v>
      </c>
      <c r="JC260" s="6">
        <v>0.75255787037037036</v>
      </c>
      <c r="JD260" s="6">
        <v>0.7540162037037037</v>
      </c>
      <c r="JE260" s="6">
        <v>0.74498842592592596</v>
      </c>
      <c r="JF260" s="7">
        <v>0.79241898148148149</v>
      </c>
      <c r="JH260" s="6">
        <v>0.32013888888888892</v>
      </c>
      <c r="JI260" s="6">
        <v>0.42050925925925919</v>
      </c>
      <c r="JJ260" s="6">
        <v>1.1913888888888891</v>
      </c>
      <c r="JK260" s="7">
        <v>0.75723379629629628</v>
      </c>
      <c r="JL260" s="6">
        <v>0.74657407407407406</v>
      </c>
      <c r="JM260" s="6">
        <v>0.75850694444444444</v>
      </c>
      <c r="JN260" s="6">
        <v>0.81643518518518521</v>
      </c>
      <c r="JO260" s="6">
        <v>1.178159722222222</v>
      </c>
      <c r="JP260" s="7">
        <v>7.5821759259259255E-2</v>
      </c>
      <c r="JQ260" s="6">
        <v>2.0069444444444449E-2</v>
      </c>
      <c r="JR260" s="6">
        <v>1.4155092592592591E-2</v>
      </c>
      <c r="JS260" s="6">
        <v>0.81490740740740741</v>
      </c>
      <c r="JT260" s="6">
        <v>0.75187499999999996</v>
      </c>
      <c r="JU260" s="7">
        <v>0.55732638888888886</v>
      </c>
      <c r="JV260" s="6">
        <v>1.2466898148148149</v>
      </c>
      <c r="JW260" s="6">
        <v>1.1890624999999999</v>
      </c>
      <c r="JX260" s="6">
        <v>0.83250000000000002</v>
      </c>
      <c r="JY260" s="6">
        <v>0.27315972222222218</v>
      </c>
      <c r="JZ260" s="7">
        <v>0.74872685185185184</v>
      </c>
      <c r="KA260" s="6">
        <v>1.1263773148148151</v>
      </c>
      <c r="KB260" s="6">
        <v>0.33744212962962961</v>
      </c>
      <c r="KC260" s="6">
        <v>0.70885416666666667</v>
      </c>
      <c r="KD260" s="6">
        <v>0.7506828703703704</v>
      </c>
      <c r="KE260" s="7">
        <v>0.2757060185185185</v>
      </c>
      <c r="KF260" s="6">
        <v>0.46149305555555548</v>
      </c>
      <c r="KG260" s="6">
        <v>0.79971064814814818</v>
      </c>
      <c r="KH260" s="6">
        <v>1.230347222222222</v>
      </c>
      <c r="KI260" s="6">
        <v>0.53920138888888891</v>
      </c>
      <c r="KJ260" s="7">
        <v>1.014259259259259</v>
      </c>
      <c r="KK260" s="6">
        <v>0.54664351851851856</v>
      </c>
      <c r="KL260" s="6">
        <v>1.2206365740740741</v>
      </c>
      <c r="KM260" s="6">
        <v>0.48402777777777778</v>
      </c>
      <c r="KN260" s="6">
        <v>1.060902777777778</v>
      </c>
      <c r="KO260" s="7">
        <v>0.59385416666666668</v>
      </c>
      <c r="KP260" s="6">
        <v>0.28255787037037039</v>
      </c>
      <c r="KQ260" s="6">
        <v>0.3916203703703704</v>
      </c>
      <c r="KR260" s="6">
        <v>1.0775694444444439</v>
      </c>
      <c r="KS260" s="6">
        <v>0.85082175925925929</v>
      </c>
      <c r="KT260" s="7">
        <v>1.1498148148148151</v>
      </c>
      <c r="KU260" s="6">
        <v>0.76085648148148144</v>
      </c>
      <c r="KV260" s="6">
        <v>0.82923611111111106</v>
      </c>
      <c r="KW260" s="6">
        <v>0.18277777777777779</v>
      </c>
      <c r="KX260" s="6">
        <v>0.46109953703703699</v>
      </c>
      <c r="KY260" s="7">
        <v>0.69732638888888887</v>
      </c>
      <c r="KZ260" s="6">
        <v>0.49434027777777778</v>
      </c>
      <c r="LA260" s="6">
        <v>1.0656365740740741</v>
      </c>
      <c r="LB260" s="6">
        <v>0.36030092592592589</v>
      </c>
      <c r="LC260" s="6">
        <v>1.1178009259259261</v>
      </c>
      <c r="LD260" s="7">
        <v>1.029305555555555</v>
      </c>
      <c r="LE260" s="6">
        <v>0.7531944444444445</v>
      </c>
      <c r="LF260" s="6">
        <v>0.75143518518518515</v>
      </c>
      <c r="LG260" s="6">
        <v>0.43829861111111112</v>
      </c>
      <c r="LH260" s="6">
        <v>1.1918402777777779</v>
      </c>
      <c r="LI260" s="7">
        <v>1.120972222222222</v>
      </c>
      <c r="LJ260" s="6">
        <v>0.35704861111111108</v>
      </c>
      <c r="LK260" s="6">
        <v>0.6001157407407407</v>
      </c>
      <c r="LL260" s="6">
        <v>1.117407407407407</v>
      </c>
      <c r="LM260" s="6">
        <v>1.1686805555555559</v>
      </c>
      <c r="LN260" s="7">
        <v>0.74361111111111111</v>
      </c>
      <c r="LO260" s="6">
        <v>0.75238425925925922</v>
      </c>
      <c r="LP260" s="6">
        <v>0.59994212962962967</v>
      </c>
      <c r="LQ260" s="6">
        <v>1.1005902777777781</v>
      </c>
      <c r="LR260" s="6">
        <v>1.055949074074074</v>
      </c>
      <c r="LS260" s="7">
        <v>0.53430555555555559</v>
      </c>
      <c r="LT260" s="6">
        <v>0.37817129629629631</v>
      </c>
      <c r="LU260" s="6">
        <v>0.60668981481481477</v>
      </c>
      <c r="LV260" s="6">
        <v>1.196331018518519</v>
      </c>
      <c r="LW260" s="6">
        <v>1.1195717592592589</v>
      </c>
      <c r="LX260" s="7">
        <v>0.83656249999999999</v>
      </c>
      <c r="LY260" s="6">
        <v>0.83355324074074078</v>
      </c>
      <c r="LZ260" s="6">
        <v>0.4589699074074074</v>
      </c>
      <c r="MA260" s="6">
        <v>0.68265046296296295</v>
      </c>
      <c r="MB260" s="6">
        <v>1.198101851851852</v>
      </c>
      <c r="MC260" s="7">
        <v>1.2490393518518521</v>
      </c>
      <c r="MD260" s="6">
        <v>0.59885416666666669</v>
      </c>
      <c r="ME260" s="6">
        <v>1.188356481481482</v>
      </c>
      <c r="MF260" s="6">
        <v>0.87336805555555552</v>
      </c>
      <c r="MG260" s="6">
        <v>0.69835648148148144</v>
      </c>
      <c r="MH260" s="7">
        <v>0.64645833333333336</v>
      </c>
      <c r="MI260" s="6">
        <v>1.193553240740741</v>
      </c>
      <c r="MJ260" s="6">
        <v>1.1915740740740739</v>
      </c>
      <c r="MK260" s="6">
        <v>0.58606481481481476</v>
      </c>
      <c r="ML260" s="6">
        <v>0.29807870370370371</v>
      </c>
      <c r="MM260" s="7">
        <v>0.65085648148148145</v>
      </c>
      <c r="MN260" s="6">
        <v>0.67365740740740743</v>
      </c>
      <c r="MO260" s="6">
        <v>0.69684027777777779</v>
      </c>
      <c r="MP260" s="6">
        <v>1.0638773148148151</v>
      </c>
      <c r="MQ260" s="6">
        <v>1.2302083333333329</v>
      </c>
      <c r="MR260" s="7">
        <v>0.72237268518518516</v>
      </c>
      <c r="MS260" s="6">
        <v>1.0813541666666671</v>
      </c>
      <c r="MT260" s="6">
        <v>1.1985648148148149</v>
      </c>
      <c r="MU260" s="6">
        <v>1.186828703703704</v>
      </c>
      <c r="MV260" s="6">
        <v>0.28092592592592591</v>
      </c>
      <c r="MW260" s="7">
        <v>1.086967592592593</v>
      </c>
      <c r="MX260" s="6">
        <v>0.19871527777777781</v>
      </c>
      <c r="MY260" s="6">
        <v>0.3565625</v>
      </c>
      <c r="MZ260" s="6">
        <v>0.69700231481481478</v>
      </c>
      <c r="NA260" s="6">
        <v>0.59466435185185185</v>
      </c>
      <c r="NB260" s="7">
        <v>0.36788194444444439</v>
      </c>
      <c r="NC260" s="6">
        <v>0.59478009259259257</v>
      </c>
      <c r="ND260" s="6">
        <v>0.75231481481481477</v>
      </c>
      <c r="NE260" s="6">
        <v>0.63118055555555552</v>
      </c>
      <c r="NF260" s="6">
        <v>0.61248842592592589</v>
      </c>
      <c r="NG260" s="7">
        <v>0.20413194444444441</v>
      </c>
      <c r="NH260" s="6">
        <v>0.73996527777777776</v>
      </c>
      <c r="NI260" s="6">
        <v>0.64508101851851851</v>
      </c>
      <c r="NJ260" s="6">
        <v>0.73357638888888888</v>
      </c>
      <c r="NK260" s="6">
        <v>0.64678240740740744</v>
      </c>
      <c r="NL260" s="7">
        <v>0.36312499999999998</v>
      </c>
      <c r="NM260" s="6">
        <v>0.97538194444444448</v>
      </c>
      <c r="NN260" s="6">
        <v>0.70190972222222225</v>
      </c>
      <c r="NO260" s="6">
        <v>1.185162037037037</v>
      </c>
      <c r="NP260" s="6">
        <v>0.78001157407407407</v>
      </c>
      <c r="NQ260" s="7">
        <v>0.40153935185185191</v>
      </c>
      <c r="NR260" s="6">
        <v>0.2923263888888889</v>
      </c>
      <c r="NS260" s="6">
        <v>0.75277777777777777</v>
      </c>
      <c r="NT260" s="6">
        <v>1.269398148148148</v>
      </c>
      <c r="NU260" s="6">
        <v>0.74420138888888887</v>
      </c>
      <c r="NV260" s="7">
        <v>0.79836805555555557</v>
      </c>
      <c r="NW260" s="6">
        <v>0.70223379629629634</v>
      </c>
      <c r="NX260" s="6">
        <v>0.64327546296296301</v>
      </c>
      <c r="NY260" s="6">
        <v>0.79168981481481482</v>
      </c>
      <c r="NZ260" s="6">
        <v>0.66692129629629626</v>
      </c>
      <c r="OA260" s="7">
        <v>0.86403935185185188</v>
      </c>
      <c r="OB260" s="6">
        <v>1.190706018518519</v>
      </c>
      <c r="OC260" s="6">
        <v>1.1905671296296301</v>
      </c>
      <c r="OD260" s="6">
        <v>1.1945254629629629</v>
      </c>
      <c r="OE260" s="6">
        <v>0.75153935185185183</v>
      </c>
      <c r="OF260" s="7">
        <v>1.014097222222222</v>
      </c>
      <c r="OG260" s="6">
        <v>0.45519675925925918</v>
      </c>
      <c r="OH260" s="6">
        <v>1.150381944444445</v>
      </c>
      <c r="OI260" s="6">
        <v>1.1144791666666669</v>
      </c>
      <c r="OJ260" s="6">
        <v>0.64398148148148149</v>
      </c>
      <c r="OK260" s="7">
        <v>1.1722222222222221</v>
      </c>
      <c r="OL260" s="6">
        <v>0.6334953703703704</v>
      </c>
      <c r="OM260" s="6">
        <v>1.004293981481482</v>
      </c>
      <c r="ON260" s="6">
        <v>0.7474884259259259</v>
      </c>
      <c r="OO260" s="6">
        <v>0.27521990740740743</v>
      </c>
      <c r="OP260" s="7">
        <v>1.1046990740740741</v>
      </c>
      <c r="OQ260" s="6">
        <v>1.1393402777777779</v>
      </c>
      <c r="OS260" s="6">
        <v>0.57634259259259257</v>
      </c>
      <c r="OT260" s="6">
        <v>0.63586805555555559</v>
      </c>
      <c r="OU260" s="7">
        <v>0.65472222222222221</v>
      </c>
      <c r="OV260" s="6">
        <v>0.47224537037037029</v>
      </c>
      <c r="OW260" s="6">
        <v>1.203125</v>
      </c>
      <c r="OX260" s="6">
        <v>1.192534722222222</v>
      </c>
      <c r="OY260" s="6">
        <v>0.50915509259259262</v>
      </c>
      <c r="OZ260" s="7">
        <v>0.64085648148148144</v>
      </c>
      <c r="PA260" s="6">
        <v>0.31817129629629631</v>
      </c>
      <c r="PB260" s="6">
        <v>0.35628472222222218</v>
      </c>
      <c r="PC260" s="6">
        <v>1.2109722222222219</v>
      </c>
      <c r="PD260" s="6">
        <v>1.1914236111111109</v>
      </c>
      <c r="PE260" s="7">
        <v>0.21346064814814811</v>
      </c>
      <c r="PF260" s="6">
        <v>0.63483796296296291</v>
      </c>
      <c r="PG260" s="6">
        <v>0.4645023148148148</v>
      </c>
      <c r="PH260" s="6">
        <v>1.1921759259259259</v>
      </c>
      <c r="PI260" s="6">
        <v>0.5896527777777778</v>
      </c>
      <c r="PJ260" s="7">
        <v>0.74861111111111112</v>
      </c>
      <c r="PK260" s="6">
        <v>0.60981481481481481</v>
      </c>
      <c r="PL260" s="6">
        <v>0.44828703703703698</v>
      </c>
      <c r="PM260" s="6">
        <v>0.77196759259259262</v>
      </c>
      <c r="PN260" s="6">
        <v>0.75017361111111114</v>
      </c>
      <c r="PO260" s="7">
        <v>0.85745370370370366</v>
      </c>
      <c r="PP260" s="6">
        <v>0.7286111111111111</v>
      </c>
      <c r="PQ260" s="6">
        <v>0.75090277777777781</v>
      </c>
      <c r="PR260" s="6">
        <v>0.22465277777777781</v>
      </c>
      <c r="PS260" s="6">
        <v>0.38793981481481482</v>
      </c>
      <c r="PT260" s="7">
        <v>0.74831018518518522</v>
      </c>
      <c r="PU260" s="6">
        <v>0.63406249999999997</v>
      </c>
      <c r="PV260" s="6">
        <v>0.54818287037037039</v>
      </c>
      <c r="PW260" s="6">
        <v>0.28569444444444442</v>
      </c>
      <c r="PX260" s="6">
        <v>0.4654861111111111</v>
      </c>
      <c r="PY260" s="7">
        <v>0.43002314814814813</v>
      </c>
      <c r="PZ260" s="6">
        <v>1.0548842592592591</v>
      </c>
      <c r="QA260" s="6">
        <v>0.37582175925925931</v>
      </c>
      <c r="QB260" s="6">
        <v>0.65512731481481479</v>
      </c>
      <c r="QC260" s="6">
        <v>0.31620370370370371</v>
      </c>
      <c r="QD260" s="7">
        <v>0.32012731481481482</v>
      </c>
      <c r="QE260" s="6">
        <v>0.60172453703703699</v>
      </c>
      <c r="QF260" s="6">
        <v>1.122372685185185</v>
      </c>
      <c r="QG260" s="6">
        <v>1.1232291666666669</v>
      </c>
      <c r="QH260" s="6">
        <v>0.64444444444444449</v>
      </c>
      <c r="QI260" s="7">
        <v>0.8996643518518519</v>
      </c>
      <c r="QJ260" s="6">
        <v>0.25917824074074081</v>
      </c>
      <c r="QK260" s="6">
        <v>1.060925925925926</v>
      </c>
      <c r="QL260" s="6">
        <v>0.37284722222222222</v>
      </c>
      <c r="QM260" s="6">
        <v>0.42516203703703698</v>
      </c>
      <c r="QN260" s="7">
        <v>0.65475694444444443</v>
      </c>
      <c r="QO260" s="6">
        <v>0.74306712962962962</v>
      </c>
      <c r="QP260" s="6">
        <v>0.53673611111111108</v>
      </c>
      <c r="QQ260" s="6">
        <v>0.64021990740740742</v>
      </c>
      <c r="QR260" s="6">
        <v>1.0593402777777781</v>
      </c>
      <c r="QS260" s="7">
        <v>0.95775462962962965</v>
      </c>
      <c r="QT260" s="6">
        <v>0.54055555555555557</v>
      </c>
      <c r="QU260" s="6">
        <v>0.34439814814814818</v>
      </c>
      <c r="QV260" s="6">
        <v>0.107662037037037</v>
      </c>
      <c r="QW260" s="6">
        <v>1.1860532407407409</v>
      </c>
      <c r="QX260" s="7">
        <v>1.2454398148148149</v>
      </c>
      <c r="QY260" s="6">
        <v>1.188368055555556</v>
      </c>
      <c r="QZ260" s="6">
        <v>1.06818287037037</v>
      </c>
      <c r="RA260" s="6">
        <v>0.59016203703703707</v>
      </c>
      <c r="RB260" s="6">
        <v>0.31760416666666669</v>
      </c>
      <c r="RC260" s="7">
        <v>1.1975462962962959</v>
      </c>
      <c r="RD260" s="6">
        <v>0.63188657407407411</v>
      </c>
      <c r="RE260" s="6">
        <v>1.193125</v>
      </c>
      <c r="RF260" s="6">
        <v>1.1909143518518519</v>
      </c>
      <c r="RG260" s="6">
        <v>1.1149189814814811</v>
      </c>
      <c r="RH260" s="7">
        <v>0.9689699074074074</v>
      </c>
      <c r="RI260" s="6">
        <v>1.712962962962963E-2</v>
      </c>
      <c r="RJ260" s="6">
        <v>0.62149305555555556</v>
      </c>
      <c r="RK260" s="6">
        <v>1.1904745370370371</v>
      </c>
      <c r="RL260" s="6">
        <v>1.077291666666667</v>
      </c>
      <c r="RM260" s="7">
        <v>0.76749999999999996</v>
      </c>
      <c r="RN260" s="6">
        <v>0.46922453703703698</v>
      </c>
      <c r="RO260" s="6">
        <v>1.190601851851852</v>
      </c>
      <c r="RP260" s="6">
        <v>0.72593750000000001</v>
      </c>
      <c r="RQ260" s="6">
        <v>0.41663194444444451</v>
      </c>
      <c r="RR260" s="7">
        <v>0.82399305555555558</v>
      </c>
      <c r="RS260" s="6">
        <v>0.97260416666666671</v>
      </c>
      <c r="RT260" s="6">
        <v>0.86365740740740737</v>
      </c>
      <c r="RU260" s="6">
        <v>1.003356481481481</v>
      </c>
      <c r="RV260" s="6">
        <v>1.0954861111111109</v>
      </c>
      <c r="RW260" s="7">
        <v>0.34615740740740741</v>
      </c>
      <c r="RX260" s="6">
        <v>0.85894675925925923</v>
      </c>
      <c r="RY260" s="6">
        <v>0.36203703703703699</v>
      </c>
      <c r="RZ260" s="6">
        <v>0.62403935185185189</v>
      </c>
      <c r="SA260" s="6">
        <v>0.70459490740740738</v>
      </c>
      <c r="SB260" s="7">
        <v>0.6440393518518519</v>
      </c>
      <c r="SC260" s="6">
        <v>0.32935185185185178</v>
      </c>
      <c r="SD260" s="6">
        <v>0.69988425925925923</v>
      </c>
      <c r="SE260" s="6">
        <v>0.74230324074074072</v>
      </c>
      <c r="SF260" s="6">
        <v>1.067951388888889</v>
      </c>
      <c r="SG260" s="7">
        <v>0.33015046296296302</v>
      </c>
      <c r="SH260" s="6">
        <v>0.76445601851851852</v>
      </c>
      <c r="SI260" s="6">
        <v>0.75288194444444445</v>
      </c>
      <c r="SJ260" s="6">
        <v>0.59417824074074077</v>
      </c>
      <c r="SK260" s="6">
        <v>0.4346990740740741</v>
      </c>
      <c r="SL260" s="7">
        <v>0.43334490740740739</v>
      </c>
      <c r="SM260" s="6">
        <v>0.29223379629629631</v>
      </c>
      <c r="SN260" s="6">
        <v>1.1095138888888889</v>
      </c>
      <c r="SO260" s="6">
        <v>0.46878472222222223</v>
      </c>
      <c r="SP260" s="6">
        <v>0.62621527777777775</v>
      </c>
      <c r="SQ260" s="7">
        <v>1.181111111111111</v>
      </c>
      <c r="SR260" s="6">
        <v>0.45273148148148151</v>
      </c>
      <c r="SS260" s="6">
        <v>1.142824074074074</v>
      </c>
      <c r="ST260" s="6">
        <v>0.68284722222222227</v>
      </c>
      <c r="SU260" s="6">
        <v>1.1951273148148149</v>
      </c>
      <c r="SV260" s="7">
        <v>0.62024305555555559</v>
      </c>
      <c r="SW260" s="6">
        <v>0.56998842592592591</v>
      </c>
      <c r="SX260" s="6">
        <v>0.46134259259259258</v>
      </c>
      <c r="SY260" s="6">
        <v>1.193391203703704</v>
      </c>
      <c r="SZ260" s="6">
        <v>0.38696759259259261</v>
      </c>
      <c r="TA260" s="7">
        <v>0.60775462962962967</v>
      </c>
      <c r="TB260" s="6">
        <v>0.8497569444444445</v>
      </c>
      <c r="TC260" s="6">
        <v>0.70537037037037043</v>
      </c>
      <c r="TD260" s="6">
        <v>0.63607638888888884</v>
      </c>
      <c r="TE260" s="6">
        <v>0.85553240740740744</v>
      </c>
      <c r="TF260" s="7">
        <v>1.188854166666667</v>
      </c>
      <c r="TG260" s="6">
        <v>0.68494212962962964</v>
      </c>
      <c r="TH260" s="6">
        <v>1.2302893518518521</v>
      </c>
      <c r="TI260" s="6">
        <v>0.20172453703703699</v>
      </c>
      <c r="TJ260" s="6">
        <v>0.51449074074074075</v>
      </c>
      <c r="TK260" s="7">
        <v>0.85268518518518521</v>
      </c>
      <c r="TL260" s="6">
        <v>0.86774305555555553</v>
      </c>
      <c r="TM260" s="6">
        <v>0.74443287037037043</v>
      </c>
      <c r="TN260" s="6">
        <v>0.39951388888888889</v>
      </c>
      <c r="TO260" s="6">
        <v>0.59953703703703709</v>
      </c>
      <c r="TP260" s="7">
        <v>0.46582175925925928</v>
      </c>
      <c r="TQ260" s="6">
        <v>1.1613194444444439</v>
      </c>
      <c r="TR260" s="6">
        <v>2.763888888888889E-2</v>
      </c>
      <c r="TS260" s="6">
        <v>1.0914351851851849</v>
      </c>
      <c r="TT260" s="6">
        <v>1.06244212962963</v>
      </c>
      <c r="TU260" s="7">
        <v>0.60871527777777779</v>
      </c>
      <c r="TV260" s="6">
        <v>1.082256944444445</v>
      </c>
      <c r="TW260" s="6">
        <v>1.0806597222222221</v>
      </c>
      <c r="TX260" s="6">
        <v>0.74869212962962961</v>
      </c>
      <c r="TY260" s="6">
        <v>0.81150462962962966</v>
      </c>
      <c r="TZ260" s="7">
        <v>0.59422453703703704</v>
      </c>
      <c r="UA260" s="6">
        <v>0.71626157407407409</v>
      </c>
      <c r="UB260" s="6">
        <v>0.45982638888888888</v>
      </c>
      <c r="UC260" s="6">
        <v>1.1233680555555561</v>
      </c>
      <c r="UD260" s="6">
        <v>0.85170138888888891</v>
      </c>
      <c r="UE260" s="7">
        <v>0.99069444444444443</v>
      </c>
      <c r="UF260" s="6">
        <v>0.46696759259259257</v>
      </c>
      <c r="UG260" s="6">
        <v>1.193113425925926</v>
      </c>
      <c r="UH260" s="6">
        <v>0.49231481481481482</v>
      </c>
      <c r="UI260" s="6">
        <v>1.2035300925925929</v>
      </c>
      <c r="UJ260" s="7">
        <v>0.78266203703703707</v>
      </c>
      <c r="UK260" s="6">
        <v>0.79035879629629635</v>
      </c>
      <c r="UL260" s="6">
        <v>1.0647685185185189</v>
      </c>
      <c r="UM260" s="6">
        <v>0.58531250000000001</v>
      </c>
      <c r="UN260" s="6">
        <v>0.64949074074074076</v>
      </c>
      <c r="UO260" s="7">
        <v>0.64878472222222228</v>
      </c>
      <c r="UP260" s="6">
        <v>0.85783564814814817</v>
      </c>
      <c r="UQ260" s="6">
        <v>1.116921296296296</v>
      </c>
      <c r="UR260" s="6">
        <v>1.122384259259259</v>
      </c>
      <c r="US260" s="6">
        <v>1.106585648148148</v>
      </c>
      <c r="UT260" s="7">
        <v>0.4105787037037037</v>
      </c>
      <c r="UU260" s="6">
        <v>0.7874768518518519</v>
      </c>
      <c r="UV260" s="6">
        <v>0.65409722222222222</v>
      </c>
      <c r="UW260" s="6">
        <v>0.56903935185185184</v>
      </c>
      <c r="UX260" s="6">
        <v>0.77334490740740736</v>
      </c>
      <c r="UY260" s="7">
        <v>0.72672453703703699</v>
      </c>
      <c r="UZ260" s="6">
        <v>1.200439814814815</v>
      </c>
      <c r="VA260" s="6">
        <v>0.23173611111111109</v>
      </c>
      <c r="VB260" s="6">
        <v>1.7754629629629631E-2</v>
      </c>
      <c r="VC260" s="6">
        <v>2.0821759259259259E-2</v>
      </c>
      <c r="VD260" s="7">
        <v>1.9872685185185181E-2</v>
      </c>
      <c r="VE260" s="6">
        <v>0.34831018518518519</v>
      </c>
      <c r="VF260" s="6">
        <v>1.106168981481481</v>
      </c>
      <c r="VG260" s="6">
        <v>0.32895833333333341</v>
      </c>
      <c r="VH260" s="6">
        <v>0.81612268518518516</v>
      </c>
      <c r="VI260" s="7">
        <v>1.1942013888888889</v>
      </c>
      <c r="VJ260" s="6">
        <v>0.70079861111111108</v>
      </c>
      <c r="VK260" s="6">
        <v>0.63831018518518523</v>
      </c>
      <c r="VL260" s="6">
        <v>0.71354166666666663</v>
      </c>
      <c r="VM260" s="6">
        <v>1.1735300925925931</v>
      </c>
      <c r="VN260" s="7">
        <v>0.56568287037037035</v>
      </c>
      <c r="VO260" s="6">
        <v>1.189953703703704</v>
      </c>
      <c r="VP260" s="6">
        <v>1.1920138888888889</v>
      </c>
      <c r="VQ260" s="6">
        <v>0.63792824074074073</v>
      </c>
      <c r="VR260" s="6">
        <v>0.57421296296296298</v>
      </c>
      <c r="VS260" s="7">
        <v>1.1762152777777779</v>
      </c>
      <c r="VT260" s="6">
        <v>0.7449189814814815</v>
      </c>
      <c r="VU260" s="6">
        <v>0.78937500000000005</v>
      </c>
      <c r="VV260" s="6">
        <v>0.27729166666666671</v>
      </c>
      <c r="VW260" s="6">
        <v>0.74547453703703703</v>
      </c>
      <c r="VX260" s="7">
        <v>1.2100578703703699</v>
      </c>
      <c r="VY260" s="6">
        <v>0.37186342592592592</v>
      </c>
      <c r="VZ260" s="6">
        <v>0.47563657407407411</v>
      </c>
      <c r="WA260" s="6">
        <v>0.72682870370370367</v>
      </c>
      <c r="WB260" s="6">
        <v>1.1968749999999999</v>
      </c>
      <c r="WC260" s="7">
        <v>0.80179398148148151</v>
      </c>
      <c r="WD260" s="6">
        <v>1.1603125000000001</v>
      </c>
      <c r="WE260" s="6">
        <v>0.28483796296296299</v>
      </c>
      <c r="WF260" s="6">
        <v>0.86370370370370375</v>
      </c>
      <c r="WG260" s="6">
        <v>0.45565972222222217</v>
      </c>
      <c r="WH260" s="7">
        <v>1.2473495370370371</v>
      </c>
      <c r="WI260" s="6">
        <v>0.8405555555555555</v>
      </c>
      <c r="WJ260" s="6">
        <v>0.72984953703703703</v>
      </c>
      <c r="WK260" s="6">
        <v>0.78800925925925924</v>
      </c>
      <c r="WL260" s="6">
        <v>0.75091435185185185</v>
      </c>
      <c r="WM260" s="7">
        <v>0.77940972222222227</v>
      </c>
      <c r="WN260" s="6">
        <v>0.65340277777777778</v>
      </c>
      <c r="WO260" s="6">
        <v>0.7475694444444444</v>
      </c>
      <c r="WP260" s="6">
        <v>0.74981481481481482</v>
      </c>
      <c r="WQ260" s="6">
        <v>0.74510416666666668</v>
      </c>
      <c r="WR260" s="7">
        <v>0.46575231481481483</v>
      </c>
      <c r="WS260" s="6">
        <v>1.1987847222222221</v>
      </c>
      <c r="WT260" s="6">
        <v>0.74641203703703707</v>
      </c>
      <c r="WU260" s="6">
        <v>0.84447916666666667</v>
      </c>
      <c r="WV260" s="6">
        <v>0.61003472222222221</v>
      </c>
      <c r="WW260" s="7">
        <v>0.35364583333333333</v>
      </c>
      <c r="WX260" s="6">
        <v>0.74870370370370365</v>
      </c>
      <c r="WY260" s="6">
        <v>0.26372685185185191</v>
      </c>
      <c r="WZ260" s="6">
        <v>0.58305555555555555</v>
      </c>
      <c r="XA260" s="6">
        <v>0.74599537037037034</v>
      </c>
      <c r="XB260" s="7">
        <v>0.7798032407407407</v>
      </c>
      <c r="XC260" s="6">
        <v>0.80185185185185182</v>
      </c>
      <c r="XD260" s="6">
        <v>0.1052430555555556</v>
      </c>
      <c r="XE260" s="6">
        <v>1.002789351851852</v>
      </c>
      <c r="XF260" s="6">
        <v>0.46664351851851849</v>
      </c>
      <c r="XG260" s="7">
        <v>1.1114120370370371</v>
      </c>
      <c r="XH260" s="6">
        <v>0.27607638888888891</v>
      </c>
      <c r="XI260" s="6">
        <v>1.022233796296296</v>
      </c>
      <c r="XJ260" s="6">
        <v>0.60168981481481476</v>
      </c>
      <c r="XK260" s="6">
        <v>0.75429398148148152</v>
      </c>
      <c r="XL260" s="7">
        <v>1.1886342592592589</v>
      </c>
      <c r="XM260" s="6">
        <v>0.75591435185185185</v>
      </c>
      <c r="XN260" s="6">
        <v>1.1755092592592591</v>
      </c>
      <c r="XO260" s="6">
        <v>0.45620370370370372</v>
      </c>
      <c r="XP260" s="6">
        <v>0.3752199074074074</v>
      </c>
      <c r="XQ260" s="7">
        <v>0.28538194444444442</v>
      </c>
      <c r="XR260" s="6">
        <v>0.28043981481481478</v>
      </c>
      <c r="XS260" s="6">
        <v>1.1809606481481481</v>
      </c>
      <c r="XT260" s="6">
        <v>0.89493055555555556</v>
      </c>
      <c r="XU260" s="6">
        <v>1.2188773148148151</v>
      </c>
      <c r="XV260" s="7">
        <v>0.66476851851851848</v>
      </c>
      <c r="XW260" s="6">
        <v>0.69586805555555553</v>
      </c>
      <c r="XX260" s="6">
        <v>0.56604166666666667</v>
      </c>
      <c r="XY260" s="6">
        <v>0.33644675925925932</v>
      </c>
      <c r="XZ260" s="6">
        <v>1.0649999999999999</v>
      </c>
      <c r="YA260" s="7">
        <v>0.26366898148148149</v>
      </c>
      <c r="YB260" s="6">
        <v>1.176898148148148</v>
      </c>
      <c r="YC260" s="6">
        <v>1.18974537037037</v>
      </c>
      <c r="YD260" s="6">
        <v>0.75121527777777775</v>
      </c>
      <c r="YE260" s="6">
        <v>0.28594907407407399</v>
      </c>
      <c r="YF260" s="7">
        <v>0.94909722222222226</v>
      </c>
      <c r="YG260" s="6">
        <v>0.196099537037037</v>
      </c>
      <c r="YH260" s="6">
        <v>0.32837962962962958</v>
      </c>
      <c r="YI260" s="6">
        <v>0.40438657407407408</v>
      </c>
      <c r="YJ260" s="6">
        <v>1.210844907407407</v>
      </c>
      <c r="YK260" s="7">
        <v>0.75008101851851849</v>
      </c>
      <c r="YL260" s="6">
        <v>0.27364583333333331</v>
      </c>
      <c r="YM260" s="6">
        <v>0.99130787037037038</v>
      </c>
      <c r="YN260" s="6">
        <v>1.0607175925925929</v>
      </c>
      <c r="YO260" s="6">
        <v>0.90387731481481481</v>
      </c>
      <c r="YP260" s="7">
        <v>1.215694444444444</v>
      </c>
      <c r="YQ260" s="6">
        <v>0.96107638888888891</v>
      </c>
      <c r="YR260" s="6">
        <v>1.2055092592592589</v>
      </c>
      <c r="YS260" s="6">
        <v>1.1840393518518519</v>
      </c>
      <c r="YT260" s="6">
        <v>1.2134259259259259</v>
      </c>
      <c r="YU260" s="7">
        <v>1.0107175925925931</v>
      </c>
      <c r="YV260" s="6">
        <v>1.191111111111111</v>
      </c>
      <c r="YW260" s="6">
        <v>0.7447569444444444</v>
      </c>
      <c r="YX260" s="6">
        <v>0.62776620370370373</v>
      </c>
      <c r="YY260" s="6">
        <v>0.47594907407407411</v>
      </c>
      <c r="YZ260" s="7">
        <v>0.7396759259259259</v>
      </c>
      <c r="ZA260" s="6">
        <v>0.63848379629629626</v>
      </c>
      <c r="ZB260" s="6">
        <v>1.1988773148148151</v>
      </c>
      <c r="ZC260" s="6">
        <v>0.90252314814814816</v>
      </c>
      <c r="ZD260" s="6">
        <v>0.74358796296296292</v>
      </c>
      <c r="ZE260" s="7">
        <v>0.74274305555555553</v>
      </c>
      <c r="ZF260" s="6">
        <v>0.81645833333333329</v>
      </c>
      <c r="ZG260" s="6">
        <v>0.86030092592592589</v>
      </c>
      <c r="ZI260" s="6">
        <v>0.63888888888888884</v>
      </c>
      <c r="ZJ260" s="7">
        <v>1.103159722222222</v>
      </c>
      <c r="ZK260" s="6">
        <v>0.75479166666666664</v>
      </c>
      <c r="ZL260" s="6">
        <v>1.0868402777777779</v>
      </c>
      <c r="ZM260" s="6">
        <v>0.27559027777777778</v>
      </c>
      <c r="ZN260" s="6">
        <v>1.184224537037037</v>
      </c>
      <c r="ZO260" s="7">
        <v>0.7509837962962963</v>
      </c>
      <c r="ZP260" s="6">
        <v>1.1782870370370371</v>
      </c>
      <c r="ZQ260" s="6">
        <v>0.68481481481481477</v>
      </c>
      <c r="ZR260" s="6">
        <v>0.80912037037037032</v>
      </c>
      <c r="ZS260" s="6">
        <v>0.75564814814814818</v>
      </c>
      <c r="ZT260" s="7">
        <v>1.070706018518518</v>
      </c>
      <c r="ZU260" s="6">
        <v>1.187488425925926</v>
      </c>
      <c r="ZV260" s="6">
        <v>0.94513888888888886</v>
      </c>
      <c r="ZW260" s="6">
        <v>0.9679861111111111</v>
      </c>
      <c r="ZX260" s="6">
        <v>0.75114583333333329</v>
      </c>
      <c r="ZY260" s="7">
        <v>1.160543981481482</v>
      </c>
      <c r="ZZ260" s="6">
        <v>0.54983796296296295</v>
      </c>
      <c r="AAA260" s="6">
        <v>1.18775462962963</v>
      </c>
      <c r="AAB260" s="6">
        <v>0.7535532407407407</v>
      </c>
      <c r="AAC260" s="6">
        <v>0.59106481481481477</v>
      </c>
      <c r="AAD260" s="7">
        <v>1.097094907407407</v>
      </c>
      <c r="AAE260" s="6">
        <v>1.18630787037037</v>
      </c>
      <c r="AAF260" s="6">
        <v>2.3391203703703699E-2</v>
      </c>
      <c r="AAG260" s="6">
        <v>0.64337962962962958</v>
      </c>
      <c r="AAH260" s="6">
        <v>0.96850694444444441</v>
      </c>
      <c r="AAI260" s="7">
        <v>1.179039351851852</v>
      </c>
      <c r="AAJ260" s="6">
        <v>1.09150462962963</v>
      </c>
      <c r="AAK260" s="6">
        <v>0.46576388888888892</v>
      </c>
      <c r="AAL260" s="6">
        <v>0.67100694444444442</v>
      </c>
      <c r="AAM260" s="6">
        <v>1.0311342592592589</v>
      </c>
      <c r="AAN260" s="7">
        <v>0.93055555555555558</v>
      </c>
      <c r="AAO260" s="6">
        <v>1.0335185185185189</v>
      </c>
      <c r="AAP260" s="6">
        <v>0.37532407407407409</v>
      </c>
      <c r="AAQ260" s="6">
        <v>1.2563657407407409</v>
      </c>
      <c r="AAR260" s="6">
        <v>0.98482638888888885</v>
      </c>
      <c r="AAS260" s="7">
        <v>0.9239236111111111</v>
      </c>
      <c r="AAT260" s="6">
        <v>0.74888888888888894</v>
      </c>
      <c r="AAU260" s="6">
        <v>0.75041666666666662</v>
      </c>
      <c r="AAV260" s="6">
        <v>1.2326388888888891</v>
      </c>
      <c r="AAW260" s="6">
        <v>0.81393518518518515</v>
      </c>
      <c r="AAX260" s="7">
        <v>0.7543171296296296</v>
      </c>
      <c r="AAY260" s="6">
        <v>0.69115740740740739</v>
      </c>
      <c r="AAZ260" s="6">
        <v>0.75131944444444443</v>
      </c>
      <c r="ABA260" s="6">
        <v>0.74730324074074073</v>
      </c>
      <c r="ABB260" s="6">
        <v>0.84379629629629627</v>
      </c>
      <c r="ABC260" s="7">
        <v>0.24949074074074071</v>
      </c>
      <c r="ABD260" s="6">
        <v>0.70416666666666672</v>
      </c>
      <c r="ABE260" s="6">
        <v>1.1188310185185191</v>
      </c>
      <c r="ABF260" s="6">
        <v>1.1734374999999999</v>
      </c>
      <c r="ABG260" s="6">
        <v>1.1876388888888889</v>
      </c>
      <c r="ABH260" s="7">
        <v>0.39064814814814808</v>
      </c>
      <c r="ABI260" s="6">
        <v>0.71543981481481478</v>
      </c>
      <c r="ABJ260" s="6">
        <v>1.132546296296296</v>
      </c>
      <c r="ABK260" s="6">
        <v>0.45408564814814822</v>
      </c>
      <c r="ABL260" s="6">
        <v>1.176643518518518</v>
      </c>
      <c r="ABM260" s="7">
        <v>1.0596759259259261</v>
      </c>
      <c r="ABN260" s="6">
        <v>1.194212962962963</v>
      </c>
      <c r="ABO260" s="6">
        <v>1.206956018518518</v>
      </c>
      <c r="ABP260" s="6">
        <v>1.0177662037037041</v>
      </c>
      <c r="ABQ260" s="6">
        <v>1.0589120370370371</v>
      </c>
      <c r="ABR260" s="7">
        <v>0.71775462962962966</v>
      </c>
      <c r="ABS260" s="6">
        <v>0.85065972222222219</v>
      </c>
      <c r="ABT260" s="6">
        <v>1.1701620370370369</v>
      </c>
      <c r="ABU260" s="6">
        <v>0.58585648148148151</v>
      </c>
      <c r="ABV260" s="6">
        <v>0.90818287037037038</v>
      </c>
      <c r="ABW260" s="7">
        <v>0.69606481481481486</v>
      </c>
      <c r="ABX260" s="6">
        <v>1.17306712962963</v>
      </c>
      <c r="ABY260" s="6">
        <v>0.7506828703703704</v>
      </c>
      <c r="ABZ260" s="6">
        <v>0.80585648148148148</v>
      </c>
      <c r="ACA260" s="6">
        <v>1.1770254629629631</v>
      </c>
      <c r="ACB260" s="7">
        <v>0.96847222222222218</v>
      </c>
      <c r="ACC260" s="6">
        <v>0.61815972222222226</v>
      </c>
      <c r="ACD260" s="6">
        <v>0.63028935185185186</v>
      </c>
      <c r="ACE260" s="6">
        <v>6.4120370370370369E-2</v>
      </c>
      <c r="ACF260" s="6">
        <v>0.47070601851851851</v>
      </c>
      <c r="ACG260" s="7">
        <v>0.67142361111111115</v>
      </c>
      <c r="ACH260" s="6">
        <v>0.24458333333333329</v>
      </c>
      <c r="ACI260" s="6">
        <v>1.1056365740740739</v>
      </c>
      <c r="ACJ260" s="6">
        <v>0.70399305555555558</v>
      </c>
      <c r="ACK260" s="6">
        <v>0.70969907407407407</v>
      </c>
      <c r="ACL260" s="7">
        <v>0.47961805555555548</v>
      </c>
      <c r="ACM260" s="6">
        <v>1.1893171296296301</v>
      </c>
      <c r="ACN260" s="6">
        <v>1.109768518518518</v>
      </c>
      <c r="ACO260" s="6">
        <v>0.46667824074074082</v>
      </c>
      <c r="ACP260" s="6">
        <v>0.62121527777777774</v>
      </c>
      <c r="ACQ260" s="7">
        <v>0.80026620370370372</v>
      </c>
      <c r="ACR260" s="6">
        <v>0.67950231481481482</v>
      </c>
      <c r="ACS260" s="6">
        <v>1.1831481481481481</v>
      </c>
      <c r="ACT260" s="6">
        <v>0.58401620370370366</v>
      </c>
      <c r="ACU260" s="6">
        <v>0.47</v>
      </c>
      <c r="ACV260" s="7">
        <v>1.1168981481481479</v>
      </c>
      <c r="ACW260" s="6">
        <v>0.42684027777777778</v>
      </c>
      <c r="ACX260" s="6">
        <v>0.36641203703703712</v>
      </c>
      <c r="ACY260" s="6">
        <v>0.46765046296296298</v>
      </c>
      <c r="ACZ260" s="6">
        <v>6.2268518518518522E-2</v>
      </c>
      <c r="ADA260" s="7">
        <v>0.91946759259259259</v>
      </c>
      <c r="ADB260" s="6">
        <v>0.29921296296296301</v>
      </c>
      <c r="ADC260" s="6">
        <v>1.269675925925926E-2</v>
      </c>
      <c r="ADD260" s="6">
        <v>0.37105324074074081</v>
      </c>
      <c r="ADE260" s="6">
        <v>1.0205555555555561</v>
      </c>
      <c r="ADF260" s="7">
        <v>0.43152777777777779</v>
      </c>
      <c r="ADG260" s="6">
        <v>1.253611111111111</v>
      </c>
      <c r="ADH260" s="6">
        <v>0.72182870370370367</v>
      </c>
      <c r="ADI260" s="6">
        <v>1.056273148148148</v>
      </c>
      <c r="ADJ260" s="6">
        <v>0.68371527777777774</v>
      </c>
      <c r="ADK260" s="7">
        <v>0.7515856481481481</v>
      </c>
      <c r="ADL260" s="6">
        <v>1.169247685185185</v>
      </c>
      <c r="ADM260" s="6">
        <v>1.201643518518519</v>
      </c>
      <c r="ADN260" s="6">
        <v>1.2451736111111109</v>
      </c>
      <c r="ADO260" s="6">
        <v>1.187337962962963</v>
      </c>
      <c r="ADP260" s="7">
        <v>1.191689814814815</v>
      </c>
      <c r="ADQ260" s="6">
        <v>1.2074652777777779</v>
      </c>
      <c r="ADR260" s="6">
        <v>1.1875810185185181</v>
      </c>
      <c r="ADS260" s="6">
        <v>1.324409722222222</v>
      </c>
      <c r="ADT260" s="6">
        <v>1.2215046296296299</v>
      </c>
      <c r="ADU260" s="7">
        <v>0.71729166666666666</v>
      </c>
      <c r="ADV260" s="6">
        <v>1.2005787037037039</v>
      </c>
      <c r="ADW260" s="6">
        <v>1.1806365740740741</v>
      </c>
      <c r="ADX260" s="6">
        <v>1.177662037037037</v>
      </c>
      <c r="ADY260" s="6">
        <v>1.063819444444444</v>
      </c>
      <c r="ADZ260" s="7">
        <v>0.73137731481481483</v>
      </c>
      <c r="AEA260" s="6">
        <v>0.61879629629629629</v>
      </c>
      <c r="AEB260" s="6">
        <v>0.94878472222222221</v>
      </c>
      <c r="AEC260" s="6">
        <v>1.192708333333333</v>
      </c>
      <c r="AED260" s="6">
        <v>1.239247685185185</v>
      </c>
      <c r="AEE260" s="7">
        <v>1.208171296296296</v>
      </c>
      <c r="AEF260" s="6">
        <v>1.1893171296296301</v>
      </c>
      <c r="AEG260" s="6">
        <v>1.232696759259259</v>
      </c>
      <c r="AEH260" s="6">
        <v>0.7699421296296296</v>
      </c>
      <c r="AEI260" s="6">
        <v>1.2997569444444439</v>
      </c>
      <c r="AEJ260" s="7">
        <v>1.1950231481481479</v>
      </c>
      <c r="AEK260" s="6">
        <v>1.1838425925925931</v>
      </c>
      <c r="AEL260" s="6">
        <v>1.2452777777777779</v>
      </c>
      <c r="AEM260" s="6">
        <v>1.00349537037037</v>
      </c>
      <c r="AEN260" s="6">
        <v>0.8084027777777778</v>
      </c>
      <c r="AEO260" s="7">
        <v>0.27660879629629631</v>
      </c>
      <c r="AEP260" s="6">
        <v>0.72629629629629633</v>
      </c>
      <c r="AEQ260" s="6">
        <v>1.0722106481481479</v>
      </c>
      <c r="AER260" s="6">
        <v>0.67144675925925923</v>
      </c>
      <c r="AES260" s="6">
        <v>1.058229166666667</v>
      </c>
      <c r="AET260" s="7">
        <v>0.32740740740740742</v>
      </c>
      <c r="AEU260" s="6">
        <v>0.21827546296296299</v>
      </c>
      <c r="AEV260" s="6">
        <v>0.75130787037037039</v>
      </c>
      <c r="AEW260" s="6">
        <v>0.46488425925925919</v>
      </c>
      <c r="AEX260" s="6">
        <v>1.0685763888888891</v>
      </c>
      <c r="AEY260" s="7">
        <v>0.55579861111111106</v>
      </c>
      <c r="AEZ260" s="6">
        <v>0.71321759259259254</v>
      </c>
      <c r="AFA260" s="6">
        <v>1.1976388888888889</v>
      </c>
      <c r="AFB260" s="6">
        <v>0.2230671296296296</v>
      </c>
      <c r="AFC260" s="6">
        <v>0.1730902777777778</v>
      </c>
      <c r="AFD260" s="7">
        <v>0.28165509259259258</v>
      </c>
      <c r="AFE260" s="6">
        <v>0.61622685185185189</v>
      </c>
      <c r="AFF260" s="6">
        <v>0.46704861111111112</v>
      </c>
      <c r="AFG260" s="6">
        <v>0.85062499999999996</v>
      </c>
      <c r="AFH260" s="6">
        <v>0.32649305555555558</v>
      </c>
      <c r="AFI260" s="7">
        <v>1.1906481481481479</v>
      </c>
      <c r="AFJ260" s="6">
        <v>1.0758217592592589</v>
      </c>
      <c r="AFK260" s="6">
        <v>0.73319444444444448</v>
      </c>
      <c r="AFL260" s="6">
        <v>0.85892361111111115</v>
      </c>
      <c r="AFM260" s="6">
        <v>1.193391203703704</v>
      </c>
      <c r="AFN260" s="7">
        <v>0.7409027777777778</v>
      </c>
      <c r="AFO260" s="6">
        <v>0.78312499999999996</v>
      </c>
      <c r="AFP260" s="6">
        <v>1.1901967592592591</v>
      </c>
      <c r="AFQ260" s="6">
        <v>0.47688657407407409</v>
      </c>
      <c r="AFR260" s="6">
        <v>0.4639699074074074</v>
      </c>
      <c r="AFS260" s="7">
        <v>1.014212962962963</v>
      </c>
      <c r="AFT260" s="6">
        <v>0.84756944444444449</v>
      </c>
      <c r="AFU260" s="6">
        <v>0.83903935185185186</v>
      </c>
      <c r="AFV260" s="6">
        <v>0.63233796296296296</v>
      </c>
      <c r="AFW260" s="6">
        <v>0.94412037037037033</v>
      </c>
      <c r="AFX260" s="7">
        <v>1.012106481481482</v>
      </c>
      <c r="AFY260" s="6">
        <v>0.48679398148148151</v>
      </c>
      <c r="AFZ260" s="6">
        <v>0.44232638888888892</v>
      </c>
      <c r="AGA260" s="6">
        <v>0.80321759259259262</v>
      </c>
      <c r="AGB260" s="6">
        <v>0.30413194444444452</v>
      </c>
      <c r="AGC260" s="7">
        <v>1.061828703703704</v>
      </c>
      <c r="AGD260" s="6">
        <v>0.43716435185185187</v>
      </c>
      <c r="AGE260" s="6">
        <v>0.35275462962962961</v>
      </c>
      <c r="AGF260" s="6">
        <v>0.97424768518518523</v>
      </c>
      <c r="AGG260" s="6">
        <v>0.74887731481481479</v>
      </c>
      <c r="AGH260" s="7">
        <v>0.75755787037037037</v>
      </c>
      <c r="AGI260" s="6">
        <v>0.46918981481481481</v>
      </c>
      <c r="AGJ260" s="6">
        <v>0.5426157407407407</v>
      </c>
      <c r="AGK260" s="6">
        <v>1.1535185185185191</v>
      </c>
      <c r="AGL260" s="6">
        <v>0.63847222222222222</v>
      </c>
      <c r="AGM260" s="7">
        <v>0.76893518518518522</v>
      </c>
      <c r="AGN260" s="6">
        <v>0.74160879629629628</v>
      </c>
      <c r="AGO260" s="6">
        <v>0.63997685185185182</v>
      </c>
      <c r="AGP260" s="6">
        <v>0.76822916666666663</v>
      </c>
      <c r="AGQ260" s="6">
        <v>0.74715277777777778</v>
      </c>
      <c r="AGR260" s="7">
        <v>1.209756944444444</v>
      </c>
      <c r="AGS260" s="6">
        <v>1.1032175925925931</v>
      </c>
      <c r="AGT260" s="6">
        <v>1.0023148148148151</v>
      </c>
      <c r="AGU260" s="6">
        <v>1.0953124999999999</v>
      </c>
      <c r="AGV260" s="6">
        <v>0.66744212962962968</v>
      </c>
      <c r="AGW260" s="7">
        <v>1.071631944444444</v>
      </c>
      <c r="AGX260" s="6">
        <v>0.78627314814814819</v>
      </c>
      <c r="AGY260" s="6">
        <v>1.0970486111111111</v>
      </c>
      <c r="AGZ260" s="6">
        <v>1.1188310185185191</v>
      </c>
      <c r="AHA260" s="6">
        <v>0.9639699074074074</v>
      </c>
      <c r="AHB260" s="7">
        <v>0.83237268518518515</v>
      </c>
      <c r="AHC260" s="6">
        <v>0.45706018518518521</v>
      </c>
      <c r="AHD260" s="6">
        <v>0.72682870370370367</v>
      </c>
      <c r="AHE260" s="6">
        <v>1.1994907407407409</v>
      </c>
      <c r="AHF260" s="6">
        <v>1.0676620370370371</v>
      </c>
      <c r="AHG260" s="7">
        <v>1.0674305555555561</v>
      </c>
      <c r="AHH260" s="6">
        <v>0.64902777777777776</v>
      </c>
      <c r="AHI260" s="6">
        <v>0.34438657407407408</v>
      </c>
      <c r="AHJ260" s="6">
        <v>0.64635416666666667</v>
      </c>
      <c r="AHK260" s="6">
        <v>0.74525462962962963</v>
      </c>
      <c r="AHL260" s="7">
        <v>1.126261574074074</v>
      </c>
      <c r="AHM260" s="6">
        <v>0.91513888888888884</v>
      </c>
      <c r="AHN260" s="6">
        <v>0.63442129629629629</v>
      </c>
      <c r="AHO260" s="6">
        <v>0.61393518518518519</v>
      </c>
      <c r="AHP260" s="6">
        <v>1.203541666666667</v>
      </c>
      <c r="AHQ260" s="7">
        <v>0.99327546296296299</v>
      </c>
      <c r="AHR260" s="6">
        <v>0.28950231481481481</v>
      </c>
      <c r="AHS260" s="6">
        <v>0.95778935185185188</v>
      </c>
      <c r="AHT260" s="6">
        <v>0.42696759259259259</v>
      </c>
      <c r="AHU260" s="6">
        <v>0.7752430555555555</v>
      </c>
      <c r="AHV260" s="7">
        <v>0.35788194444444438</v>
      </c>
      <c r="AHW260" s="6">
        <v>1.194305555555556</v>
      </c>
      <c r="AHX260" s="6">
        <v>0.95604166666666668</v>
      </c>
      <c r="AHY260" s="6">
        <v>0.72354166666666664</v>
      </c>
      <c r="AHZ260" s="6">
        <v>1.166134259259259</v>
      </c>
      <c r="AIA260" s="7">
        <v>0.76273148148148151</v>
      </c>
      <c r="AIB260" s="6">
        <v>0.47020833333333328</v>
      </c>
      <c r="AIC260" s="6">
        <v>0.74026620370370366</v>
      </c>
      <c r="AID260" s="6">
        <v>0.99118055555555551</v>
      </c>
      <c r="AIE260" s="6">
        <v>1.268726851851852</v>
      </c>
      <c r="AIF260" s="7">
        <v>0.50118055555555552</v>
      </c>
      <c r="AIG260" s="6">
        <v>1.1845717592592591</v>
      </c>
      <c r="AIH260" s="6">
        <v>0.59356481481481482</v>
      </c>
      <c r="AII260" s="6">
        <v>1.1910648148148151</v>
      </c>
      <c r="AIJ260" s="6">
        <v>0.70877314814814818</v>
      </c>
      <c r="AIK260" s="7">
        <v>0.58319444444444446</v>
      </c>
      <c r="AIL260" s="6">
        <v>0.74861111111111112</v>
      </c>
      <c r="AIM260" s="6">
        <v>1.197743055555555</v>
      </c>
      <c r="AIN260" s="6">
        <v>0.74585648148148154</v>
      </c>
      <c r="AIO260" s="6">
        <v>1.177928240740741</v>
      </c>
      <c r="AIP260" s="7">
        <v>0.68248842592592596</v>
      </c>
      <c r="AIQ260" s="6">
        <v>1.141956018518518</v>
      </c>
      <c r="AIR260" s="6">
        <v>0.79230324074074077</v>
      </c>
      <c r="AIS260" s="6">
        <v>1.1955208333333329</v>
      </c>
      <c r="AIT260" s="6">
        <v>1.160729166666667</v>
      </c>
      <c r="AIU260" s="7">
        <v>0.98841435185185189</v>
      </c>
      <c r="AIV260" s="6">
        <v>1.2174421296296301</v>
      </c>
      <c r="AIW260" s="6">
        <v>0.69346064814814812</v>
      </c>
      <c r="AIX260" s="6">
        <v>1.141134259259259</v>
      </c>
      <c r="AIY260" s="6">
        <v>0.78092592592592591</v>
      </c>
      <c r="AIZ260" s="7">
        <v>0.75113425925925925</v>
      </c>
      <c r="AJA260" s="6">
        <v>1.2727546296296299</v>
      </c>
      <c r="AJB260" s="6">
        <v>1.2226504629629631</v>
      </c>
      <c r="AJC260" s="6">
        <v>0.63179398148148147</v>
      </c>
      <c r="AJD260" s="6">
        <v>0.74561342592592594</v>
      </c>
      <c r="AJE260" s="7">
        <v>0.74002314814814818</v>
      </c>
      <c r="AJF260" s="6">
        <v>1.169201388888889</v>
      </c>
      <c r="AJG260" s="6">
        <v>0.84375</v>
      </c>
      <c r="AJH260" s="6">
        <v>0.70216435185185189</v>
      </c>
      <c r="AJI260" s="6">
        <v>0.47031250000000002</v>
      </c>
      <c r="AJJ260" s="7">
        <v>0.81680555555555556</v>
      </c>
      <c r="AJK260" s="6">
        <v>0.74291666666666667</v>
      </c>
      <c r="AJL260" s="6">
        <v>0.71825231481481477</v>
      </c>
      <c r="AJM260" s="6">
        <v>0.77869212962962964</v>
      </c>
      <c r="AJN260" s="6">
        <v>0.45863425925925932</v>
      </c>
      <c r="AJO260" s="7">
        <v>0.14974537037037039</v>
      </c>
      <c r="AJP260" s="6">
        <v>1.243888888888889</v>
      </c>
      <c r="AJQ260" s="6">
        <v>0.26958333333333329</v>
      </c>
      <c r="AJR260" s="6">
        <v>0.2371759259259259</v>
      </c>
      <c r="AJS260" s="6">
        <v>0.2308449074074074</v>
      </c>
      <c r="AJT260" s="7">
        <v>0.74502314814814818</v>
      </c>
      <c r="AJU260" s="6">
        <v>1.071469907407407</v>
      </c>
      <c r="AJV260" s="6">
        <v>0.73165509259259254</v>
      </c>
      <c r="AJW260" s="6">
        <v>0.23238425925925929</v>
      </c>
      <c r="AJX260" s="6">
        <v>0.46572916666666669</v>
      </c>
      <c r="AJY260" s="7">
        <v>2.4155092592592589E-2</v>
      </c>
      <c r="AJZ260" s="6">
        <v>1.186412037037037</v>
      </c>
      <c r="AKA260" s="6">
        <v>0.18001157407407409</v>
      </c>
      <c r="AKB260" s="6">
        <v>0.70250000000000001</v>
      </c>
      <c r="AKC260" s="6">
        <v>0.79314814814814816</v>
      </c>
      <c r="AKD260" s="7">
        <v>0.77946759259259257</v>
      </c>
      <c r="AKE260" s="6">
        <v>0.73068287037037039</v>
      </c>
      <c r="AKF260" s="6">
        <v>0.3200115740740741</v>
      </c>
      <c r="AKG260" s="6">
        <v>0.63843749999999999</v>
      </c>
      <c r="AKH260" s="6">
        <v>0.74619212962962966</v>
      </c>
      <c r="AKI260" s="7">
        <v>0.74853009259259262</v>
      </c>
      <c r="AKJ260" s="6">
        <v>1.065451388888889</v>
      </c>
      <c r="AKK260" s="6">
        <v>1.1178703703703701</v>
      </c>
      <c r="AKL260" s="6">
        <v>0.72953703703703698</v>
      </c>
      <c r="AKM260" s="6">
        <v>0.45244212962962971</v>
      </c>
      <c r="AKN260" s="7">
        <v>0.61614583333333328</v>
      </c>
      <c r="AKO260" s="6">
        <v>1.194618055555555</v>
      </c>
      <c r="AKP260" s="6">
        <v>1.110405092592593</v>
      </c>
      <c r="AKQ260" s="6">
        <v>0.84751157407407407</v>
      </c>
      <c r="AKR260" s="6">
        <v>0.28109953703703711</v>
      </c>
      <c r="AKS260" s="7">
        <v>0.70968750000000003</v>
      </c>
      <c r="AKT260" s="6">
        <v>0.74238425925925922</v>
      </c>
      <c r="AKU260" s="6">
        <v>1.1900578703703699</v>
      </c>
      <c r="AKV260" s="6">
        <v>0.45771990740740742</v>
      </c>
      <c r="AKW260" s="6">
        <v>0.62980324074074079</v>
      </c>
      <c r="AKX260" s="7">
        <v>0.70584490740740746</v>
      </c>
      <c r="AKY260" s="6">
        <v>0.75618055555555552</v>
      </c>
      <c r="AKZ260" s="6">
        <v>0.70633101851851854</v>
      </c>
      <c r="ALA260" s="6">
        <v>0.62615740740740744</v>
      </c>
      <c r="ALB260" s="6">
        <v>1.667824074074074E-2</v>
      </c>
      <c r="ALC260" s="7">
        <v>1.1321874999999999</v>
      </c>
      <c r="ALD260" s="6">
        <v>0.81486111111111115</v>
      </c>
      <c r="ALE260" s="6">
        <v>0.59076388888888887</v>
      </c>
      <c r="ALF260" s="6">
        <v>0.3669675925925926</v>
      </c>
      <c r="ALG260" s="6">
        <v>0.95725694444444442</v>
      </c>
      <c r="ALH260" s="7">
        <v>0.74334490740740744</v>
      </c>
      <c r="ALI260" s="6">
        <v>1.189594907407407</v>
      </c>
      <c r="ALJ260" s="6">
        <v>0.52409722222222221</v>
      </c>
      <c r="ALK260" s="6">
        <v>1.1252893518518521</v>
      </c>
      <c r="ALL260" s="6">
        <v>1.186319444444444</v>
      </c>
      <c r="ALM260" s="7">
        <v>1.158831018518518</v>
      </c>
    </row>
    <row r="261" spans="1:1001" x14ac:dyDescent="0.45">
      <c r="A261" s="2" t="s">
        <v>260</v>
      </c>
      <c r="B261" s="7">
        <v>0.79524305555555552</v>
      </c>
      <c r="C261" s="7">
        <v>1.225046296296296</v>
      </c>
      <c r="D261" s="7">
        <v>0.30358796296296298</v>
      </c>
      <c r="E261" s="7">
        <v>0.68186342592592597</v>
      </c>
      <c r="F261" s="7">
        <v>1.759571759259259</v>
      </c>
      <c r="G261" s="7">
        <v>0.1070023148148148</v>
      </c>
      <c r="H261" s="7">
        <v>0.64315972222222217</v>
      </c>
      <c r="I261" s="7">
        <v>1.757488425925926</v>
      </c>
      <c r="J261" s="7">
        <v>1.089976851851852</v>
      </c>
      <c r="K261" s="7">
        <v>0.16368055555555561</v>
      </c>
      <c r="L261" s="7">
        <v>0.72991898148148149</v>
      </c>
      <c r="M261" s="7">
        <v>1.239178240740741</v>
      </c>
      <c r="N261" s="7">
        <v>1.4877893518518519</v>
      </c>
      <c r="O261" s="7">
        <v>0.80133101851851851</v>
      </c>
      <c r="P261" s="7">
        <v>1.488240740740741</v>
      </c>
      <c r="Q261" s="7">
        <v>0.83016203703703706</v>
      </c>
      <c r="R261" s="7">
        <v>0.75798611111111114</v>
      </c>
      <c r="S261" s="7">
        <v>5.7743055555555547E-2</v>
      </c>
      <c r="T261" s="7">
        <v>1.713298611111111</v>
      </c>
      <c r="U261" s="7">
        <v>0.57487268518518519</v>
      </c>
      <c r="V261" s="7">
        <v>0.95340277777777782</v>
      </c>
      <c r="W261" s="7">
        <v>0.65828703703703706</v>
      </c>
      <c r="X261" s="7">
        <v>0.25207175925925918</v>
      </c>
      <c r="Y261" s="7">
        <v>1.4846874999999999</v>
      </c>
      <c r="Z261" s="7">
        <v>3.0476620370370369</v>
      </c>
      <c r="AA261" s="7">
        <v>0.41774305555555558</v>
      </c>
      <c r="AB261" s="7">
        <v>0.65358796296296295</v>
      </c>
      <c r="AC261" s="7">
        <v>0.3847800925925926</v>
      </c>
      <c r="AD261" s="7">
        <v>1.7801157407407411</v>
      </c>
      <c r="AE261" s="7">
        <v>1.7586111111111109</v>
      </c>
      <c r="AF261" s="7">
        <v>0.3517939814814815</v>
      </c>
      <c r="AG261" s="7">
        <v>0.67642361111111116</v>
      </c>
      <c r="AH261" s="7">
        <v>1.4960879629629631</v>
      </c>
      <c r="AI261" s="7">
        <v>0.73687499999999995</v>
      </c>
      <c r="AJ261" s="7">
        <v>0.57827546296296295</v>
      </c>
      <c r="AK261" s="7">
        <v>1.490324074074074</v>
      </c>
      <c r="AL261" s="7">
        <v>1.776805555555556</v>
      </c>
      <c r="AM261" s="7">
        <v>0.75950231481481478</v>
      </c>
      <c r="AN261" s="7">
        <v>0.16467592592592589</v>
      </c>
      <c r="AO261" s="7">
        <v>0.4909027777777778</v>
      </c>
      <c r="AP261" s="7">
        <v>1.0972337962962959</v>
      </c>
      <c r="AQ261" s="7">
        <v>0.49403935185185183</v>
      </c>
      <c r="AR261" s="7">
        <v>0.1595486111111111</v>
      </c>
      <c r="AS261" s="7">
        <v>2.2476851851851849E-2</v>
      </c>
      <c r="AT261" s="7">
        <v>0.80577546296296299</v>
      </c>
      <c r="AU261" s="7">
        <v>0.52682870370370372</v>
      </c>
      <c r="AV261" s="7">
        <v>0.56898148148148153</v>
      </c>
      <c r="AW261" s="7">
        <v>1.7759143518518521</v>
      </c>
      <c r="AX261" s="7">
        <v>0.65062500000000001</v>
      </c>
      <c r="AY261" s="7">
        <v>1.0995138888888889</v>
      </c>
      <c r="AZ261" s="7">
        <v>0.48855324074074069</v>
      </c>
      <c r="BA261" s="7">
        <v>0.85611111111111116</v>
      </c>
      <c r="BB261" s="7">
        <v>1.2483564814814809</v>
      </c>
      <c r="BC261" s="7">
        <v>1.481157407407407</v>
      </c>
      <c r="BD261" s="7">
        <v>1.571319444444444</v>
      </c>
      <c r="BE261" s="7">
        <v>1.4817361111111109</v>
      </c>
      <c r="BF261" s="7">
        <v>0.13244212962962959</v>
      </c>
      <c r="BG261" s="7">
        <v>0.14844907407407409</v>
      </c>
      <c r="BH261" s="7">
        <v>0.60881944444444447</v>
      </c>
      <c r="BI261" s="7">
        <v>0.76890046296296299</v>
      </c>
      <c r="BJ261" s="7">
        <v>0.42435185185185192</v>
      </c>
      <c r="BK261" s="7">
        <v>1.8692129629629631E-2</v>
      </c>
      <c r="BL261" s="7">
        <v>2.0671296296296299E-2</v>
      </c>
      <c r="BM261" s="7">
        <v>0.80253472222222222</v>
      </c>
      <c r="BN261" s="7">
        <v>0.82787037037037037</v>
      </c>
      <c r="BO261" s="7">
        <v>0.41938657407407409</v>
      </c>
      <c r="BP261" s="7">
        <v>1.7096296296296301</v>
      </c>
      <c r="BQ261" s="7">
        <v>0.76009259259259254</v>
      </c>
      <c r="BR261" s="7">
        <v>0.1157291666666667</v>
      </c>
      <c r="BS261" s="7">
        <v>1.7707870370370371</v>
      </c>
      <c r="BT261" s="7">
        <v>0.73570601851851847</v>
      </c>
      <c r="BU261" s="7">
        <v>1.4823263888888889</v>
      </c>
      <c r="BV261" s="7">
        <v>1.844409722222222</v>
      </c>
      <c r="BW261" s="7">
        <v>1.708912037037037</v>
      </c>
      <c r="BX261" s="7">
        <v>2.6377314814814819E-2</v>
      </c>
      <c r="BY261" s="7">
        <v>1.7672337962962961</v>
      </c>
      <c r="BZ261" s="7">
        <v>0.48070601851851852</v>
      </c>
      <c r="CA261" s="7">
        <v>0.16309027777777779</v>
      </c>
      <c r="CB261" s="7">
        <v>5.2708333333333343E-2</v>
      </c>
      <c r="CC261" s="7">
        <v>1.1881365740740739</v>
      </c>
      <c r="CD261" s="7">
        <v>0.81909722222222225</v>
      </c>
      <c r="CE261" s="7">
        <v>0.13319444444444439</v>
      </c>
      <c r="CF261" s="7">
        <v>0.62362268518518515</v>
      </c>
      <c r="CG261" s="7">
        <v>1.0339004629629629</v>
      </c>
      <c r="CH261" s="7">
        <v>0.73589120370370376</v>
      </c>
      <c r="CI261" s="7">
        <v>2.2916666666666669E-2</v>
      </c>
      <c r="CJ261" s="7">
        <v>0.73773148148148149</v>
      </c>
      <c r="CK261" s="7">
        <v>0.47091435185185188</v>
      </c>
      <c r="CL261" s="7">
        <v>0.50368055555555558</v>
      </c>
      <c r="CM261" s="7">
        <v>0.69289351851851855</v>
      </c>
      <c r="CN261" s="7">
        <v>0.80167824074074079</v>
      </c>
      <c r="CO261" s="7">
        <v>1.502835648148148</v>
      </c>
      <c r="CP261" s="7">
        <v>0.48238425925925932</v>
      </c>
      <c r="CQ261" s="7">
        <v>0.83635416666666662</v>
      </c>
      <c r="CR261" s="7">
        <v>2.8611111111111111E-2</v>
      </c>
      <c r="CS261" s="7">
        <v>0.71692129629629631</v>
      </c>
      <c r="CT261" s="7">
        <v>0.12763888888888891</v>
      </c>
      <c r="CU261" s="7">
        <v>1.1092245370370371</v>
      </c>
      <c r="CV261" s="7">
        <v>0.14986111111111111</v>
      </c>
      <c r="CW261" s="7">
        <v>0.49950231481481477</v>
      </c>
      <c r="CX261" s="7">
        <v>0.79078703703703701</v>
      </c>
      <c r="CY261" s="7">
        <v>0.76500000000000001</v>
      </c>
      <c r="CZ261" s="7">
        <v>0.73692129629629632</v>
      </c>
      <c r="DA261" s="7">
        <v>2.7708333333333331E-2</v>
      </c>
      <c r="DB261" s="7">
        <v>1.7499652777777781</v>
      </c>
      <c r="DC261" s="7">
        <v>2.3993055555555559E-2</v>
      </c>
      <c r="DD261" s="7">
        <v>4.5856481481481477E-2</v>
      </c>
      <c r="DE261" s="7">
        <v>6.7407407407407402E-2</v>
      </c>
      <c r="DF261" s="7">
        <v>0.1216319444444444</v>
      </c>
      <c r="DG261" s="7">
        <v>0.80885416666666665</v>
      </c>
      <c r="DH261" s="7">
        <v>0.57065972222222228</v>
      </c>
      <c r="DI261" s="7">
        <v>0.12534722222222219</v>
      </c>
      <c r="DJ261" s="7">
        <v>2.627314814814815E-2</v>
      </c>
      <c r="DK261" s="7">
        <v>0.73784722222222221</v>
      </c>
      <c r="DL261" s="7">
        <v>1.099861111111111</v>
      </c>
      <c r="DM261" s="7">
        <v>0.97979166666666662</v>
      </c>
      <c r="DN261" s="7">
        <v>2.6354166666666672E-2</v>
      </c>
      <c r="DO261" s="7">
        <v>0.81114583333333334</v>
      </c>
      <c r="DP261" s="7">
        <v>1.264768518518518</v>
      </c>
      <c r="DQ261" s="7">
        <v>1.484143518518519</v>
      </c>
      <c r="DR261" s="7">
        <v>0.2407407407407407</v>
      </c>
      <c r="DS261" s="7">
        <v>1.4954166666666671</v>
      </c>
      <c r="DT261" s="7">
        <v>1.780752314814815</v>
      </c>
      <c r="DU261" s="7">
        <v>0.37211805555555549</v>
      </c>
      <c r="DV261" s="7">
        <v>0.73950231481481477</v>
      </c>
      <c r="DW261" s="7">
        <v>2.6076388888888889E-2</v>
      </c>
      <c r="DX261" s="7">
        <v>1.516875</v>
      </c>
      <c r="DY261" s="7">
        <v>1.517962962962963</v>
      </c>
      <c r="DZ261" s="7">
        <v>0.13042824074074069</v>
      </c>
      <c r="EA261" s="7">
        <v>5.153935185185185E-2</v>
      </c>
      <c r="EB261" s="7">
        <v>2.480324074074074E-2</v>
      </c>
      <c r="EC261" s="7">
        <v>0.37996527777777778</v>
      </c>
      <c r="ED261" s="7">
        <v>0.30734953703703699</v>
      </c>
      <c r="EE261" s="7">
        <v>0.82954861111111111</v>
      </c>
      <c r="EF261" s="7">
        <v>1.462962962962963</v>
      </c>
      <c r="EG261" s="7">
        <v>0.43427083333333327</v>
      </c>
      <c r="EH261" s="7">
        <v>1.778900462962963</v>
      </c>
      <c r="EI261" s="7">
        <v>0.82231481481481483</v>
      </c>
      <c r="EJ261" s="7">
        <v>0.75166666666666671</v>
      </c>
      <c r="EK261" s="7">
        <v>1.484861111111111</v>
      </c>
      <c r="EL261" s="7">
        <v>1.695150462962963</v>
      </c>
      <c r="EM261" s="7">
        <v>0.34766203703703702</v>
      </c>
      <c r="EN261" s="7">
        <v>1.2020138888888889</v>
      </c>
      <c r="EO261" s="7">
        <v>1.160543981481482</v>
      </c>
      <c r="EP261" s="7">
        <v>1.121493055555556</v>
      </c>
      <c r="EQ261" s="7">
        <v>1.0965046296296299</v>
      </c>
      <c r="ER261" s="7">
        <v>1.753622685185185</v>
      </c>
      <c r="ES261" s="7">
        <v>1.1627777777777779</v>
      </c>
      <c r="ET261" s="7">
        <v>1.4274652777777781</v>
      </c>
      <c r="EU261" s="7">
        <v>0.7535532407407407</v>
      </c>
      <c r="EV261" s="7">
        <v>0.84702546296296299</v>
      </c>
      <c r="EW261" s="7">
        <v>0.58392361111111113</v>
      </c>
      <c r="EX261" s="7">
        <v>1.1084143518518521</v>
      </c>
      <c r="EY261" s="7">
        <v>0.1839467592592593</v>
      </c>
      <c r="EZ261" s="7">
        <v>1.7125810185185191</v>
      </c>
      <c r="FA261" s="7">
        <v>1.483506944444444</v>
      </c>
      <c r="FB261" s="7">
        <v>0.51037037037037036</v>
      </c>
      <c r="FC261" s="7">
        <v>1.219571759259259</v>
      </c>
      <c r="FD261" s="7">
        <v>0.36093750000000002</v>
      </c>
      <c r="FE261" s="7">
        <v>0.4548726851851852</v>
      </c>
      <c r="FF261" s="7">
        <v>0.36611111111111111</v>
      </c>
      <c r="FG261" s="7">
        <v>0.40936342592592601</v>
      </c>
      <c r="FH261" s="7">
        <v>0.25769675925925928</v>
      </c>
      <c r="FI261" s="7">
        <v>0.58099537037037041</v>
      </c>
      <c r="FJ261" s="7">
        <v>0.2492013888888889</v>
      </c>
      <c r="FK261" s="7">
        <v>4.8101851851851847E-2</v>
      </c>
      <c r="FL261" s="7">
        <v>0.26575231481481482</v>
      </c>
      <c r="FM261" s="7">
        <v>0.58512731481481484</v>
      </c>
      <c r="FN261" s="7">
        <v>1.06375</v>
      </c>
      <c r="FO261" s="7">
        <v>0.47692129629629632</v>
      </c>
      <c r="FP261" s="7">
        <v>1.8375462962962961</v>
      </c>
      <c r="FQ261" s="7">
        <v>9.1759259259259263E-2</v>
      </c>
      <c r="FR261" s="7">
        <v>1.470844907407407</v>
      </c>
      <c r="FS261" s="7">
        <v>1.473344907407407</v>
      </c>
      <c r="FT261" s="7">
        <v>1.438865740740741</v>
      </c>
      <c r="FU261" s="7">
        <v>0.47938657407407409</v>
      </c>
      <c r="FV261" s="7">
        <v>0.45651620370370372</v>
      </c>
      <c r="FW261" s="7">
        <v>1.780081018518519</v>
      </c>
      <c r="FX261" s="7">
        <v>5.2951388888888888E-2</v>
      </c>
      <c r="FY261" s="7">
        <v>1.7686921296296301</v>
      </c>
      <c r="FZ261" s="7">
        <v>0.53077546296296296</v>
      </c>
      <c r="GA261" s="7">
        <v>0.74192129629629633</v>
      </c>
      <c r="GB261" s="7">
        <v>0.28969907407407408</v>
      </c>
      <c r="GC261" s="7">
        <v>2.208333333333333E-2</v>
      </c>
      <c r="GD261" s="7">
        <v>0.40706018518518522</v>
      </c>
      <c r="GE261" s="7">
        <v>1.6533796296296299</v>
      </c>
      <c r="GF261" s="7">
        <v>0.80664351851851857</v>
      </c>
      <c r="GG261" s="7">
        <v>1.5374421296296299</v>
      </c>
      <c r="GH261" s="7">
        <v>0.81363425925925925</v>
      </c>
      <c r="GI261" s="7">
        <v>0.61614583333333328</v>
      </c>
      <c r="GJ261" s="7">
        <v>1.111944444444444</v>
      </c>
      <c r="GK261" s="7">
        <v>1.467835648148148</v>
      </c>
      <c r="GL261" s="7">
        <v>0.4284722222222222</v>
      </c>
      <c r="GM261" s="7">
        <v>0.62848379629629625</v>
      </c>
      <c r="GN261" s="7">
        <v>0.14516203703703701</v>
      </c>
      <c r="GO261" s="7">
        <v>0.37495370370370368</v>
      </c>
      <c r="GP261" s="7">
        <v>0.64722222222222225</v>
      </c>
      <c r="GQ261" s="7">
        <v>0.44856481481481481</v>
      </c>
      <c r="GR261" s="7">
        <v>1.091400462962963</v>
      </c>
      <c r="GS261" s="7">
        <v>1.4845023148148151</v>
      </c>
      <c r="GT261" s="7">
        <v>1.7650115740740739</v>
      </c>
      <c r="GU261" s="7">
        <v>0.41018518518518521</v>
      </c>
      <c r="GV261" s="7">
        <v>2.7256944444444441E-2</v>
      </c>
      <c r="GW261" s="7">
        <v>0.79313657407407412</v>
      </c>
      <c r="GX261" s="7">
        <v>0.64459490740740744</v>
      </c>
      <c r="GY261" s="7">
        <v>0.73814814814814811</v>
      </c>
      <c r="GZ261" s="7">
        <v>0.83824074074074073</v>
      </c>
      <c r="HA261" s="7">
        <v>0.80839120370370365</v>
      </c>
      <c r="HB261" s="7">
        <v>1.477060185185185</v>
      </c>
      <c r="HC261" s="7">
        <v>2.5034722222222219E-2</v>
      </c>
      <c r="HD261" s="7">
        <v>0.90168981481481481</v>
      </c>
      <c r="HE261" s="7">
        <v>1.761747685185185</v>
      </c>
      <c r="HF261" s="7">
        <v>1.490069444444444</v>
      </c>
      <c r="HG261" s="7">
        <v>0.72988425925925926</v>
      </c>
      <c r="HH261" s="7">
        <v>0.82886574074074071</v>
      </c>
      <c r="HI261" s="7">
        <v>1.4779629629629629</v>
      </c>
      <c r="HJ261" s="7">
        <v>9.6041666666666664E-2</v>
      </c>
      <c r="HK261" s="7">
        <v>1.752939814814815</v>
      </c>
      <c r="HL261" s="7">
        <v>0.3024189814814815</v>
      </c>
      <c r="HM261" s="7">
        <v>1.486655092592593</v>
      </c>
      <c r="HN261" s="7">
        <v>0.80300925925925926</v>
      </c>
      <c r="HO261" s="7">
        <v>2.5023148148148149E-2</v>
      </c>
      <c r="HP261" s="7">
        <v>0.17822916666666669</v>
      </c>
      <c r="HQ261" s="7">
        <v>0.74986111111111109</v>
      </c>
      <c r="HR261" s="7">
        <v>1.775127314814815</v>
      </c>
      <c r="HS261" s="7">
        <v>4.221064814814815E-2</v>
      </c>
      <c r="HT261" s="7">
        <v>0.52835648148148151</v>
      </c>
      <c r="HU261" s="7">
        <v>0.81546296296296295</v>
      </c>
      <c r="HV261" s="7">
        <v>1.7841319444444439</v>
      </c>
      <c r="HW261" s="7">
        <v>0.41774305555555558</v>
      </c>
      <c r="HX261" s="7">
        <v>0.64189814814814816</v>
      </c>
      <c r="HY261" s="7">
        <v>0.75608796296296299</v>
      </c>
      <c r="HZ261" s="7">
        <v>0.38017361111111109</v>
      </c>
      <c r="IA261" s="7">
        <v>0.38363425925925931</v>
      </c>
      <c r="IB261" s="7">
        <v>0.51513888888888892</v>
      </c>
      <c r="IC261" s="7">
        <v>0.56859953703703703</v>
      </c>
      <c r="ID261" s="7">
        <v>1.251412037037037</v>
      </c>
      <c r="IE261" s="7">
        <v>0.80275462962962962</v>
      </c>
      <c r="IF261" s="7">
        <v>1.5941203703703699</v>
      </c>
      <c r="IG261" s="7">
        <v>0.79489583333333336</v>
      </c>
      <c r="IH261" s="7">
        <v>0.65672453703703704</v>
      </c>
      <c r="II261" s="7">
        <v>0.76771990740740736</v>
      </c>
      <c r="IJ261" s="7">
        <v>1.099606481481481</v>
      </c>
      <c r="IK261" s="7">
        <v>0.64850694444444446</v>
      </c>
      <c r="IL261" s="7">
        <v>0.49326388888888889</v>
      </c>
      <c r="IM261" s="7">
        <v>0.38369212962962962</v>
      </c>
      <c r="IN261" s="7">
        <v>1.4715509259259261</v>
      </c>
      <c r="IO261" s="7">
        <v>0.830474537037037</v>
      </c>
      <c r="IP261" s="7">
        <v>0.69167824074074069</v>
      </c>
      <c r="IQ261" s="7">
        <v>0.48773148148148149</v>
      </c>
      <c r="IR261" s="7">
        <v>1.4818750000000001</v>
      </c>
      <c r="IS261" s="7">
        <v>1.3618518518518521</v>
      </c>
      <c r="IT261" s="7">
        <v>1.746990740740741</v>
      </c>
      <c r="IU261" s="7">
        <v>0.55174768518518513</v>
      </c>
      <c r="IV261" s="7">
        <v>0.78391203703703705</v>
      </c>
      <c r="IW261" s="7">
        <v>0.13060185185185191</v>
      </c>
      <c r="IX261" s="7">
        <v>0.57518518518518513</v>
      </c>
      <c r="IY261" s="7">
        <v>0.34802083333333328</v>
      </c>
      <c r="IZ261" s="7">
        <v>0.73655092592592597</v>
      </c>
      <c r="JA261" s="5" t="s">
        <v>1001</v>
      </c>
      <c r="JB261" s="7">
        <v>0.58540509259259255</v>
      </c>
      <c r="JC261" s="7">
        <v>2.6249999999999999E-2</v>
      </c>
      <c r="JD261" s="7">
        <v>0.2726736111111111</v>
      </c>
      <c r="JE261" s="7">
        <v>1.8680555555555551E-2</v>
      </c>
      <c r="JF261" s="7">
        <v>7.2534722222222223E-2</v>
      </c>
      <c r="JG261" s="5" t="s">
        <v>1001</v>
      </c>
      <c r="JH261" s="7">
        <v>0.69273148148148145</v>
      </c>
      <c r="JI261" s="7">
        <v>0.40376157407407409</v>
      </c>
      <c r="JJ261" s="7">
        <v>1.485023148148148</v>
      </c>
      <c r="JK261" s="7">
        <v>3.7337962962962962E-2</v>
      </c>
      <c r="JL261" s="7">
        <v>2.100694444444445E-2</v>
      </c>
      <c r="JM261" s="7">
        <v>0.80505787037037035</v>
      </c>
      <c r="JN261" s="7">
        <v>9.6539351851851848E-2</v>
      </c>
      <c r="JO261" s="7">
        <v>1.47212962962963</v>
      </c>
      <c r="JP261" s="7">
        <v>0.66390046296296301</v>
      </c>
      <c r="JQ261" s="7">
        <v>0.74547453703703703</v>
      </c>
      <c r="JR261" s="7">
        <v>0.73909722222222218</v>
      </c>
      <c r="JS261" s="7">
        <v>0.97739583333333335</v>
      </c>
      <c r="JT261" s="7">
        <v>1.1006944444444441E-2</v>
      </c>
      <c r="JU261" s="7">
        <v>0.87510416666666668</v>
      </c>
      <c r="JV261" s="7">
        <v>1.436793981481481</v>
      </c>
      <c r="JW261" s="7">
        <v>1.482685185185185</v>
      </c>
      <c r="JX261" s="7">
        <v>0.99498842592592596</v>
      </c>
      <c r="JY261" s="7">
        <v>0.49819444444444438</v>
      </c>
      <c r="JZ261" s="7">
        <v>1.8159722222222219E-2</v>
      </c>
      <c r="KA261" s="7">
        <v>1.764710648148148</v>
      </c>
      <c r="KB261" s="7">
        <v>0.42934027777777778</v>
      </c>
      <c r="KC261" s="7">
        <v>0.1441087962962963</v>
      </c>
      <c r="KD261" s="7">
        <v>2.4375000000000001E-2</v>
      </c>
      <c r="KE261" s="7">
        <v>0.4881597222222222</v>
      </c>
      <c r="KF261" s="7">
        <v>0.30571759259259262</v>
      </c>
      <c r="KG261" s="7">
        <v>1.1046412037037041</v>
      </c>
      <c r="KH261" s="7">
        <v>1.456481481481481</v>
      </c>
      <c r="KI261" s="7">
        <v>0.90400462962962957</v>
      </c>
      <c r="KJ261" s="7">
        <v>1.4650115740740739</v>
      </c>
      <c r="KK261" s="7">
        <v>0.2214814814814815</v>
      </c>
      <c r="KL261" s="7">
        <v>1.450555555555556</v>
      </c>
      <c r="KM261" s="7">
        <v>0.28113425925925928</v>
      </c>
      <c r="KN261" s="7">
        <v>1.7772569444444439</v>
      </c>
      <c r="KO261" s="7">
        <v>0.75634259259259262</v>
      </c>
      <c r="KP261" s="7">
        <v>0.48739583333333331</v>
      </c>
      <c r="KQ261" s="7">
        <v>0.51431712962962961</v>
      </c>
      <c r="KR261" s="7">
        <v>1.793935185185185</v>
      </c>
      <c r="KS261" s="7">
        <v>0.13093750000000001</v>
      </c>
      <c r="KT261" s="7">
        <v>1.7851620370370369</v>
      </c>
      <c r="KU261" s="7">
        <v>4.0960648148148149E-2</v>
      </c>
      <c r="KV261" s="7">
        <v>0.1093402777777778</v>
      </c>
      <c r="KW261" s="7">
        <v>0.89849537037037042</v>
      </c>
      <c r="KX261" s="7">
        <v>0.39188657407407412</v>
      </c>
      <c r="KY261" s="7">
        <v>0.33458333333333329</v>
      </c>
      <c r="KZ261" s="7">
        <v>0.76009259259259254</v>
      </c>
      <c r="LA261" s="7">
        <v>1.782002314814815</v>
      </c>
      <c r="LB261" s="7">
        <v>0.42546296296296299</v>
      </c>
      <c r="LC261" s="7">
        <v>0.83284722222222218</v>
      </c>
      <c r="LD261" s="7">
        <v>1.309733796296296</v>
      </c>
      <c r="LE261" s="7">
        <v>2.5555555555555561E-2</v>
      </c>
      <c r="LF261" s="7">
        <v>2.5127314814814811E-2</v>
      </c>
      <c r="LG261" s="7">
        <v>0.42170138888888892</v>
      </c>
      <c r="LH261" s="7">
        <v>1.485462962962963</v>
      </c>
      <c r="LI261" s="7">
        <v>1.769895833333333</v>
      </c>
      <c r="LJ261" s="7">
        <v>0.57086805555555553</v>
      </c>
      <c r="LK261" s="7">
        <v>0.76260416666666664</v>
      </c>
      <c r="LL261" s="7">
        <v>1.7837384259259259</v>
      </c>
      <c r="LM261" s="7">
        <v>1.471539351851852</v>
      </c>
      <c r="LN261" s="7">
        <v>1.8368055555555551E-2</v>
      </c>
      <c r="LO261" s="7">
        <v>2.6076388888888889E-2</v>
      </c>
      <c r="LP261" s="7">
        <v>1.0973263888888889</v>
      </c>
      <c r="LQ261" s="7">
        <v>0.81563657407407408</v>
      </c>
      <c r="LR261" s="7">
        <v>0.82283564814814814</v>
      </c>
      <c r="LS261" s="7">
        <v>0.72846064814814815</v>
      </c>
      <c r="LT261" s="7">
        <v>0.39398148148148149</v>
      </c>
      <c r="LU261" s="7">
        <v>0.7691782407407407</v>
      </c>
      <c r="LV261" s="7">
        <v>1.4899652777777781</v>
      </c>
      <c r="LW261" s="7">
        <v>0.83461805555555557</v>
      </c>
      <c r="LX261" s="7">
        <v>0.11667824074074069</v>
      </c>
      <c r="LY261" s="7">
        <v>0.1136574074074074</v>
      </c>
      <c r="LZ261" s="7">
        <v>0.515162037037037</v>
      </c>
      <c r="MA261" s="7">
        <v>0.15936342592592589</v>
      </c>
      <c r="MB261" s="7">
        <v>1.7601273148148151</v>
      </c>
      <c r="MC261" s="7">
        <v>1.6478009259259261</v>
      </c>
      <c r="MD261" s="7">
        <v>0.76134259259259263</v>
      </c>
      <c r="ME261" s="7">
        <v>1.4819791666666671</v>
      </c>
      <c r="MF261" s="7">
        <v>0.63429398148148153</v>
      </c>
      <c r="MG261" s="7">
        <v>0.1605092592592593</v>
      </c>
      <c r="MH261" s="7">
        <v>0.80893518518518515</v>
      </c>
      <c r="MI261" s="7">
        <v>1.4871875000000001</v>
      </c>
      <c r="MJ261" s="7">
        <v>1.485208333333333</v>
      </c>
      <c r="MK261" s="7">
        <v>0.74854166666666666</v>
      </c>
      <c r="ML261" s="7">
        <v>0.46796296296296302</v>
      </c>
      <c r="MM261" s="7">
        <v>0.42814814814814822</v>
      </c>
      <c r="MN261" s="7">
        <v>0.83614583333333337</v>
      </c>
      <c r="MO261" s="7">
        <v>0.16033564814814821</v>
      </c>
      <c r="MP261" s="7">
        <v>1.2263541666666671</v>
      </c>
      <c r="MQ261" s="7">
        <v>1.7224768518518521</v>
      </c>
      <c r="MR261" s="7">
        <v>0.1378935185185185</v>
      </c>
      <c r="MS261" s="7">
        <v>1.2438425925925931</v>
      </c>
      <c r="MT261" s="7">
        <v>1.492199074074074</v>
      </c>
      <c r="MU261" s="7">
        <v>1.481805555555556</v>
      </c>
      <c r="MV261" s="7">
        <v>0.49114583333333328</v>
      </c>
      <c r="MW261" s="7">
        <v>1.2494444444444439</v>
      </c>
      <c r="MX261" s="7">
        <v>0.91409722222222223</v>
      </c>
      <c r="MY261" s="7">
        <v>0.82583333333333331</v>
      </c>
      <c r="MZ261" s="7">
        <v>1.1762037037037041</v>
      </c>
      <c r="NA261" s="7">
        <v>0.75715277777777779</v>
      </c>
      <c r="NB261" s="7">
        <v>0.45087962962962957</v>
      </c>
      <c r="NC261" s="7">
        <v>0.75726851851851851</v>
      </c>
      <c r="ND261" s="7">
        <v>2.600694444444444E-2</v>
      </c>
      <c r="NE261" s="7">
        <v>1.3475462962962961</v>
      </c>
      <c r="NF261" s="7">
        <v>1.0916898148148151</v>
      </c>
      <c r="NG261" s="7">
        <v>0.5599884259259259</v>
      </c>
      <c r="NH261" s="7">
        <v>1.9652777777777779E-2</v>
      </c>
      <c r="NI261" s="7">
        <v>0.3790972222222222</v>
      </c>
      <c r="NJ261" s="7">
        <v>0.34258101851851852</v>
      </c>
      <c r="NK261" s="7">
        <v>0.49128472222222219</v>
      </c>
      <c r="NL261" s="7">
        <v>0.44386574074074081</v>
      </c>
      <c r="NM261" s="7">
        <v>1.6917476851851849</v>
      </c>
      <c r="NN261" s="7">
        <v>0.8271412037037037</v>
      </c>
      <c r="NO261" s="7">
        <v>1.4787962962962959</v>
      </c>
      <c r="NP261" s="7">
        <v>6.0127314814814807E-2</v>
      </c>
      <c r="NQ261" s="7">
        <v>0.44287037037037041</v>
      </c>
      <c r="NR261" s="7">
        <v>0.46679398148148149</v>
      </c>
      <c r="NS261" s="7">
        <v>0.27289351851851851</v>
      </c>
      <c r="NT261" s="7">
        <v>1.624826388888889</v>
      </c>
      <c r="NU261" s="7">
        <v>1.8668981481481481E-2</v>
      </c>
      <c r="NV261" s="7">
        <v>0.96085648148148151</v>
      </c>
      <c r="NW261" s="7">
        <v>0.12030092592592589</v>
      </c>
      <c r="NX261" s="7">
        <v>0.25049768518518523</v>
      </c>
      <c r="NY261" s="7">
        <v>7.1793981481481486E-2</v>
      </c>
      <c r="NZ261" s="7">
        <v>0.78931712962962963</v>
      </c>
      <c r="OA261" s="7">
        <v>0.1441435185185185</v>
      </c>
      <c r="OB261" s="7">
        <v>1.4843287037037041</v>
      </c>
      <c r="OC261" s="7">
        <v>1.755393518518519</v>
      </c>
      <c r="OD261" s="7">
        <v>1.4622453703703699</v>
      </c>
      <c r="OE261" s="7">
        <v>2.523148148148148E-2</v>
      </c>
      <c r="OF261" s="7">
        <v>1.449143518518518</v>
      </c>
      <c r="OG261" s="7">
        <v>0.51138888888888889</v>
      </c>
      <c r="OH261" s="7">
        <v>1.496944444444444</v>
      </c>
      <c r="OI261" s="7">
        <v>0.82951388888888888</v>
      </c>
      <c r="OJ261" s="7">
        <v>0.38549768518518518</v>
      </c>
      <c r="OK261" s="7">
        <v>1.466388888888889</v>
      </c>
      <c r="OL261" s="7">
        <v>1.112638888888889</v>
      </c>
      <c r="OM261" s="7">
        <v>1.720659722222222</v>
      </c>
      <c r="ON261" s="7">
        <v>1.8865740740740738E-2</v>
      </c>
      <c r="OO261" s="7">
        <v>0.4902199074074074</v>
      </c>
      <c r="OP261" s="7">
        <v>0.81973379629629628</v>
      </c>
      <c r="OQ261" s="7">
        <v>0.85438657407407403</v>
      </c>
      <c r="OR261" s="5" t="s">
        <v>1001</v>
      </c>
      <c r="OS261" s="7">
        <v>0.63253472222222218</v>
      </c>
      <c r="OT261" s="7">
        <v>0.79835648148148153</v>
      </c>
      <c r="OU261" s="7">
        <v>0.42005787037037029</v>
      </c>
      <c r="OV261" s="7">
        <v>0.40618055555555549</v>
      </c>
      <c r="OW261" s="7">
        <v>1.4967592592592589</v>
      </c>
      <c r="OX261" s="7">
        <v>1.486168981481482</v>
      </c>
      <c r="OY261" s="7">
        <v>0.56535879629629626</v>
      </c>
      <c r="OZ261" s="7">
        <v>1.3572106481481481</v>
      </c>
      <c r="PA261" s="7">
        <v>0.69552083333333337</v>
      </c>
      <c r="PB261" s="7">
        <v>0.44025462962962958</v>
      </c>
      <c r="PC261" s="7">
        <v>1.414074074074074</v>
      </c>
      <c r="PD261" s="7">
        <v>1.4850578703703701</v>
      </c>
      <c r="PE261" s="7">
        <v>0.57035879629629627</v>
      </c>
      <c r="PF261" s="7">
        <v>0.25570601851851849</v>
      </c>
      <c r="PG261" s="7">
        <v>0.41822916666666671</v>
      </c>
      <c r="PH261" s="7">
        <v>1.485810185185185</v>
      </c>
      <c r="PI261" s="7">
        <v>0.75212962962962959</v>
      </c>
      <c r="PJ261" s="7">
        <v>1.950231481481482E-2</v>
      </c>
      <c r="PK261" s="7">
        <v>0.73408564814814814</v>
      </c>
      <c r="PL261" s="7">
        <v>0.5688657407407407</v>
      </c>
      <c r="PM261" s="7">
        <v>5.545138888888889E-2</v>
      </c>
      <c r="PN261" s="7">
        <v>2.3865740740740739E-2</v>
      </c>
      <c r="PO261" s="7">
        <v>0.57248842592592597</v>
      </c>
      <c r="PP261" s="7">
        <v>0.36376157407407411</v>
      </c>
      <c r="PQ261" s="7">
        <v>2.4594907407407409E-2</v>
      </c>
      <c r="PR261" s="7">
        <v>0.51718750000000002</v>
      </c>
      <c r="PS261" s="7">
        <v>0.46902777777777782</v>
      </c>
      <c r="PT261" s="7">
        <v>1.850694444444444E-2</v>
      </c>
      <c r="PU261" s="7">
        <v>0.5692476851851852</v>
      </c>
      <c r="PV261" s="7">
        <v>0.45231481481481478</v>
      </c>
      <c r="PW261" s="7">
        <v>0.47434027777777782</v>
      </c>
      <c r="PX261" s="7">
        <v>0.6184722222222222</v>
      </c>
      <c r="PY261" s="7">
        <v>0.76520833333333338</v>
      </c>
      <c r="PZ261" s="7">
        <v>0.76991898148148152</v>
      </c>
      <c r="QA261" s="7">
        <v>0.44267361111111109</v>
      </c>
      <c r="QB261" s="7">
        <v>0.41508101851851847</v>
      </c>
      <c r="QC261" s="7">
        <v>0.69401620370370365</v>
      </c>
      <c r="QD261" s="7">
        <v>0.69793981481481482</v>
      </c>
      <c r="QE261" s="7">
        <v>0.76421296296296293</v>
      </c>
      <c r="QF261" s="7">
        <v>0.83740740740740738</v>
      </c>
      <c r="QG261" s="7">
        <v>0.83826388888888892</v>
      </c>
      <c r="QH261" s="7">
        <v>0.80693287037037043</v>
      </c>
      <c r="QI261" s="7">
        <v>1.616030092592593</v>
      </c>
      <c r="QJ261" s="7">
        <v>0.51921296296296293</v>
      </c>
      <c r="QK261" s="7">
        <v>1.7772916666666669</v>
      </c>
      <c r="QL261" s="7">
        <v>0.45230324074074069</v>
      </c>
      <c r="QM261" s="7">
        <v>0.42129629629629628</v>
      </c>
      <c r="QN261" s="7">
        <v>0.81724537037037037</v>
      </c>
      <c r="QO261" s="7">
        <v>1.8738425925925929E-2</v>
      </c>
      <c r="QP261" s="7">
        <v>0.44642361111111112</v>
      </c>
      <c r="QQ261" s="7">
        <v>0.80270833333333336</v>
      </c>
      <c r="QR261" s="7">
        <v>1.7757060185185189</v>
      </c>
      <c r="QS261" s="7">
        <v>0.69603009259259263</v>
      </c>
      <c r="QT261" s="7">
        <v>0.5122106481481481</v>
      </c>
      <c r="QU261" s="7">
        <v>0.43547453703703698</v>
      </c>
      <c r="QV261" s="7">
        <v>0.6340972222222222</v>
      </c>
      <c r="QW261" s="7">
        <v>1.4796875</v>
      </c>
      <c r="QX261" s="7">
        <v>1.436898148148148</v>
      </c>
      <c r="QY261" s="7">
        <v>1.4819907407407411</v>
      </c>
      <c r="QZ261" s="7">
        <v>1.7845486111111111</v>
      </c>
      <c r="RA261" s="7">
        <v>0.75265046296296301</v>
      </c>
      <c r="RB261" s="7">
        <v>0.45891203703703698</v>
      </c>
      <c r="RC261" s="7">
        <v>1.491180555555556</v>
      </c>
      <c r="RD261" s="7">
        <v>0.79437500000000005</v>
      </c>
      <c r="RE261" s="7">
        <v>1.477719907407407</v>
      </c>
      <c r="RF261" s="7">
        <v>1.484548611111111</v>
      </c>
      <c r="RG261" s="7">
        <v>1.375219907407407</v>
      </c>
      <c r="RH261" s="7">
        <v>0.72431712962962957</v>
      </c>
      <c r="RI261" s="7">
        <v>0.74570601851851848</v>
      </c>
      <c r="RJ261" s="7">
        <v>1.100694444444444</v>
      </c>
      <c r="RK261" s="7">
        <v>1.484108796296296</v>
      </c>
      <c r="RL261" s="7">
        <v>1.793657407407407</v>
      </c>
      <c r="RM261" s="7">
        <v>1.9293981481481481E-2</v>
      </c>
      <c r="RN261" s="7">
        <v>0.29711805555555548</v>
      </c>
      <c r="RO261" s="7">
        <v>1.5164120370370371</v>
      </c>
      <c r="RP261" s="7">
        <v>9.4907407407407413E-2</v>
      </c>
      <c r="RQ261" s="7">
        <v>0.40342592592592591</v>
      </c>
      <c r="RR261" s="7">
        <v>0.98648148148148151</v>
      </c>
      <c r="RS261" s="7">
        <v>0.74535879629629631</v>
      </c>
      <c r="RT261" s="7">
        <v>1.0261458333333331</v>
      </c>
      <c r="RU261" s="7">
        <v>1.459918981481481</v>
      </c>
      <c r="RV261" s="7">
        <v>0.81052083333333336</v>
      </c>
      <c r="RW261" s="7">
        <v>0.72398148148148145</v>
      </c>
      <c r="RX261" s="7">
        <v>0.13906250000000001</v>
      </c>
      <c r="RY261" s="7">
        <v>0.43006944444444439</v>
      </c>
      <c r="RZ261" s="7">
        <v>0.83961805555555558</v>
      </c>
      <c r="SA261" s="7">
        <v>1.3634953703703701</v>
      </c>
      <c r="SB261" s="7">
        <v>0.80651620370370369</v>
      </c>
      <c r="SC261" s="7">
        <v>0.70465277777777779</v>
      </c>
      <c r="SD261" s="7">
        <v>0.1837384259259259</v>
      </c>
      <c r="SE261" s="7">
        <v>1.353657407407407</v>
      </c>
      <c r="SF261" s="7">
        <v>0.82550925925925922</v>
      </c>
      <c r="SG261" s="7">
        <v>0.70797453703703705</v>
      </c>
      <c r="SH261" s="7">
        <v>3.4861111111111107E-2</v>
      </c>
      <c r="SI261" s="7">
        <v>2.6574074074074069E-2</v>
      </c>
      <c r="SJ261" s="7">
        <v>0.75666666666666671</v>
      </c>
      <c r="SK261" s="7">
        <v>0.44412037037037039</v>
      </c>
      <c r="SL261" s="7">
        <v>0.44133101851851853</v>
      </c>
      <c r="SM261" s="7">
        <v>0.76151620370370365</v>
      </c>
      <c r="SN261" s="7">
        <v>1.7849768518518521</v>
      </c>
      <c r="SO261" s="7">
        <v>0.63127314814814817</v>
      </c>
      <c r="SP261" s="7">
        <v>1.1054166666666669</v>
      </c>
      <c r="SQ261" s="7">
        <v>1.741481481481481</v>
      </c>
      <c r="SR261" s="7">
        <v>0.38423611111111111</v>
      </c>
      <c r="SS261" s="7">
        <v>1.7481249999999999</v>
      </c>
      <c r="ST261" s="7">
        <v>1.3751851851851851</v>
      </c>
      <c r="SU261" s="7">
        <v>1.4887615740740741</v>
      </c>
      <c r="SV261" s="7">
        <v>1.1044907407407409</v>
      </c>
      <c r="SW261" s="7">
        <v>0.73247685185185185</v>
      </c>
      <c r="SX261" s="7">
        <v>0.30679398148148151</v>
      </c>
      <c r="SY261" s="7">
        <v>1.4870138888888891</v>
      </c>
      <c r="SZ261" s="7">
        <v>0.46805555555555561</v>
      </c>
      <c r="TA261" s="7">
        <v>1.1051388888888889</v>
      </c>
      <c r="TB261" s="7">
        <v>0.12987268518518519</v>
      </c>
      <c r="TC261" s="7">
        <v>0.86784722222222221</v>
      </c>
      <c r="TD261" s="7">
        <v>0.31138888888888888</v>
      </c>
      <c r="TE261" s="7">
        <v>0.13564814814814821</v>
      </c>
      <c r="TF261" s="7">
        <v>1.4824768518518521</v>
      </c>
      <c r="TG261" s="7">
        <v>0.5833680555555556</v>
      </c>
      <c r="TH261" s="7">
        <v>1.662719907407407</v>
      </c>
      <c r="TI261" s="7">
        <v>0.54688657407407404</v>
      </c>
      <c r="TJ261" s="7">
        <v>0.57068287037037035</v>
      </c>
      <c r="TK261" s="7">
        <v>0.13280092592592591</v>
      </c>
      <c r="TL261" s="7">
        <v>0.14784722222222221</v>
      </c>
      <c r="TM261" s="7">
        <v>1.9490740740740739E-2</v>
      </c>
      <c r="TN261" s="7">
        <v>0.77689814814814817</v>
      </c>
      <c r="TO261" s="7">
        <v>0.76201388888888888</v>
      </c>
      <c r="TP261" s="7">
        <v>0.33717592592592588</v>
      </c>
      <c r="TQ261" s="7">
        <v>1.729502314814815</v>
      </c>
      <c r="TR261" s="7">
        <v>0.74269675925925926</v>
      </c>
      <c r="TS261" s="7">
        <v>0.80648148148148147</v>
      </c>
      <c r="TT261" s="7">
        <v>1.2249305555555561</v>
      </c>
      <c r="TU261" s="7">
        <v>0.5837268518518518</v>
      </c>
      <c r="TV261" s="7">
        <v>1.798622685185185</v>
      </c>
      <c r="TW261" s="7">
        <v>1.2431481481481479</v>
      </c>
      <c r="TX261" s="7">
        <v>2.238425925925926E-2</v>
      </c>
      <c r="TY261" s="7">
        <v>0.9739930555555556</v>
      </c>
      <c r="TZ261" s="7">
        <v>0.75670138888888894</v>
      </c>
      <c r="UA261" s="7">
        <v>0.16728009259259261</v>
      </c>
      <c r="UB261" s="7">
        <v>0.41701388888888891</v>
      </c>
      <c r="UC261" s="7">
        <v>1.8397337962962961</v>
      </c>
      <c r="UD261" s="7">
        <v>0.1318171296296296</v>
      </c>
      <c r="UE261" s="7">
        <v>0.70572916666666663</v>
      </c>
      <c r="UF261" s="7">
        <v>0.61504629629629626</v>
      </c>
      <c r="UG261" s="7">
        <v>1.4728125000000001</v>
      </c>
      <c r="UH261" s="7">
        <v>0.27223379629629629</v>
      </c>
      <c r="UI261" s="7">
        <v>1.689918981481481</v>
      </c>
      <c r="UJ261" s="7">
        <v>6.277777777777778E-2</v>
      </c>
      <c r="UK261" s="7">
        <v>1.506724537037037</v>
      </c>
      <c r="UL261" s="7">
        <v>1.227256944444445</v>
      </c>
      <c r="UM261" s="7">
        <v>0.74780092592592595</v>
      </c>
      <c r="UN261" s="7">
        <v>0.8119791666666667</v>
      </c>
      <c r="UO261" s="7">
        <v>0.8112731481481481</v>
      </c>
      <c r="UP261" s="7">
        <v>0.13795138888888889</v>
      </c>
      <c r="UQ261" s="7">
        <v>0.83196759259259256</v>
      </c>
      <c r="UR261" s="7">
        <v>0.83741898148148153</v>
      </c>
      <c r="US261" s="7">
        <v>0.82163194444444443</v>
      </c>
      <c r="UT261" s="7">
        <v>0.43332175925925931</v>
      </c>
      <c r="UU261" s="7">
        <v>6.7581018518518512E-2</v>
      </c>
      <c r="UV261" s="7">
        <v>0.81658564814814816</v>
      </c>
      <c r="UW261" s="7">
        <v>0.86267361111111107</v>
      </c>
      <c r="UX261" s="7">
        <v>5.3460648148148153E-2</v>
      </c>
      <c r="UY261" s="7">
        <v>1.3657407407407409</v>
      </c>
      <c r="UZ261" s="7">
        <v>1.751840277777778</v>
      </c>
      <c r="VA261" s="7">
        <v>0.53</v>
      </c>
      <c r="VB261" s="7">
        <v>0.73614583333333339</v>
      </c>
      <c r="VC261" s="7">
        <v>0.74577546296296293</v>
      </c>
      <c r="VD261" s="7">
        <v>0.74482638888888886</v>
      </c>
      <c r="VE261" s="7">
        <v>1.06369212962963</v>
      </c>
      <c r="VF261" s="7">
        <v>0.82120370370370366</v>
      </c>
      <c r="VG261" s="7">
        <v>0.43582175925925931</v>
      </c>
      <c r="VH261" s="7">
        <v>0.9786111111111111</v>
      </c>
      <c r="VI261" s="7">
        <v>1.4878356481481481</v>
      </c>
      <c r="VJ261" s="7">
        <v>1.417164351851852</v>
      </c>
      <c r="VK261" s="7">
        <v>0.80079861111111106</v>
      </c>
      <c r="VL261" s="7">
        <v>0.77299768518518519</v>
      </c>
      <c r="VM261" s="7">
        <v>1.7163541666666671</v>
      </c>
      <c r="VN261" s="7">
        <v>0.72817129629629629</v>
      </c>
      <c r="VO261" s="7">
        <v>1.4835763888888891</v>
      </c>
      <c r="VP261" s="7">
        <v>1.4856481481481481</v>
      </c>
      <c r="VQ261" s="7">
        <v>0.68863425925925925</v>
      </c>
      <c r="VR261" s="7">
        <v>0.86428240740740736</v>
      </c>
      <c r="VS261" s="7">
        <v>1.4620138888888889</v>
      </c>
      <c r="VT261" s="7">
        <v>1.861111111111111E-2</v>
      </c>
      <c r="VU261" s="7">
        <v>0.44847222222222222</v>
      </c>
      <c r="VV261" s="7">
        <v>0.49228009259259259</v>
      </c>
      <c r="VW261" s="7">
        <v>2.1157407407407409E-2</v>
      </c>
      <c r="VX261" s="7">
        <v>1.756481481481482</v>
      </c>
      <c r="VY261" s="7">
        <v>0.42208333333333331</v>
      </c>
      <c r="VZ261" s="7">
        <v>0.53182870370370372</v>
      </c>
      <c r="WA261" s="7">
        <v>1.366331018518518</v>
      </c>
      <c r="WB261" s="7">
        <v>1.4732407407407411</v>
      </c>
      <c r="WC261" s="7">
        <v>1.518148148148148</v>
      </c>
      <c r="WD261" s="7">
        <v>1.786875</v>
      </c>
      <c r="WE261" s="7">
        <v>0.48979166666666668</v>
      </c>
      <c r="WF261" s="7">
        <v>0.14380787037037041</v>
      </c>
      <c r="WG261" s="7">
        <v>0.51185185185185189</v>
      </c>
      <c r="WH261" s="7">
        <v>1.438912037037037</v>
      </c>
      <c r="WI261" s="7">
        <v>0.1206712962962963</v>
      </c>
      <c r="WJ261" s="7">
        <v>0.89233796296296297</v>
      </c>
      <c r="WK261" s="7">
        <v>6.8125000000000005E-2</v>
      </c>
      <c r="WL261" s="7">
        <v>9.1666666666666667E-3</v>
      </c>
      <c r="WM261" s="7">
        <v>5.9525462962962961E-2</v>
      </c>
      <c r="WN261" s="7">
        <v>0.81589120370370372</v>
      </c>
      <c r="WO261" s="7">
        <v>2.3935185185185181E-2</v>
      </c>
      <c r="WP261" s="7">
        <v>2.045138888888889E-2</v>
      </c>
      <c r="WQ261" s="7">
        <v>1.7951388888888892E-2</v>
      </c>
      <c r="WR261" s="7">
        <v>0.35447916666666668</v>
      </c>
      <c r="WS261" s="7">
        <v>1.492418981481481</v>
      </c>
      <c r="WT261" s="7">
        <v>0.2800347222222222</v>
      </c>
      <c r="WU261" s="7">
        <v>0.1245949074074074</v>
      </c>
      <c r="WV261" s="7">
        <v>0.2600810185185185</v>
      </c>
      <c r="WW261" s="7">
        <v>0.42630787037037038</v>
      </c>
      <c r="WX261" s="7">
        <v>0.2644097222222222</v>
      </c>
      <c r="WY261" s="7">
        <v>0.50027777777777782</v>
      </c>
      <c r="WZ261" s="7">
        <v>0.87160879629629628</v>
      </c>
      <c r="XA261" s="7">
        <v>1.8807870370370371E-2</v>
      </c>
      <c r="XB261" s="7">
        <v>0.45027777777777778</v>
      </c>
      <c r="XC261" s="7">
        <v>9.5752314814814818E-2</v>
      </c>
      <c r="XD261" s="7">
        <v>0.63196759259259261</v>
      </c>
      <c r="XE261" s="7">
        <v>1.4615509259259261</v>
      </c>
      <c r="XF261" s="7">
        <v>0.62912037037037039</v>
      </c>
      <c r="XG261" s="7">
        <v>0.82645833333333329</v>
      </c>
      <c r="XH261" s="7">
        <v>0.51262731481481483</v>
      </c>
      <c r="XI261" s="7">
        <v>0.79343750000000002</v>
      </c>
      <c r="XJ261" s="7">
        <v>0.7641782407407407</v>
      </c>
      <c r="XK261" s="7">
        <v>3.439814814814815E-2</v>
      </c>
      <c r="XL261" s="7">
        <v>1.482268518518518</v>
      </c>
      <c r="XM261" s="7">
        <v>3.6030092592592593E-2</v>
      </c>
      <c r="XN261" s="7">
        <v>1.7885995370370369</v>
      </c>
      <c r="XO261" s="7">
        <v>0.38792824074074073</v>
      </c>
      <c r="XP261" s="7">
        <v>0.58903935185185186</v>
      </c>
      <c r="XQ261" s="7">
        <v>0.47714120370370372</v>
      </c>
      <c r="XR261" s="7">
        <v>0.48304398148148148</v>
      </c>
      <c r="XS261" s="7">
        <v>1.7594328703703701</v>
      </c>
      <c r="XT261" s="7">
        <v>0.66033564814814816</v>
      </c>
      <c r="XU261" s="7">
        <v>1.464768518518518</v>
      </c>
      <c r="XV261" s="7">
        <v>0.82725694444444442</v>
      </c>
      <c r="XW261" s="7">
        <v>1.3608796296296299</v>
      </c>
      <c r="XX261" s="7">
        <v>0.86452546296296295</v>
      </c>
      <c r="XY261" s="7">
        <v>0.7142708333333333</v>
      </c>
      <c r="XZ261" s="7">
        <v>1.7813657407407411</v>
      </c>
      <c r="YA261" s="7">
        <v>0.73293981481481485</v>
      </c>
      <c r="YB261" s="7">
        <v>1.470706018518519</v>
      </c>
      <c r="YC261" s="7">
        <v>1.48337962962963</v>
      </c>
      <c r="YD261" s="7">
        <v>1.3464814814814809</v>
      </c>
      <c r="YE261" s="7">
        <v>0.47694444444444439</v>
      </c>
      <c r="YF261" s="7">
        <v>0.67869212962962966</v>
      </c>
      <c r="YG261" s="7">
        <v>0.57311342592592596</v>
      </c>
      <c r="YH261" s="7">
        <v>0.70620370370370367</v>
      </c>
      <c r="YI261" s="7">
        <v>0.50728009259259255</v>
      </c>
      <c r="YJ261" s="7">
        <v>1.5242245370370371</v>
      </c>
      <c r="YK261" s="7">
        <v>2.3773148148148151E-2</v>
      </c>
      <c r="YL261" s="7">
        <v>0.48974537037037041</v>
      </c>
      <c r="YM261" s="7">
        <v>0.70634259259259258</v>
      </c>
      <c r="YN261" s="7">
        <v>0.77575231481481477</v>
      </c>
      <c r="YO261" s="7">
        <v>0.61891203703703701</v>
      </c>
      <c r="YP261" s="7">
        <v>1.42306712962963</v>
      </c>
      <c r="YQ261" s="7">
        <v>0.73383101851851851</v>
      </c>
      <c r="YR261" s="7">
        <v>1.4301620370370369</v>
      </c>
      <c r="YS261" s="7">
        <v>1.509895833333333</v>
      </c>
      <c r="YT261" s="7">
        <v>1.7633101851851849</v>
      </c>
      <c r="YU261" s="7">
        <v>1.4608912037037041</v>
      </c>
      <c r="YV261" s="7">
        <v>1.4847453703703699</v>
      </c>
      <c r="YW261" s="7">
        <v>1.8449074074074069E-2</v>
      </c>
      <c r="YX261" s="7">
        <v>1.0984375</v>
      </c>
      <c r="YY261" s="7">
        <v>0.29703703703703699</v>
      </c>
      <c r="YZ261" s="7">
        <v>2.2812499999999999E-2</v>
      </c>
      <c r="ZA261" s="7">
        <v>0.80096064814814816</v>
      </c>
      <c r="ZB261" s="7">
        <v>1.4930902777777779</v>
      </c>
      <c r="ZC261" s="7">
        <v>1.618888888888889</v>
      </c>
      <c r="ZD261" s="7">
        <v>2.0023148148148151E-2</v>
      </c>
      <c r="ZE261" s="7">
        <v>1.953703703703704E-2</v>
      </c>
      <c r="ZF261" s="7">
        <v>9.6562499999999996E-2</v>
      </c>
      <c r="ZG261" s="7">
        <v>0.1404050925925926</v>
      </c>
      <c r="ZH261" s="5" t="s">
        <v>1001</v>
      </c>
      <c r="ZI261" s="7">
        <v>0.80137731481481478</v>
      </c>
      <c r="ZJ261" s="7">
        <v>0.81820601851851849</v>
      </c>
      <c r="ZK261" s="7">
        <v>0.80482638888888891</v>
      </c>
      <c r="ZL261" s="7">
        <v>1.249328703703704</v>
      </c>
      <c r="ZM261" s="7">
        <v>0.51214120370370375</v>
      </c>
      <c r="ZN261" s="7">
        <v>1.4730902777777779</v>
      </c>
      <c r="ZO261" s="7">
        <v>1.353009259259259E-2</v>
      </c>
      <c r="ZP261" s="7">
        <v>1.7973379629629631</v>
      </c>
      <c r="ZQ261" s="7">
        <v>0.84729166666666667</v>
      </c>
      <c r="ZR261" s="7">
        <v>0.97160879629629626</v>
      </c>
      <c r="ZS261" s="7">
        <v>5.3425925925925932E-2</v>
      </c>
      <c r="ZT261" s="7">
        <v>1.233194444444444</v>
      </c>
      <c r="ZU261" s="7">
        <v>1.4811226851851851</v>
      </c>
      <c r="ZV261" s="7">
        <v>0.68260416666666668</v>
      </c>
      <c r="ZW261" s="7">
        <v>0.7407407407407407</v>
      </c>
      <c r="ZX261" s="7">
        <v>8.3101851851851843E-3</v>
      </c>
      <c r="ZY261" s="7">
        <v>1.762511574074074</v>
      </c>
      <c r="ZZ261" s="7">
        <v>0.27123842592592601</v>
      </c>
      <c r="AAA261" s="7">
        <v>1.4813888888888891</v>
      </c>
      <c r="AAB261" s="7">
        <v>2.0347222222222221E-2</v>
      </c>
      <c r="AAC261" s="7">
        <v>0.75354166666666667</v>
      </c>
      <c r="AAD261" s="7">
        <v>0.81214120370370368</v>
      </c>
      <c r="AAE261" s="7">
        <v>1.7466782407407411</v>
      </c>
      <c r="AAF261" s="7">
        <v>0.74569444444444444</v>
      </c>
      <c r="AAG261" s="7">
        <v>1.3597453703703699</v>
      </c>
      <c r="AAH261" s="7">
        <v>0.71021990740740737</v>
      </c>
      <c r="AAI261" s="7">
        <v>1.4726736111111109</v>
      </c>
      <c r="AAJ261" s="7">
        <v>0.80655092592592592</v>
      </c>
      <c r="AAK261" s="7">
        <v>0.40575231481481477</v>
      </c>
      <c r="AAL261" s="7">
        <v>0.83348379629629632</v>
      </c>
      <c r="AAM261" s="7">
        <v>0.802337962962963</v>
      </c>
      <c r="AAN261" s="7">
        <v>0.64559027777777778</v>
      </c>
      <c r="AAO261" s="7">
        <v>0.7485532407407407</v>
      </c>
      <c r="AAP261" s="7">
        <v>0.44549768518518518</v>
      </c>
      <c r="AAQ261" s="7">
        <v>1.605347222222222</v>
      </c>
      <c r="AAR261" s="7">
        <v>1.701180555555555</v>
      </c>
      <c r="AAS261" s="7">
        <v>0.20402777777777781</v>
      </c>
      <c r="AAT261" s="7">
        <v>0.2654050925925926</v>
      </c>
      <c r="AAU261" s="7">
        <v>0.26755787037037038</v>
      </c>
      <c r="AAV261" s="7">
        <v>1.447268518518519</v>
      </c>
      <c r="AAW261" s="7">
        <v>9.4039351851851846E-2</v>
      </c>
      <c r="AAX261" s="7">
        <v>1.3415162037037041</v>
      </c>
      <c r="AAY261" s="7">
        <v>1.0809953703703701</v>
      </c>
      <c r="AAZ261" s="7">
        <v>2.5011574074074071E-2</v>
      </c>
      <c r="ABA261" s="7">
        <v>2.0995370370370369E-2</v>
      </c>
      <c r="ABB261" s="7">
        <v>0.123900462962963</v>
      </c>
      <c r="ABC261" s="7">
        <v>0.52620370370370373</v>
      </c>
      <c r="ABD261" s="7">
        <v>0.33906249999999999</v>
      </c>
      <c r="ABE261" s="7">
        <v>1.7772569444444439</v>
      </c>
      <c r="ABF261" s="7">
        <v>1.4750000000000001</v>
      </c>
      <c r="ABG261" s="7">
        <v>1.481261574074074</v>
      </c>
      <c r="ABH261" s="7">
        <v>1.0504513888888889</v>
      </c>
      <c r="ABI261" s="7">
        <v>8.307870370370371E-2</v>
      </c>
      <c r="ABJ261" s="7">
        <v>1.84587962962963</v>
      </c>
      <c r="ABK261" s="7">
        <v>0.38613425925925932</v>
      </c>
      <c r="ABL261" s="7">
        <v>1.461030092592593</v>
      </c>
      <c r="ABM261" s="7">
        <v>1.776041666666667</v>
      </c>
      <c r="ABN261" s="7">
        <v>1.4878472222222221</v>
      </c>
      <c r="ABO261" s="7">
        <v>1.7645601851851851</v>
      </c>
      <c r="ABP261" s="7">
        <v>1.693217592592593</v>
      </c>
      <c r="ABQ261" s="7">
        <v>1.775277777777778</v>
      </c>
      <c r="ABR261" s="7">
        <v>0.17859953703703699</v>
      </c>
      <c r="ABS261" s="7">
        <v>0.1307638888888889</v>
      </c>
      <c r="ABT261" s="7">
        <v>1.4713425925925929</v>
      </c>
      <c r="ABU261" s="7">
        <v>0.74833333333333329</v>
      </c>
      <c r="ABV261" s="7">
        <v>1.6245486111111109</v>
      </c>
      <c r="ABW261" s="7">
        <v>0.23546296296296301</v>
      </c>
      <c r="ABX261" s="7">
        <v>1.770162037037037</v>
      </c>
      <c r="ABY261" s="7">
        <v>2.4375000000000001E-2</v>
      </c>
      <c r="ABZ261" s="7">
        <v>1.1007638888888891</v>
      </c>
      <c r="ACA261" s="7">
        <v>1.4694907407407409</v>
      </c>
      <c r="ACB261" s="7">
        <v>0.73968750000000005</v>
      </c>
      <c r="ACC261" s="7">
        <v>0.33030092592592591</v>
      </c>
      <c r="ACD261" s="7">
        <v>0.25396990740740738</v>
      </c>
      <c r="ACE261" s="7">
        <v>0.68652777777777774</v>
      </c>
      <c r="ACF261" s="7">
        <v>0.40626157407407409</v>
      </c>
      <c r="ACG261" s="7">
        <v>0.41755787037037029</v>
      </c>
      <c r="ACH261" s="7">
        <v>0.49650462962962971</v>
      </c>
      <c r="ACI261" s="7">
        <v>1.781087962962963</v>
      </c>
      <c r="ACJ261" s="7">
        <v>0.16293981481481479</v>
      </c>
      <c r="ACK261" s="7">
        <v>0.32210648148148152</v>
      </c>
      <c r="ACL261" s="7">
        <v>0.77381944444444439</v>
      </c>
      <c r="ACM261" s="7">
        <v>1.482951388888889</v>
      </c>
      <c r="ACN261" s="7">
        <v>1.783865740740741</v>
      </c>
      <c r="ACO261" s="7">
        <v>0.3982175925925926</v>
      </c>
      <c r="ACP261" s="7">
        <v>0.57997685185185188</v>
      </c>
      <c r="ACQ261" s="7">
        <v>0.9627430555555555</v>
      </c>
      <c r="ACR261" s="7">
        <v>0.84197916666666661</v>
      </c>
      <c r="ACS261" s="7">
        <v>1.476782407407407</v>
      </c>
      <c r="ACT261" s="7">
        <v>0.74649305555555556</v>
      </c>
      <c r="ACU261" s="7">
        <v>0.39480324074074069</v>
      </c>
      <c r="ACV261" s="7">
        <v>1.775347222222222</v>
      </c>
      <c r="ACW261" s="7">
        <v>0.44321759259259258</v>
      </c>
      <c r="ACX261" s="7">
        <v>0.58023148148148151</v>
      </c>
      <c r="ACY261" s="7">
        <v>0.39879629629629632</v>
      </c>
      <c r="ACZ261" s="7">
        <v>0.7760069444444444</v>
      </c>
      <c r="ADA261" s="7">
        <v>1.4357175925925929</v>
      </c>
      <c r="ADB261" s="7">
        <v>0.67659722222222218</v>
      </c>
      <c r="ADC261" s="7">
        <v>0.72581018518518514</v>
      </c>
      <c r="ADD261" s="7">
        <v>0.58486111111111116</v>
      </c>
      <c r="ADE261" s="7">
        <v>1.7369097222222221</v>
      </c>
      <c r="ADF261" s="7">
        <v>0.81336805555555558</v>
      </c>
      <c r="ADG261" s="7">
        <v>1.721608796296296</v>
      </c>
      <c r="ADH261" s="7">
        <v>1.36744212962963</v>
      </c>
      <c r="ADI261" s="7">
        <v>1.7726388888888891</v>
      </c>
      <c r="ADJ261" s="7">
        <v>0.84620370370370368</v>
      </c>
      <c r="ADK261" s="7">
        <v>0.91407407407407404</v>
      </c>
      <c r="ADL261" s="7">
        <v>1.4693865740740739</v>
      </c>
      <c r="ADM261" s="7">
        <v>1.4813078703703699</v>
      </c>
      <c r="ADN261" s="7">
        <v>1.4371296296296301</v>
      </c>
      <c r="ADO261" s="7">
        <v>1.772025462962963</v>
      </c>
      <c r="ADP261" s="7">
        <v>1.4593981481481479</v>
      </c>
      <c r="ADQ261" s="7">
        <v>1.7457638888888889</v>
      </c>
      <c r="ADR261" s="7">
        <v>1.757152777777778</v>
      </c>
      <c r="ADS261" s="7">
        <v>1.637789351851852</v>
      </c>
      <c r="ADT261" s="7">
        <v>1.452881944444445</v>
      </c>
      <c r="ADU261" s="7">
        <v>0.8797800925925926</v>
      </c>
      <c r="ADV261" s="7">
        <v>1.769814814814815</v>
      </c>
      <c r="ADW261" s="7">
        <v>1.780324074074074</v>
      </c>
      <c r="ADX261" s="7">
        <v>1.7520601851851849</v>
      </c>
      <c r="ADY261" s="7">
        <v>1.22630787037037</v>
      </c>
      <c r="ADZ261" s="7">
        <v>1.365081018518518</v>
      </c>
      <c r="AEA261" s="7">
        <v>0.57596064814814818</v>
      </c>
      <c r="AEB261" s="7">
        <v>0.66381944444444441</v>
      </c>
      <c r="AEC261" s="7">
        <v>1.486342592592593</v>
      </c>
      <c r="AED261" s="7">
        <v>1.5526273148148151</v>
      </c>
      <c r="AEE261" s="7">
        <v>1.7507407407407409</v>
      </c>
      <c r="AEF261" s="7">
        <v>1.511412037037037</v>
      </c>
      <c r="AEG261" s="7">
        <v>1.749247685185185</v>
      </c>
      <c r="AEH261" s="7">
        <v>1.0861226851851851</v>
      </c>
      <c r="AEI261" s="7">
        <v>1.613136574074074</v>
      </c>
      <c r="AEJ261" s="7">
        <v>1.488657407407407</v>
      </c>
      <c r="AEK261" s="7">
        <v>1.809502314814815</v>
      </c>
      <c r="AEL261" s="7">
        <v>1.4375</v>
      </c>
      <c r="AEM261" s="7">
        <v>0.77469907407407412</v>
      </c>
      <c r="AEN261" s="7">
        <v>0.50547453703703704</v>
      </c>
      <c r="AEO261" s="7">
        <v>0.49160879629629628</v>
      </c>
      <c r="AEP261" s="7">
        <v>0.11874999999999999</v>
      </c>
      <c r="AEQ261" s="7">
        <v>1.234699074074074</v>
      </c>
      <c r="AER261" s="7">
        <v>8.638888888888889E-2</v>
      </c>
      <c r="AES261" s="7">
        <v>1.774594907407407</v>
      </c>
      <c r="AET261" s="7">
        <v>0.70523148148148151</v>
      </c>
      <c r="AEU261" s="7">
        <v>0.546875</v>
      </c>
      <c r="AEV261" s="7">
        <v>2.5000000000000001E-2</v>
      </c>
      <c r="AEW261" s="7">
        <v>0.41111111111111109</v>
      </c>
      <c r="AEX261" s="7">
        <v>1.7849421296296299</v>
      </c>
      <c r="AEY261" s="7">
        <v>0.71827546296296296</v>
      </c>
      <c r="AEZ261" s="7">
        <v>0.15812499999999999</v>
      </c>
      <c r="AFA261" s="7">
        <v>1.511018518518519</v>
      </c>
      <c r="AFB261" s="7">
        <v>0.78385416666666663</v>
      </c>
      <c r="AFC261" s="7">
        <v>0.82587962962962957</v>
      </c>
      <c r="AFD261" s="7">
        <v>0.48871527777777779</v>
      </c>
      <c r="AFE261" s="7">
        <v>0.58023148148148151</v>
      </c>
      <c r="AFF261" s="7">
        <v>0.52324074074074078</v>
      </c>
      <c r="AFG261" s="7">
        <v>0.13074074074074071</v>
      </c>
      <c r="AFH261" s="7">
        <v>0.44118055555555558</v>
      </c>
      <c r="AFI261" s="7">
        <v>1.484282407407407</v>
      </c>
      <c r="AFJ261" s="7">
        <v>1.7921875</v>
      </c>
      <c r="AFK261" s="7">
        <v>1.364074074074074</v>
      </c>
      <c r="AFL261" s="7">
        <v>0.13902777777777781</v>
      </c>
      <c r="AFM261" s="7">
        <v>1.77587962962963</v>
      </c>
      <c r="AFN261" s="7">
        <v>0.27392361111111108</v>
      </c>
      <c r="AFO261" s="7">
        <v>6.7523148148148152E-2</v>
      </c>
      <c r="AFP261" s="7">
        <v>1.4838310185185191</v>
      </c>
      <c r="AFQ261" s="7">
        <v>0.62435185185185182</v>
      </c>
      <c r="AFR261" s="7">
        <v>0.39098379629629632</v>
      </c>
      <c r="AFS261" s="7">
        <v>1.689675925925926</v>
      </c>
      <c r="AFT261" s="7">
        <v>1.563935185185185</v>
      </c>
      <c r="AFU261" s="7">
        <v>1.5554050925925931</v>
      </c>
      <c r="AFV261" s="7">
        <v>0.79481481481481486</v>
      </c>
      <c r="AFW261" s="7">
        <v>0.71687500000000004</v>
      </c>
      <c r="AFX261" s="7">
        <v>1.467766203703704</v>
      </c>
      <c r="AFY261" s="7">
        <v>0.76483796296296291</v>
      </c>
      <c r="AFZ261" s="7">
        <v>0.71348379629629632</v>
      </c>
      <c r="AGA261" s="7">
        <v>8.8113425925925928E-2</v>
      </c>
      <c r="AGB261" s="7">
        <v>0.51793981481481477</v>
      </c>
      <c r="AGC261" s="7">
        <v>1.778194444444444</v>
      </c>
      <c r="AGD261" s="7">
        <v>0.40186342592592589</v>
      </c>
      <c r="AGE261" s="7">
        <v>0.56656249999999997</v>
      </c>
      <c r="AGF261" s="7">
        <v>0.74701388888888887</v>
      </c>
      <c r="AGG261" s="7">
        <v>2.898148148148148E-2</v>
      </c>
      <c r="AGH261" s="7">
        <v>2.05787037037037E-2</v>
      </c>
      <c r="AGI261" s="7">
        <v>0.40322916666666669</v>
      </c>
      <c r="AGJ261" s="7">
        <v>0.8724305555555556</v>
      </c>
      <c r="AGK261" s="7">
        <v>1.7396296296296301</v>
      </c>
      <c r="AGL261" s="7">
        <v>0.56557870370370367</v>
      </c>
      <c r="AGM261" s="7">
        <v>4.9039351851851848E-2</v>
      </c>
      <c r="AGN261" s="7">
        <v>0.27462962962962961</v>
      </c>
      <c r="AGO261" s="7">
        <v>0.80245370370370372</v>
      </c>
      <c r="AGP261" s="7">
        <v>0.44435185185185178</v>
      </c>
      <c r="AGQ261" s="7">
        <v>2.0844907407407409E-2</v>
      </c>
      <c r="AGR261" s="7">
        <v>1.754976851851852</v>
      </c>
      <c r="AGS261" s="7">
        <v>0.81825231481481486</v>
      </c>
      <c r="AGT261" s="7">
        <v>1.4637615740740739</v>
      </c>
      <c r="AGU261" s="7">
        <v>1.257800925925926</v>
      </c>
      <c r="AGV261" s="7">
        <v>0.18966435185185179</v>
      </c>
      <c r="AGW261" s="7">
        <v>1.7879976851851851</v>
      </c>
      <c r="AGX261" s="7">
        <v>0.66518518518518521</v>
      </c>
      <c r="AGY261" s="7">
        <v>0.81208333333333338</v>
      </c>
      <c r="AGZ261" s="7">
        <v>0.83387731481481486</v>
      </c>
      <c r="AHA261" s="7">
        <v>0.73518518518518516</v>
      </c>
      <c r="AHB261" s="7">
        <v>0.1124768518518519</v>
      </c>
      <c r="AHC261" s="7">
        <v>0.37582175925925931</v>
      </c>
      <c r="AHD261" s="7">
        <v>1.368356481481481</v>
      </c>
      <c r="AHE261" s="7">
        <v>1.467546296296296</v>
      </c>
      <c r="AHF261" s="7">
        <v>1.2301388888888889</v>
      </c>
      <c r="AHG261" s="7">
        <v>1.229907407407407</v>
      </c>
      <c r="AHH261" s="7">
        <v>0.8115162037037037</v>
      </c>
      <c r="AHI261" s="7">
        <v>0.49167824074074068</v>
      </c>
      <c r="AHJ261" s="7">
        <v>0.80884259259259261</v>
      </c>
      <c r="AHK261" s="7">
        <v>1.894675925925926E-2</v>
      </c>
      <c r="AHL261" s="7">
        <v>0.84129629629629632</v>
      </c>
      <c r="AHM261" s="7">
        <v>0.68390046296296292</v>
      </c>
      <c r="AHN261" s="7">
        <v>0.79690972222222223</v>
      </c>
      <c r="AHO261" s="7">
        <v>1.0931365740740739</v>
      </c>
      <c r="AHP261" s="7">
        <v>1.5149999999999999</v>
      </c>
      <c r="AHQ261" s="7">
        <v>1.7096296296296301</v>
      </c>
      <c r="AHR261" s="7">
        <v>0.47247685185185179</v>
      </c>
      <c r="AHS261" s="7">
        <v>0.67282407407407407</v>
      </c>
      <c r="AHT261" s="7">
        <v>0.3435300925925926</v>
      </c>
      <c r="AHU261" s="7">
        <v>2.704861111111111E-2</v>
      </c>
      <c r="AHV261" s="7">
        <v>0.73526620370370366</v>
      </c>
      <c r="AHW261" s="7">
        <v>1.487928240740741</v>
      </c>
      <c r="AHX261" s="7">
        <v>0.72879629629629628</v>
      </c>
      <c r="AHY261" s="7">
        <v>0.12937499999999999</v>
      </c>
      <c r="AHZ261" s="7">
        <v>1.730335648148148</v>
      </c>
      <c r="AIA261" s="7">
        <v>2.8877314814814811E-2</v>
      </c>
      <c r="AIB261" s="7">
        <v>0.40138888888888891</v>
      </c>
      <c r="AIC261" s="7">
        <v>0.11403935185185191</v>
      </c>
      <c r="AID261" s="7">
        <v>1.1536574074074071</v>
      </c>
      <c r="AIE261" s="7">
        <v>1.617696759259259</v>
      </c>
      <c r="AIF261" s="7">
        <v>0.8190856481481481</v>
      </c>
      <c r="AIG261" s="7">
        <v>1.7056712962962961</v>
      </c>
      <c r="AIH261" s="7">
        <v>0.65287037037037032</v>
      </c>
      <c r="AII261" s="7">
        <v>1.484699074074074</v>
      </c>
      <c r="AIJ261" s="7">
        <v>1.425138888888889</v>
      </c>
      <c r="AIK261" s="7">
        <v>0.7456828703703704</v>
      </c>
      <c r="AIL261" s="7">
        <v>1.9432870370370371E-2</v>
      </c>
      <c r="AIM261" s="7">
        <v>1.7624884259259259</v>
      </c>
      <c r="AIN261" s="7">
        <v>1.7488425925925921E-2</v>
      </c>
      <c r="AIO261" s="7">
        <v>1.4727662037037039</v>
      </c>
      <c r="AIP261" s="7">
        <v>0.16400462962962961</v>
      </c>
      <c r="AIQ261" s="7">
        <v>1.7912962962962959</v>
      </c>
      <c r="AIR261" s="7">
        <v>0.60140046296296301</v>
      </c>
      <c r="AIS261" s="7">
        <v>1.513657407407407</v>
      </c>
      <c r="AIT261" s="7">
        <v>1.7772800925925929</v>
      </c>
      <c r="AIU261" s="7">
        <v>1.7047800925925931</v>
      </c>
      <c r="AIV261" s="7">
        <v>1.530821759259259</v>
      </c>
      <c r="AIW261" s="7">
        <v>0.85594907407407406</v>
      </c>
      <c r="AIX261" s="7">
        <v>1.4989467592592589</v>
      </c>
      <c r="AIY261" s="7">
        <v>6.5775462962962966E-2</v>
      </c>
      <c r="AIZ261" s="7">
        <v>0.26609953703703698</v>
      </c>
      <c r="AJA261" s="7">
        <v>1.621724537037037</v>
      </c>
      <c r="AJB261" s="7">
        <v>1.4586342592592589</v>
      </c>
      <c r="AJC261" s="7">
        <v>0.79428240740740741</v>
      </c>
      <c r="AJD261" s="7">
        <v>2.207175925925926E-2</v>
      </c>
      <c r="AJE261" s="7">
        <v>0.17877314814814821</v>
      </c>
      <c r="AJF261" s="7">
        <v>1.7605671296296299</v>
      </c>
      <c r="AJG261" s="7">
        <v>0.12386574074074071</v>
      </c>
      <c r="AJH261" s="7">
        <v>0.59589120370370374</v>
      </c>
      <c r="AJI261" s="7">
        <v>0.39688657407407413</v>
      </c>
      <c r="AJJ261" s="7">
        <v>9.6909722222222217E-2</v>
      </c>
      <c r="AJK261" s="7">
        <v>1.6747685185185181E-2</v>
      </c>
      <c r="AJL261" s="7">
        <v>0.16218750000000001</v>
      </c>
      <c r="AJM261" s="7">
        <v>5.8796296296296298E-2</v>
      </c>
      <c r="AJN261" s="7">
        <v>0.4050347222222222</v>
      </c>
      <c r="AJO261" s="7">
        <v>0.62266203703703704</v>
      </c>
      <c r="AJP261" s="7">
        <v>1.7342939814814819</v>
      </c>
      <c r="AJQ261" s="7">
        <v>0.50542824074074078</v>
      </c>
      <c r="AJR261" s="7">
        <v>0.52135416666666667</v>
      </c>
      <c r="AJS261" s="7">
        <v>0.52752314814814816</v>
      </c>
      <c r="AJT261" s="7">
        <v>2.164351851851852E-2</v>
      </c>
      <c r="AJU261" s="7">
        <v>0.78651620370370368</v>
      </c>
      <c r="AJV261" s="7">
        <v>0.1110300925925926</v>
      </c>
      <c r="AJW261" s="7">
        <v>0.52660879629629631</v>
      </c>
      <c r="AJX261" s="7">
        <v>0.39651620370370372</v>
      </c>
      <c r="AJY261" s="7">
        <v>0.73788194444444444</v>
      </c>
      <c r="AJZ261" s="7">
        <v>1.4800462962962959</v>
      </c>
      <c r="AKA261" s="7">
        <v>0.65097222222222217</v>
      </c>
      <c r="AKB261" s="7">
        <v>0.82692129629629629</v>
      </c>
      <c r="AKC261" s="7">
        <v>7.3252314814814812E-2</v>
      </c>
      <c r="AKD261" s="7">
        <v>5.9571759259259262E-2</v>
      </c>
      <c r="AKE261" s="7">
        <v>1.3671412037037041</v>
      </c>
      <c r="AKF261" s="7">
        <v>0.46047453703703711</v>
      </c>
      <c r="AKG261" s="7">
        <v>0.31417824074074069</v>
      </c>
      <c r="AKH261" s="7">
        <v>1.81712962962963E-2</v>
      </c>
      <c r="AKI261" s="7">
        <v>2.315972222222222E-2</v>
      </c>
      <c r="AKJ261" s="7">
        <v>0.7804861111111111</v>
      </c>
      <c r="AKK261" s="7">
        <v>1.7752199074074071</v>
      </c>
      <c r="AKL261" s="7">
        <v>1.3723032407407409</v>
      </c>
      <c r="AKM261" s="7">
        <v>0.37914351851851852</v>
      </c>
      <c r="AKN261" s="7">
        <v>1.095347222222222</v>
      </c>
      <c r="AKO261" s="7">
        <v>1.488252314814815</v>
      </c>
      <c r="AKP261" s="7">
        <v>0.82543981481481477</v>
      </c>
      <c r="AKQ261" s="7">
        <v>0.12761574074074081</v>
      </c>
      <c r="AKR261" s="7">
        <v>0.49261574074074072</v>
      </c>
      <c r="AKS261" s="7">
        <v>0.1598032407407407</v>
      </c>
      <c r="AKT261" s="7">
        <v>2.2488425925925929E-2</v>
      </c>
      <c r="AKU261" s="7">
        <v>1.4836921296296299</v>
      </c>
      <c r="AKV261" s="7">
        <v>0.83510416666666665</v>
      </c>
      <c r="AKW261" s="7">
        <v>0.82377314814814817</v>
      </c>
      <c r="AKX261" s="7">
        <v>0.34099537037037042</v>
      </c>
      <c r="AKY261" s="7">
        <v>7.9004629629629633E-2</v>
      </c>
      <c r="AKZ261" s="7">
        <v>0.33068287037037042</v>
      </c>
      <c r="ALA261" s="7">
        <v>0.39329861111111108</v>
      </c>
      <c r="ALB261" s="7">
        <v>0.72452546296296294</v>
      </c>
      <c r="ALC261" s="7">
        <v>1.791030092592593</v>
      </c>
      <c r="ALD261" s="7">
        <v>9.4976851851851854E-2</v>
      </c>
      <c r="ALE261" s="7">
        <v>0.75325231481481481</v>
      </c>
      <c r="ALF261" s="7">
        <v>0.45244212962962971</v>
      </c>
      <c r="ALG261" s="7">
        <v>1.673622685185185</v>
      </c>
      <c r="ALH261" s="7">
        <v>1.9178240740740739E-2</v>
      </c>
      <c r="ALI261" s="7">
        <v>1.483229166666667</v>
      </c>
      <c r="ALJ261" s="7">
        <v>0.27340277777777777</v>
      </c>
      <c r="ALK261" s="7">
        <v>1.800740740740741</v>
      </c>
      <c r="ALL261" s="7">
        <v>1.459918981481481</v>
      </c>
      <c r="ALM261" s="7">
        <v>1.32130787037037</v>
      </c>
    </row>
    <row r="262" spans="1:1001" x14ac:dyDescent="0.45">
      <c r="A262" s="1" t="s">
        <v>261</v>
      </c>
      <c r="B262" s="6">
        <v>0.36640046296296302</v>
      </c>
      <c r="C262" s="6">
        <v>0.79620370370370375</v>
      </c>
      <c r="D262" s="6">
        <v>0.34728009259259263</v>
      </c>
      <c r="E262" s="6">
        <v>0.42751157407407409</v>
      </c>
      <c r="F262" s="7">
        <v>1.330729166666667</v>
      </c>
      <c r="G262" s="6">
        <v>0.6004976851851852</v>
      </c>
      <c r="H262" s="6">
        <v>0.22259259259259259</v>
      </c>
      <c r="I262" s="6">
        <v>1.4905555555555561</v>
      </c>
      <c r="J262" s="6">
        <v>0.66113425925925928</v>
      </c>
      <c r="K262" s="7">
        <v>0.43135416666666659</v>
      </c>
      <c r="L262" s="6">
        <v>0.28244212962962961</v>
      </c>
      <c r="M262" s="6">
        <v>0.81034722222222222</v>
      </c>
      <c r="N262" s="6">
        <v>1.058946759259259</v>
      </c>
      <c r="O262" s="6">
        <v>0.3724884259259259</v>
      </c>
      <c r="P262" s="7">
        <v>1.059398148148148</v>
      </c>
      <c r="Q262" s="6">
        <v>0.58408564814814812</v>
      </c>
      <c r="R262" s="6">
        <v>0.32914351851851847</v>
      </c>
      <c r="S262" s="6">
        <v>0.53365740740740741</v>
      </c>
      <c r="T262" s="6">
        <v>1.4463541666666671</v>
      </c>
      <c r="U262" s="7">
        <v>9.5243055555555553E-2</v>
      </c>
      <c r="V262" s="6">
        <v>0.52457175925925925</v>
      </c>
      <c r="W262" s="6">
        <v>0.45978009259259262</v>
      </c>
      <c r="X262" s="6">
        <v>0.48076388888888888</v>
      </c>
      <c r="Y262" s="6">
        <v>1.055844907407407</v>
      </c>
      <c r="Z262" s="7">
        <v>2.854409722222222</v>
      </c>
      <c r="AA262" s="6">
        <v>0.2268634259259259</v>
      </c>
      <c r="AB262" s="6">
        <v>0.44511574074074067</v>
      </c>
      <c r="AC262" s="6">
        <v>0.32692129629629629</v>
      </c>
      <c r="AD262" s="6">
        <v>1.3512731481481479</v>
      </c>
      <c r="AE262" s="7">
        <v>1.3297800925925931</v>
      </c>
      <c r="AF262" s="6">
        <v>0.29199074074074072</v>
      </c>
      <c r="AG262" s="6">
        <v>0.41927083333333331</v>
      </c>
      <c r="AH262" s="6">
        <v>1.067256944444444</v>
      </c>
      <c r="AI262" s="6">
        <v>0.54361111111111116</v>
      </c>
      <c r="AJ262" s="7">
        <v>0.38502314814814809</v>
      </c>
      <c r="AK262" s="6">
        <v>1.061481481481481</v>
      </c>
      <c r="AL262" s="6">
        <v>1.347962962962963</v>
      </c>
      <c r="AM262" s="6">
        <v>0.33065972222222217</v>
      </c>
      <c r="AN262" s="6">
        <v>0.43265046296296289</v>
      </c>
      <c r="AO262" s="7">
        <v>0.29765046296296288</v>
      </c>
      <c r="AP262" s="6">
        <v>0.74253472222222228</v>
      </c>
      <c r="AQ262" s="6">
        <v>0.1340972222222222</v>
      </c>
      <c r="AR262" s="6">
        <v>0.44473379629629628</v>
      </c>
      <c r="AS262" s="6">
        <v>0.59160879629629626</v>
      </c>
      <c r="AT262" s="7">
        <v>0.37693287037037038</v>
      </c>
      <c r="AU262" s="6">
        <v>0.13530092592592591</v>
      </c>
      <c r="AV262" s="6">
        <v>9.1307870370370373E-2</v>
      </c>
      <c r="AW262" s="6">
        <v>1.5123958333333329</v>
      </c>
      <c r="AX262" s="6">
        <v>0.15380787037037039</v>
      </c>
      <c r="AY262" s="7">
        <v>0.73475694444444439</v>
      </c>
      <c r="AZ262" s="6">
        <v>0.29528935185185179</v>
      </c>
      <c r="BA262" s="6">
        <v>0.42726851851851849</v>
      </c>
      <c r="BB262" s="6">
        <v>0.81951388888888888</v>
      </c>
      <c r="BC262" s="6">
        <v>1.0523148148148149</v>
      </c>
      <c r="BD262" s="7">
        <v>1.142488425925926</v>
      </c>
      <c r="BE262" s="6">
        <v>1.0529050925925929</v>
      </c>
      <c r="BF262" s="6">
        <v>0.46929398148148149</v>
      </c>
      <c r="BG262" s="6">
        <v>0.71756944444444448</v>
      </c>
      <c r="BH262" s="6">
        <v>0.20423611111111109</v>
      </c>
      <c r="BI262" s="7">
        <v>0.2726736111111111</v>
      </c>
      <c r="BJ262" s="6">
        <v>0.29451388888888891</v>
      </c>
      <c r="BK262" s="6">
        <v>0.58781249999999996</v>
      </c>
      <c r="BL262" s="6">
        <v>0.58980324074074075</v>
      </c>
      <c r="BM262" s="6">
        <v>0.3737037037037037</v>
      </c>
      <c r="BN262" s="7">
        <v>0.37646990740740738</v>
      </c>
      <c r="BO262" s="6">
        <v>0.26344907407407409</v>
      </c>
      <c r="BP262" s="6">
        <v>1.442696759259259</v>
      </c>
      <c r="BQ262" s="6">
        <v>0.33124999999999999</v>
      </c>
      <c r="BR262" s="6">
        <v>0.48780092592592589</v>
      </c>
      <c r="BS262" s="7">
        <v>1.5072800925925931</v>
      </c>
      <c r="BT262" s="6">
        <v>0.51181712962962966</v>
      </c>
      <c r="BU262" s="6">
        <v>1.053483796296296</v>
      </c>
      <c r="BV262" s="6">
        <v>1.580891203703704</v>
      </c>
      <c r="BW262" s="6">
        <v>1.441979166666667</v>
      </c>
      <c r="BX262" s="7">
        <v>0.59550925925925924</v>
      </c>
      <c r="BY262" s="6">
        <v>1.3384027777777781</v>
      </c>
      <c r="BZ262" s="6">
        <v>0.28745370370370371</v>
      </c>
      <c r="CA262" s="6">
        <v>0.43888888888888888</v>
      </c>
      <c r="CB262" s="6">
        <v>0.53874999999999995</v>
      </c>
      <c r="CC262" s="7">
        <v>0.97994212962962968</v>
      </c>
      <c r="CD262" s="6">
        <v>0.29062500000000002</v>
      </c>
      <c r="CE262" s="6">
        <v>0.48944444444444452</v>
      </c>
      <c r="CF262" s="6">
        <v>9.3553240740740742E-2</v>
      </c>
      <c r="CG262" s="6">
        <v>0.84064814814814814</v>
      </c>
      <c r="CH262" s="7">
        <v>0.54262731481481485</v>
      </c>
      <c r="CI262" s="6">
        <v>0.59094907407407404</v>
      </c>
      <c r="CJ262" s="6">
        <v>0.54447916666666663</v>
      </c>
      <c r="CK262" s="6">
        <v>0.20663194444444441</v>
      </c>
      <c r="CL262" s="6">
        <v>0.2936111111111111</v>
      </c>
      <c r="CM262" s="7">
        <v>0.43040509259259258</v>
      </c>
      <c r="CN262" s="6">
        <v>0.55559027777777781</v>
      </c>
      <c r="CO262" s="6">
        <v>1.235902777777778</v>
      </c>
      <c r="CP262" s="6">
        <v>0.28912037037037042</v>
      </c>
      <c r="CQ262" s="6">
        <v>0.53841435185185182</v>
      </c>
      <c r="CR262" s="7">
        <v>0.59773148148148147</v>
      </c>
      <c r="CS262" s="6">
        <v>0.26723379629629629</v>
      </c>
      <c r="CT262" s="6">
        <v>0.69677083333333334</v>
      </c>
      <c r="CU262" s="6">
        <v>0.75862268518518516</v>
      </c>
      <c r="CV262" s="6">
        <v>0.44559027777777782</v>
      </c>
      <c r="CW262" s="7">
        <v>9.7557870370370364E-2</v>
      </c>
      <c r="CX262" s="6">
        <v>0.54469907407407403</v>
      </c>
      <c r="CY262" s="6">
        <v>0.46274305555555562</v>
      </c>
      <c r="CZ262" s="6">
        <v>0.43466435185185193</v>
      </c>
      <c r="DA262" s="6">
        <v>0.59684027777777782</v>
      </c>
      <c r="DB262" s="7">
        <v>1.3211226851851849</v>
      </c>
      <c r="DC262" s="6">
        <v>0.59311342592592597</v>
      </c>
      <c r="DD262" s="6">
        <v>0.61498842592592595</v>
      </c>
      <c r="DE262" s="6">
        <v>0.63653935185185184</v>
      </c>
      <c r="DF262" s="6">
        <v>0.69075231481481481</v>
      </c>
      <c r="DG262" s="7">
        <v>0.43094907407407412</v>
      </c>
      <c r="DH262" s="6">
        <v>9.1400462962962961E-2</v>
      </c>
      <c r="DI262" s="6">
        <v>0.69446759259259261</v>
      </c>
      <c r="DJ262" s="6">
        <v>0.59540509259259256</v>
      </c>
      <c r="DK262" s="6">
        <v>0.54458333333333331</v>
      </c>
      <c r="DL262" s="7">
        <v>0.7490162037037037</v>
      </c>
      <c r="DM262" s="6">
        <v>0.55094907407407412</v>
      </c>
      <c r="DN262" s="6">
        <v>0.59547453703703701</v>
      </c>
      <c r="DO262" s="6">
        <v>0.38231481481481477</v>
      </c>
      <c r="DP262" s="6">
        <v>0.83592592592592596</v>
      </c>
      <c r="DQ262" s="7">
        <v>1.0553009259259261</v>
      </c>
      <c r="DR262" s="6">
        <v>0.46942129629629631</v>
      </c>
      <c r="DS262" s="6">
        <v>1.0665740740740739</v>
      </c>
      <c r="DT262" s="6">
        <v>1.5172337962962961</v>
      </c>
      <c r="DU262" s="6">
        <v>0.25561342592592601</v>
      </c>
      <c r="DV262" s="7">
        <v>0.54625000000000001</v>
      </c>
      <c r="DW262" s="6">
        <v>0.5951967592592593</v>
      </c>
      <c r="DX262" s="6">
        <v>1.249930555555556</v>
      </c>
      <c r="DY262" s="6">
        <v>1.08912037037037</v>
      </c>
      <c r="DZ262" s="6">
        <v>0.69956018518518515</v>
      </c>
      <c r="EA262" s="7">
        <v>0.54262731481481485</v>
      </c>
      <c r="EB262" s="6">
        <v>0.59392361111111114</v>
      </c>
      <c r="EC262" s="6">
        <v>0.33626157407407409</v>
      </c>
      <c r="ED262" s="6">
        <v>0.33239583333333328</v>
      </c>
      <c r="EE262" s="6">
        <v>0.52942129629629631</v>
      </c>
      <c r="EF262" s="7">
        <v>1.0341203703703701</v>
      </c>
      <c r="EG262" s="6">
        <v>0.219537037037037</v>
      </c>
      <c r="EH262" s="6">
        <v>1.350069444444445</v>
      </c>
      <c r="EI262" s="6">
        <v>0.57622685185185185</v>
      </c>
      <c r="EJ262" s="6">
        <v>0.32283564814814808</v>
      </c>
      <c r="EK262" s="7">
        <v>1.056018518518518</v>
      </c>
      <c r="EL262" s="6">
        <v>1.3351967592592591</v>
      </c>
      <c r="EM262" s="6">
        <v>0.2958912037037037</v>
      </c>
      <c r="EN262" s="6">
        <v>0.77317129629629633</v>
      </c>
      <c r="EO262" s="6">
        <v>0.73171296296296295</v>
      </c>
      <c r="EP262" s="7">
        <v>0.89447916666666671</v>
      </c>
      <c r="EQ262" s="6">
        <v>0.71362268518518523</v>
      </c>
      <c r="ER262" s="6">
        <v>1.324791666666667</v>
      </c>
      <c r="ES262" s="6">
        <v>0.73393518518518519</v>
      </c>
      <c r="ET262" s="6">
        <v>0.99862268518518515</v>
      </c>
      <c r="EU262" s="7">
        <v>0.32471064814814821</v>
      </c>
      <c r="EV262" s="6">
        <v>0.41819444444444442</v>
      </c>
      <c r="EW262" s="6">
        <v>0.39067129629629632</v>
      </c>
      <c r="EX262" s="6">
        <v>0.72483796296296299</v>
      </c>
      <c r="EY262" s="6">
        <v>0.41423611111111108</v>
      </c>
      <c r="EZ262" s="7">
        <v>1.2837384259259259</v>
      </c>
      <c r="FA262" s="6">
        <v>1.0546643518518519</v>
      </c>
      <c r="FB262" s="6">
        <v>0.26208333333333328</v>
      </c>
      <c r="FC262" s="6">
        <v>0.79072916666666671</v>
      </c>
      <c r="FD262" s="6">
        <v>0.28206018518518522</v>
      </c>
      <c r="FE262" s="7">
        <v>0.30736111111111108</v>
      </c>
      <c r="FF262" s="6">
        <v>0.22563657407407409</v>
      </c>
      <c r="FG262" s="6">
        <v>0.22500000000000001</v>
      </c>
      <c r="FH262" s="6">
        <v>0.33584490740740741</v>
      </c>
      <c r="FI262" s="6">
        <v>4.5138888888888876E-3</v>
      </c>
      <c r="FJ262" s="7">
        <v>0.47789351851851852</v>
      </c>
      <c r="FK262" s="6">
        <v>0.54618055555555556</v>
      </c>
      <c r="FL262" s="6">
        <v>0.37733796296296301</v>
      </c>
      <c r="FM262" s="6">
        <v>0.27118055555555548</v>
      </c>
      <c r="FN262" s="6">
        <v>0.80796296296296299</v>
      </c>
      <c r="FO262" s="7">
        <v>0.28366898148148151</v>
      </c>
      <c r="FP262" s="6">
        <v>1.419849537037037</v>
      </c>
      <c r="FQ262" s="6">
        <v>0.66089120370370369</v>
      </c>
      <c r="FR262" s="6">
        <v>1.042002314814815</v>
      </c>
      <c r="FS262" s="6">
        <v>1.0445023148148149</v>
      </c>
      <c r="FT262" s="7">
        <v>1.0100347222222219</v>
      </c>
      <c r="FU262" s="6">
        <v>0.28613425925925928</v>
      </c>
      <c r="FV262" s="6">
        <v>0.22271990740740741</v>
      </c>
      <c r="FW262" s="6">
        <v>1.351238425925926</v>
      </c>
      <c r="FX262" s="6">
        <v>0.62207175925925928</v>
      </c>
      <c r="FY262" s="7">
        <v>1.5051736111111109</v>
      </c>
      <c r="FZ262" s="6">
        <v>0.10824074074074071</v>
      </c>
      <c r="GA262" s="6">
        <v>0.43811342592592589</v>
      </c>
      <c r="GB262" s="6">
        <v>0.34349537037037042</v>
      </c>
      <c r="GC262" s="6">
        <v>0.58839120370370368</v>
      </c>
      <c r="GD262" s="7">
        <v>0.36335648148148147</v>
      </c>
      <c r="GE262" s="6">
        <v>1.224537037037037</v>
      </c>
      <c r="GF262" s="6">
        <v>0.56055555555555558</v>
      </c>
      <c r="GG262" s="6">
        <v>1.3065046296296301</v>
      </c>
      <c r="GH262" s="6">
        <v>0.38479166666666659</v>
      </c>
      <c r="GI262" s="7">
        <v>0.20802083333333329</v>
      </c>
      <c r="GJ262" s="6">
        <v>0.68422453703703701</v>
      </c>
      <c r="GK262" s="6">
        <v>1.038993055555556</v>
      </c>
      <c r="GL262" s="6">
        <v>0.23550925925925931</v>
      </c>
      <c r="GM262" s="6">
        <v>0.35046296296296298</v>
      </c>
      <c r="GN262" s="7">
        <v>0.45604166666666668</v>
      </c>
      <c r="GO262" s="6">
        <v>0.27274305555555561</v>
      </c>
      <c r="GP262" s="6">
        <v>0.16921296296296301</v>
      </c>
      <c r="GQ262" s="6">
        <v>0.18414351851851851</v>
      </c>
      <c r="GR262" s="6">
        <v>0.74303240740740739</v>
      </c>
      <c r="GS262" s="7">
        <v>1.0556597222222219</v>
      </c>
      <c r="GT262" s="6">
        <v>1.336168981481481</v>
      </c>
      <c r="GU262" s="6">
        <v>0.23519675925925931</v>
      </c>
      <c r="GV262" s="6">
        <v>0.59637731481481482</v>
      </c>
      <c r="GW262" s="6">
        <v>0.36429398148148151</v>
      </c>
      <c r="GX262" s="7">
        <v>0.2666898148148148</v>
      </c>
      <c r="GY262" s="6">
        <v>0.54489583333333336</v>
      </c>
      <c r="GZ262" s="6">
        <v>0.5921643518518519</v>
      </c>
      <c r="HA262" s="6">
        <v>0.56230324074074078</v>
      </c>
      <c r="HB262" s="6">
        <v>1.048229166666667</v>
      </c>
      <c r="HC262" s="7">
        <v>0.59415509259259258</v>
      </c>
      <c r="HD262" s="6">
        <v>0.4728472222222222</v>
      </c>
      <c r="HE262" s="6">
        <v>1.494814814814815</v>
      </c>
      <c r="HF262" s="6">
        <v>1.0612268518518519</v>
      </c>
      <c r="HG262" s="6">
        <v>0.5153240740740741</v>
      </c>
      <c r="HH262" s="7">
        <v>0.58278935185185188</v>
      </c>
      <c r="HI262" s="6">
        <v>1.04912037037037</v>
      </c>
      <c r="HJ262" s="6">
        <v>0.66516203703703702</v>
      </c>
      <c r="HK262" s="6">
        <v>1.324097222222222</v>
      </c>
      <c r="HL262" s="6">
        <v>0.3495138888888889</v>
      </c>
      <c r="HM262" s="7">
        <v>1.0578125</v>
      </c>
      <c r="HN262" s="6">
        <v>0.37416666666666659</v>
      </c>
      <c r="HO262" s="6">
        <v>0.59415509259259258</v>
      </c>
      <c r="HP262" s="6">
        <v>0.42031249999999998</v>
      </c>
      <c r="HQ262" s="6">
        <v>0.32101851851851848</v>
      </c>
      <c r="HR262" s="7">
        <v>1.3462847222222221</v>
      </c>
      <c r="HS262" s="6">
        <v>0.6113425925925926</v>
      </c>
      <c r="HT262" s="6">
        <v>0.33510416666666659</v>
      </c>
      <c r="HU262" s="6">
        <v>0.56937499999999996</v>
      </c>
      <c r="HV262" s="6">
        <v>1.3553009259259261</v>
      </c>
      <c r="HW262" s="7">
        <v>0.25797453703703699</v>
      </c>
      <c r="HX262" s="6">
        <v>0.39581018518518518</v>
      </c>
      <c r="HY262" s="6">
        <v>0.32724537037037038</v>
      </c>
      <c r="HZ262" s="6">
        <v>0.33645833333333341</v>
      </c>
      <c r="IA262" s="6">
        <v>0.33993055555555562</v>
      </c>
      <c r="IB262" s="7">
        <v>0.26372685185185191</v>
      </c>
      <c r="IC262" s="6">
        <v>0.10153935185185189</v>
      </c>
      <c r="ID262" s="6">
        <v>0.82256944444444446</v>
      </c>
      <c r="IE262" s="6">
        <v>0.55666666666666664</v>
      </c>
      <c r="IF262" s="6">
        <v>1.1652777777777781</v>
      </c>
      <c r="IG262" s="7">
        <v>0.54880787037037038</v>
      </c>
      <c r="IH262" s="6">
        <v>0.41063657407407411</v>
      </c>
      <c r="II262" s="6">
        <v>0.33887731481481481</v>
      </c>
      <c r="IJ262" s="6">
        <v>0.73746527777777782</v>
      </c>
      <c r="IK262" s="6">
        <v>0.43884259259259262</v>
      </c>
      <c r="IL262" s="7">
        <v>0.30001157407407408</v>
      </c>
      <c r="IM262" s="6">
        <v>0.33998842592592587</v>
      </c>
      <c r="IN262" s="6">
        <v>1.0427083333333329</v>
      </c>
      <c r="IO262" s="6">
        <v>0.58438657407407413</v>
      </c>
      <c r="IP262" s="6">
        <v>0.21550925925925929</v>
      </c>
      <c r="IQ262" s="7">
        <v>0.29447916666666668</v>
      </c>
      <c r="IR262" s="6">
        <v>1.0530324074074069</v>
      </c>
      <c r="IS262" s="6">
        <v>1.0018981481481479</v>
      </c>
      <c r="IT262" s="6">
        <v>1.3181481481481481</v>
      </c>
      <c r="IU262" s="6">
        <v>0.35848379629629629</v>
      </c>
      <c r="IV262" s="7">
        <v>0.59065972222222218</v>
      </c>
      <c r="IW262" s="6">
        <v>0.4684490740740741</v>
      </c>
      <c r="IX262" s="6">
        <v>9.1446759259259255E-2</v>
      </c>
      <c r="IY262" s="6">
        <v>0.28296296296296303</v>
      </c>
      <c r="IZ262" s="6">
        <v>0.54328703703703707</v>
      </c>
      <c r="JA262" s="7">
        <v>0.58703703703703702</v>
      </c>
      <c r="JC262" s="6">
        <v>0.59538194444444448</v>
      </c>
      <c r="JD262" s="6">
        <v>0.38998842592592592</v>
      </c>
      <c r="JE262" s="6">
        <v>0.58781249999999996</v>
      </c>
      <c r="JF262" s="7">
        <v>0.64165509259259257</v>
      </c>
      <c r="JH262" s="6">
        <v>0.43817129629629631</v>
      </c>
      <c r="JI262" s="6">
        <v>0.31229166666666669</v>
      </c>
      <c r="JJ262" s="6">
        <v>1.056180555555555</v>
      </c>
      <c r="JK262" s="7">
        <v>0.60646990740740736</v>
      </c>
      <c r="JL262" s="6">
        <v>0.58986111111111106</v>
      </c>
      <c r="JM262" s="6">
        <v>0.27569444444444452</v>
      </c>
      <c r="JN262" s="6">
        <v>0.66567129629629629</v>
      </c>
      <c r="JO262" s="6">
        <v>1.0432870370370371</v>
      </c>
      <c r="JP262" s="7">
        <v>0.47064814814814809</v>
      </c>
      <c r="JQ262" s="6">
        <v>0.55221064814814813</v>
      </c>
      <c r="JR262" s="6">
        <v>0.54584490740740743</v>
      </c>
      <c r="JS262" s="6">
        <v>0.54855324074074074</v>
      </c>
      <c r="JT262" s="6">
        <v>0.58355324074074078</v>
      </c>
      <c r="JU262" s="7">
        <v>0.46328703703703711</v>
      </c>
      <c r="JV262" s="6">
        <v>1.0079513888888889</v>
      </c>
      <c r="JW262" s="6">
        <v>1.053854166666667</v>
      </c>
      <c r="JX262" s="6">
        <v>0.56614583333333335</v>
      </c>
      <c r="JY262" s="6">
        <v>0.30494212962962958</v>
      </c>
      <c r="JZ262" s="7">
        <v>0.58728009259259262</v>
      </c>
      <c r="KA262" s="6">
        <v>1.33587962962963</v>
      </c>
      <c r="KB262" s="6">
        <v>0.29258101851851848</v>
      </c>
      <c r="KC262" s="6">
        <v>0.45858796296296289</v>
      </c>
      <c r="KD262" s="6">
        <v>0.59350694444444441</v>
      </c>
      <c r="KE262" s="7">
        <v>0.29489583333333341</v>
      </c>
      <c r="KF262" s="6">
        <v>0.32929398148148148</v>
      </c>
      <c r="KG262" s="6">
        <v>0.67579861111111106</v>
      </c>
      <c r="KH262" s="6">
        <v>1.027638888888889</v>
      </c>
      <c r="KI262" s="6">
        <v>0.51854166666666668</v>
      </c>
      <c r="KJ262" s="7">
        <v>1.036168981481481</v>
      </c>
      <c r="KK262" s="6">
        <v>0.41207175925925932</v>
      </c>
      <c r="KL262" s="6">
        <v>1.0217129629629631</v>
      </c>
      <c r="KM262" s="6">
        <v>0.35182870370370373</v>
      </c>
      <c r="KN262" s="6">
        <v>1.510324074074074</v>
      </c>
      <c r="KO262" s="7">
        <v>0.32750000000000001</v>
      </c>
      <c r="KP262" s="6">
        <v>0.2941435185185185</v>
      </c>
      <c r="KQ262" s="6">
        <v>0.14774305555555561</v>
      </c>
      <c r="KR262" s="6">
        <v>1.530416666666667</v>
      </c>
      <c r="KS262" s="6">
        <v>0.70005787037037037</v>
      </c>
      <c r="KT262" s="7">
        <v>1.356331018518518</v>
      </c>
      <c r="KU262" s="6">
        <v>0.61009259259259263</v>
      </c>
      <c r="KV262" s="6">
        <v>0.67847222222222225</v>
      </c>
      <c r="KW262" s="6">
        <v>0.70523148148148151</v>
      </c>
      <c r="KX262" s="6">
        <v>0.34818287037037038</v>
      </c>
      <c r="KY262" s="7">
        <v>0.29298611111111111</v>
      </c>
      <c r="KZ262" s="6">
        <v>0.38219907407407411</v>
      </c>
      <c r="LA262" s="6">
        <v>1.518483796296296</v>
      </c>
      <c r="LB262" s="6">
        <v>0.21570601851851851</v>
      </c>
      <c r="LC262" s="6">
        <v>0.58675925925925931</v>
      </c>
      <c r="LD262" s="7">
        <v>0.88089120370370366</v>
      </c>
      <c r="LE262" s="6">
        <v>0.59468750000000004</v>
      </c>
      <c r="LF262" s="6">
        <v>0.59424768518518523</v>
      </c>
      <c r="LG262" s="6">
        <v>0.34747685185185179</v>
      </c>
      <c r="LH262" s="6">
        <v>1.056631944444445</v>
      </c>
      <c r="LI262" s="7">
        <v>1.341064814814815</v>
      </c>
      <c r="LJ262" s="6">
        <v>0.27128472222222222</v>
      </c>
      <c r="LK262" s="6">
        <v>0.33376157407407409</v>
      </c>
      <c r="LL262" s="6">
        <v>1.354895833333333</v>
      </c>
      <c r="LM262" s="6">
        <v>1.0426967592592591</v>
      </c>
      <c r="LN262" s="7">
        <v>0.58750000000000002</v>
      </c>
      <c r="LO262" s="6">
        <v>0.59520833333333334</v>
      </c>
      <c r="LP262" s="6">
        <v>0.78447916666666662</v>
      </c>
      <c r="LQ262" s="6">
        <v>0.5695486111111111</v>
      </c>
      <c r="LR262" s="6">
        <v>0.52490740740740738</v>
      </c>
      <c r="LS262" s="7">
        <v>0.35055555555555562</v>
      </c>
      <c r="LT262" s="6">
        <v>0.2522800925925926</v>
      </c>
      <c r="LU262" s="6">
        <v>0.34033564814814821</v>
      </c>
      <c r="LV262" s="6">
        <v>1.0611226851851849</v>
      </c>
      <c r="LW262" s="6">
        <v>0.58853009259259259</v>
      </c>
      <c r="LX262" s="7">
        <v>0.68579861111111107</v>
      </c>
      <c r="LY262" s="6">
        <v>0.68277777777777782</v>
      </c>
      <c r="LZ262" s="6">
        <v>8.3645833333333336E-2</v>
      </c>
      <c r="MA262" s="6">
        <v>0.43238425925925927</v>
      </c>
      <c r="MB262" s="6">
        <v>1.3312847222222219</v>
      </c>
      <c r="MC262" s="7">
        <v>1.2189583333333329</v>
      </c>
      <c r="MD262" s="6">
        <v>0.33250000000000002</v>
      </c>
      <c r="ME262" s="6">
        <v>1.0531481481481479</v>
      </c>
      <c r="MF262" s="6">
        <v>0.34232638888888889</v>
      </c>
      <c r="MG262" s="6">
        <v>0.44562499999999999</v>
      </c>
      <c r="MH262" s="7">
        <v>0.38010416666666669</v>
      </c>
      <c r="MI262" s="6">
        <v>1.058356481481481</v>
      </c>
      <c r="MJ262" s="6">
        <v>1.056365740740741</v>
      </c>
      <c r="MK262" s="6">
        <v>0.31971064814814809</v>
      </c>
      <c r="ML262" s="6">
        <v>0.27218750000000003</v>
      </c>
      <c r="MM262" s="7">
        <v>0.2090046296296296</v>
      </c>
      <c r="MN262" s="6">
        <v>0.40730324074074081</v>
      </c>
      <c r="MO262" s="6">
        <v>0.44621527777777781</v>
      </c>
      <c r="MP262" s="6">
        <v>0.79752314814814818</v>
      </c>
      <c r="MQ262" s="6">
        <v>1.2936342592592589</v>
      </c>
      <c r="MR262" s="7">
        <v>0.45832175925925928</v>
      </c>
      <c r="MS262" s="6">
        <v>0.81499999999999995</v>
      </c>
      <c r="MT262" s="6">
        <v>1.063356481481482</v>
      </c>
      <c r="MU262" s="6">
        <v>1.0529629629629631</v>
      </c>
      <c r="MV262" s="6">
        <v>0.29788194444444438</v>
      </c>
      <c r="MW262" s="7">
        <v>0.8206134259259259</v>
      </c>
      <c r="MX262" s="6">
        <v>0.72084490740740736</v>
      </c>
      <c r="MY262" s="6">
        <v>0.60333333333333339</v>
      </c>
      <c r="MZ262" s="6">
        <v>0.81625000000000003</v>
      </c>
      <c r="NA262" s="6">
        <v>0.32831018518518518</v>
      </c>
      <c r="NB262" s="7">
        <v>0.33923611111111113</v>
      </c>
      <c r="NC262" s="6">
        <v>0.3284259259259259</v>
      </c>
      <c r="ND262" s="6">
        <v>0.59512731481481485</v>
      </c>
      <c r="NE262" s="6">
        <v>1.135</v>
      </c>
      <c r="NF262" s="6">
        <v>0.78328703703703706</v>
      </c>
      <c r="NG262" s="7">
        <v>0.36672453703703711</v>
      </c>
      <c r="NH262" s="6">
        <v>0.58878472222222222</v>
      </c>
      <c r="NI262" s="6">
        <v>0.24086805555555549</v>
      </c>
      <c r="NJ262" s="6">
        <v>0.32924768518518521</v>
      </c>
      <c r="NK262" s="6">
        <v>0.17451388888888891</v>
      </c>
      <c r="NL262" s="7">
        <v>0.19653935185185181</v>
      </c>
      <c r="NM262" s="6">
        <v>1.424814814814815</v>
      </c>
      <c r="NN262" s="6">
        <v>0.29865740740740743</v>
      </c>
      <c r="NO262" s="6">
        <v>1.0499537037037041</v>
      </c>
      <c r="NP262" s="6">
        <v>0.62924768518518515</v>
      </c>
      <c r="NQ262" s="7">
        <v>0.23371527777777781</v>
      </c>
      <c r="NR262" s="6">
        <v>0.27354166666666668</v>
      </c>
      <c r="NS262" s="6">
        <v>0.39020833333333332</v>
      </c>
      <c r="NT262" s="6">
        <v>1.195983796296296</v>
      </c>
      <c r="NU262" s="6">
        <v>0.58780092592592592</v>
      </c>
      <c r="NV262" s="7">
        <v>0.5320138888888889</v>
      </c>
      <c r="NW262" s="6">
        <v>0.47760416666666672</v>
      </c>
      <c r="NX262" s="6">
        <v>0.33299768518518519</v>
      </c>
      <c r="NY262" s="6">
        <v>0.6409259259259259</v>
      </c>
      <c r="NZ262" s="6">
        <v>0.2608449074074074</v>
      </c>
      <c r="OA262" s="7">
        <v>0.71327546296296296</v>
      </c>
      <c r="OB262" s="6">
        <v>1.0554976851851849</v>
      </c>
      <c r="OC262" s="6">
        <v>1.326550925925926</v>
      </c>
      <c r="OD262" s="6">
        <v>1.0334027777777779</v>
      </c>
      <c r="OE262" s="6">
        <v>0.5943518518518518</v>
      </c>
      <c r="OF262" s="7">
        <v>1.0203009259259259</v>
      </c>
      <c r="OG262" s="6">
        <v>8.5462962962962963E-2</v>
      </c>
      <c r="OH262" s="6">
        <v>1.0681018518518519</v>
      </c>
      <c r="OI262" s="6">
        <v>0.5834259259259259</v>
      </c>
      <c r="OJ262" s="6">
        <v>0.23853009259259261</v>
      </c>
      <c r="OK262" s="7">
        <v>1.037546296296296</v>
      </c>
      <c r="OL262" s="6">
        <v>0.72906249999999995</v>
      </c>
      <c r="OM262" s="6">
        <v>1.453726851851852</v>
      </c>
      <c r="ON262" s="6">
        <v>0.58799768518518514</v>
      </c>
      <c r="OO262" s="6">
        <v>0.29695601851851849</v>
      </c>
      <c r="OP262" s="7">
        <v>0.5736458333333333</v>
      </c>
      <c r="OQ262" s="6">
        <v>0.60829861111111116</v>
      </c>
      <c r="OS262" s="6">
        <v>0.1026041666666667</v>
      </c>
      <c r="OT262" s="6">
        <v>0.36951388888888892</v>
      </c>
      <c r="OU262" s="7">
        <v>0.22017361111111111</v>
      </c>
      <c r="OV262" s="6">
        <v>0.1912152777777778</v>
      </c>
      <c r="OW262" s="6">
        <v>1.0679166666666671</v>
      </c>
      <c r="OX262" s="6">
        <v>1.0573263888888891</v>
      </c>
      <c r="OY262" s="6">
        <v>8.2314814814814813E-2</v>
      </c>
      <c r="OZ262" s="7">
        <v>1.100868055555555</v>
      </c>
      <c r="PA262" s="6">
        <v>0.43740740740740741</v>
      </c>
      <c r="PB262" s="6">
        <v>0.20475694444444439</v>
      </c>
      <c r="PC262" s="6">
        <v>0.98523148148148143</v>
      </c>
      <c r="PD262" s="6">
        <v>1.0562268518518521</v>
      </c>
      <c r="PE262" s="7">
        <v>0.37710648148148151</v>
      </c>
      <c r="PF262" s="6">
        <v>0.50027777777777782</v>
      </c>
      <c r="PG262" s="6">
        <v>0.1834722222222222</v>
      </c>
      <c r="PH262" s="6">
        <v>1.056967592592593</v>
      </c>
      <c r="PI262" s="6">
        <v>0.32329861111111108</v>
      </c>
      <c r="PJ262" s="7">
        <v>0.58863425925925927</v>
      </c>
      <c r="PK262" s="6">
        <v>0.20561342592592591</v>
      </c>
      <c r="PL262" s="6">
        <v>0.15399305555555559</v>
      </c>
      <c r="PM262" s="6">
        <v>0.5540856481481482</v>
      </c>
      <c r="PN262" s="6">
        <v>0.59299768518518514</v>
      </c>
      <c r="PO262" s="7">
        <v>0.32641203703703697</v>
      </c>
      <c r="PP262" s="6">
        <v>0.32427083333333329</v>
      </c>
      <c r="PQ262" s="6">
        <v>0.59371527777777777</v>
      </c>
      <c r="PR262" s="6">
        <v>0.32392361111111112</v>
      </c>
      <c r="PS262" s="6">
        <v>0.16400462962962961</v>
      </c>
      <c r="PT262" s="7">
        <v>0.58762731481481478</v>
      </c>
      <c r="PU262" s="6">
        <v>0.1030208333333333</v>
      </c>
      <c r="PV262" s="6">
        <v>0.146724537037037</v>
      </c>
      <c r="PW262" s="6">
        <v>0.28108796296296301</v>
      </c>
      <c r="PX262" s="6">
        <v>0.23144675925925931</v>
      </c>
      <c r="PY262" s="7">
        <v>0.39863425925925933</v>
      </c>
      <c r="PZ262" s="6">
        <v>0.52384259259259258</v>
      </c>
      <c r="QA262" s="6">
        <v>0.31283564814814813</v>
      </c>
      <c r="QB262" s="6">
        <v>0.23538194444444441</v>
      </c>
      <c r="QC262" s="6">
        <v>0.44260416666666669</v>
      </c>
      <c r="QD262" s="7">
        <v>0.4465277777777778</v>
      </c>
      <c r="QE262" s="6">
        <v>0.33537037037037037</v>
      </c>
      <c r="QF262" s="6">
        <v>0.5913194444444444</v>
      </c>
      <c r="QG262" s="6">
        <v>0.59217592592592594</v>
      </c>
      <c r="QH262" s="6">
        <v>0.28467592592592589</v>
      </c>
      <c r="QI262" s="7">
        <v>1.3490856481481479</v>
      </c>
      <c r="QJ262" s="6">
        <v>0.32594907407407409</v>
      </c>
      <c r="QK262" s="6">
        <v>1.513773148148148</v>
      </c>
      <c r="QL262" s="6">
        <v>0.33704861111111112</v>
      </c>
      <c r="QM262" s="6">
        <v>0.25734953703703711</v>
      </c>
      <c r="QN262" s="7">
        <v>0.38840277777777782</v>
      </c>
      <c r="QO262" s="6">
        <v>0.58785879629629634</v>
      </c>
      <c r="QP262" s="6">
        <v>0.13875000000000001</v>
      </c>
      <c r="QQ262" s="6">
        <v>0.37386574074074069</v>
      </c>
      <c r="QR262" s="6">
        <v>1.5121990740740741</v>
      </c>
      <c r="QS262" s="7">
        <v>0.42670138888888892</v>
      </c>
      <c r="QT262" s="6">
        <v>7.2928240740740738E-2</v>
      </c>
      <c r="QU262" s="6">
        <v>0.24226851851851849</v>
      </c>
      <c r="QV262" s="6">
        <v>0.44083333333333341</v>
      </c>
      <c r="QW262" s="6">
        <v>1.050856481481482</v>
      </c>
      <c r="QX262" s="7">
        <v>1.008055555555555</v>
      </c>
      <c r="QY262" s="6">
        <v>1.053159722222222</v>
      </c>
      <c r="QZ262" s="6">
        <v>1.5176157407407409</v>
      </c>
      <c r="RA262" s="6">
        <v>0.2928472222222222</v>
      </c>
      <c r="RB262" s="6">
        <v>0.24702546296296299</v>
      </c>
      <c r="RC262" s="7">
        <v>1.062337962962963</v>
      </c>
      <c r="RD262" s="6">
        <v>0.34074074074074068</v>
      </c>
      <c r="RE262" s="6">
        <v>1.048888888888889</v>
      </c>
      <c r="RF262" s="6">
        <v>1.055706018518519</v>
      </c>
      <c r="RG262" s="6">
        <v>0.94638888888888884</v>
      </c>
      <c r="RH262" s="7">
        <v>0.43791666666666668</v>
      </c>
      <c r="RI262" s="6">
        <v>0.55245370370370372</v>
      </c>
      <c r="RJ262" s="6">
        <v>0.73815972222222226</v>
      </c>
      <c r="RK262" s="6">
        <v>1.0552662037037039</v>
      </c>
      <c r="RL262" s="6">
        <v>1.530150462962963</v>
      </c>
      <c r="RM262" s="7">
        <v>0.58185185185185184</v>
      </c>
      <c r="RN262" s="6">
        <v>0.33702546296296299</v>
      </c>
      <c r="RO262" s="6">
        <v>1.0875694444444439</v>
      </c>
      <c r="RP262" s="6">
        <v>0.49251157407407409</v>
      </c>
      <c r="RQ262" s="6">
        <v>0.31195601851851851</v>
      </c>
      <c r="RR262" s="7">
        <v>0.55763888888888891</v>
      </c>
      <c r="RS262" s="6">
        <v>0.44156250000000002</v>
      </c>
      <c r="RT262" s="6">
        <v>0.5973032407407407</v>
      </c>
      <c r="RU262" s="6">
        <v>1.031076388888889</v>
      </c>
      <c r="RV262" s="6">
        <v>0.56444444444444442</v>
      </c>
      <c r="RW262" s="7">
        <v>0.47256944444444438</v>
      </c>
      <c r="RX262" s="6">
        <v>0.70818287037037042</v>
      </c>
      <c r="RY262" s="6">
        <v>0.20704861111111111</v>
      </c>
      <c r="RZ262" s="6">
        <v>0.41077546296296302</v>
      </c>
      <c r="SA262" s="6">
        <v>1.0301967592592589</v>
      </c>
      <c r="SB262" s="7">
        <v>0.37768518518518518</v>
      </c>
      <c r="SC262" s="6">
        <v>0.44215277777777778</v>
      </c>
      <c r="SD262" s="6">
        <v>0.41915509259259259</v>
      </c>
      <c r="SE262" s="6">
        <v>0.99370370370370376</v>
      </c>
      <c r="SF262" s="6">
        <v>0.53689814814814818</v>
      </c>
      <c r="SG262" s="7">
        <v>0.45656249999999998</v>
      </c>
      <c r="SH262" s="6">
        <v>0.56341435185185185</v>
      </c>
      <c r="SI262" s="6">
        <v>0.59569444444444442</v>
      </c>
      <c r="SJ262" s="6">
        <v>0.3278240740740741</v>
      </c>
      <c r="SK262" s="6">
        <v>0.159212962962963</v>
      </c>
      <c r="SL262" s="7">
        <v>0.16075231481481481</v>
      </c>
      <c r="SM262" s="6">
        <v>0.53327546296296291</v>
      </c>
      <c r="SN262" s="6">
        <v>1.3630208333333329</v>
      </c>
      <c r="SO262" s="6">
        <v>0.25336805555555558</v>
      </c>
      <c r="SP262" s="6">
        <v>0.73326388888888894</v>
      </c>
      <c r="SQ262" s="7">
        <v>1.3126388888888889</v>
      </c>
      <c r="SR262" s="6">
        <v>0.34053240740740742</v>
      </c>
      <c r="SS262" s="6">
        <v>1.319293981481481</v>
      </c>
      <c r="ST262" s="6">
        <v>1.0750462962962959</v>
      </c>
      <c r="SU262" s="6">
        <v>1.059918981481482</v>
      </c>
      <c r="SV262" s="7">
        <v>0.76245370370370369</v>
      </c>
      <c r="SW262" s="6">
        <v>0.28319444444444453</v>
      </c>
      <c r="SX262" s="6">
        <v>0.32913194444444438</v>
      </c>
      <c r="SY262" s="6">
        <v>1.05818287037037</v>
      </c>
      <c r="SZ262" s="6">
        <v>0.1636458333333333</v>
      </c>
      <c r="TA262" s="7">
        <v>0.77509259259259256</v>
      </c>
      <c r="TB262" s="6">
        <v>0.69899305555555558</v>
      </c>
      <c r="TC262" s="6">
        <v>0.4390162037037037</v>
      </c>
      <c r="TD262" s="6">
        <v>0.31642361111111111</v>
      </c>
      <c r="TE262" s="6">
        <v>0.70476851851851852</v>
      </c>
      <c r="TF262" s="7">
        <v>1.0536458333333329</v>
      </c>
      <c r="TG262" s="6">
        <v>0.153900462962963</v>
      </c>
      <c r="TH262" s="6">
        <v>1.233888888888889</v>
      </c>
      <c r="TI262" s="6">
        <v>0.35362268518518519</v>
      </c>
      <c r="TJ262" s="6">
        <v>9.1608796296296299E-2</v>
      </c>
      <c r="TK262" s="7">
        <v>0.70192129629629629</v>
      </c>
      <c r="TL262" s="6">
        <v>0.71697916666666661</v>
      </c>
      <c r="TM262" s="6">
        <v>0.58862268518518523</v>
      </c>
      <c r="TN262" s="6">
        <v>0.5254861111111111</v>
      </c>
      <c r="TO262" s="6">
        <v>0.33318287037037042</v>
      </c>
      <c r="TP262" s="7">
        <v>0.32212962962962971</v>
      </c>
      <c r="TQ262" s="6">
        <v>1.300659722222222</v>
      </c>
      <c r="TR262" s="6">
        <v>0.5494444444444444</v>
      </c>
      <c r="TS262" s="6">
        <v>0.56039351851851849</v>
      </c>
      <c r="TT262" s="6">
        <v>0.79608796296296291</v>
      </c>
      <c r="TU262" s="7">
        <v>7.767361111111111E-2</v>
      </c>
      <c r="TV262" s="6">
        <v>1.535115740740741</v>
      </c>
      <c r="TW262" s="6">
        <v>0.8143055555555555</v>
      </c>
      <c r="TX262" s="6">
        <v>0.59151620370370372</v>
      </c>
      <c r="TY262" s="6">
        <v>0.54515046296296299</v>
      </c>
      <c r="TZ262" s="7">
        <v>0.32787037037037042</v>
      </c>
      <c r="UA262" s="6">
        <v>0.43185185185185188</v>
      </c>
      <c r="UB262" s="6">
        <v>0.17878472222222219</v>
      </c>
      <c r="UC262" s="6">
        <v>1.5222106481481481</v>
      </c>
      <c r="UD262" s="6">
        <v>0.70093749999999999</v>
      </c>
      <c r="UE262" s="7">
        <v>0.4596412037037037</v>
      </c>
      <c r="UF262" s="6">
        <v>0.21266203703703701</v>
      </c>
      <c r="UG262" s="6">
        <v>1.043981481481481</v>
      </c>
      <c r="UH262" s="6">
        <v>0.36011574074074082</v>
      </c>
      <c r="UI262" s="6">
        <v>1.261076388888889</v>
      </c>
      <c r="UJ262" s="7">
        <v>0.63189814814814815</v>
      </c>
      <c r="UK262" s="6">
        <v>1.239780092592593</v>
      </c>
      <c r="UL262" s="6">
        <v>0.79841435185185183</v>
      </c>
      <c r="UM262" s="6">
        <v>0.31895833333333329</v>
      </c>
      <c r="UN262" s="6">
        <v>0.28973379629629631</v>
      </c>
      <c r="UO262" s="7">
        <v>0.28920138888888891</v>
      </c>
      <c r="UP262" s="6">
        <v>0.70707175925925925</v>
      </c>
      <c r="UQ262" s="6">
        <v>0.58587962962962958</v>
      </c>
      <c r="UR262" s="6">
        <v>0.59133101851851855</v>
      </c>
      <c r="US262" s="6">
        <v>0.57554398148148145</v>
      </c>
      <c r="UT262" s="7">
        <v>0.24276620370370369</v>
      </c>
      <c r="UU262" s="6">
        <v>0.63671296296296298</v>
      </c>
      <c r="UV262" s="6">
        <v>0.38774305555555549</v>
      </c>
      <c r="UW262" s="6">
        <v>0.4508449074074074</v>
      </c>
      <c r="UX262" s="6">
        <v>0.62258101851851855</v>
      </c>
      <c r="UY262" s="7">
        <v>1.0107754629629631</v>
      </c>
      <c r="UZ262" s="6">
        <v>1.322997685185185</v>
      </c>
      <c r="VA262" s="6">
        <v>0.33673611111111112</v>
      </c>
      <c r="VB262" s="6">
        <v>0.54288194444444449</v>
      </c>
      <c r="VC262" s="6">
        <v>0.55251157407407403</v>
      </c>
      <c r="VD262" s="7">
        <v>0.55157407407407411</v>
      </c>
      <c r="VE262" s="6">
        <v>0.87043981481481481</v>
      </c>
      <c r="VF262" s="6">
        <v>0.57511574074074079</v>
      </c>
      <c r="VG262" s="6">
        <v>0.29741898148148149</v>
      </c>
      <c r="VH262" s="6">
        <v>0.54976851851851849</v>
      </c>
      <c r="VI262" s="7">
        <v>1.058993055555556</v>
      </c>
      <c r="VJ262" s="6">
        <v>1.1862268518518519</v>
      </c>
      <c r="VK262" s="6">
        <v>0.37195601851851851</v>
      </c>
      <c r="VL262" s="6">
        <v>0.24452546296296301</v>
      </c>
      <c r="VM262" s="6">
        <v>1.2875231481481479</v>
      </c>
      <c r="VN262" s="7">
        <v>0.24364583333333331</v>
      </c>
      <c r="VO262" s="6">
        <v>1.05474537037037</v>
      </c>
      <c r="VP262" s="6">
        <v>1.056805555555556</v>
      </c>
      <c r="VQ262" s="6">
        <v>0.14848379629629629</v>
      </c>
      <c r="VR262" s="6">
        <v>0.45246527777777779</v>
      </c>
      <c r="VS262" s="7">
        <v>1.03318287037037</v>
      </c>
      <c r="VT262" s="6">
        <v>0.5877430555555555</v>
      </c>
      <c r="VU262" s="6">
        <v>0.31190972222222219</v>
      </c>
      <c r="VV262" s="6">
        <v>0.29902777777777778</v>
      </c>
      <c r="VW262" s="6">
        <v>0.59028935185185183</v>
      </c>
      <c r="VX262" s="7">
        <v>1.327638888888889</v>
      </c>
      <c r="VY262" s="6">
        <v>0.2326041666666667</v>
      </c>
      <c r="VZ262" s="6">
        <v>6.3206018518518522E-2</v>
      </c>
      <c r="WA262" s="6">
        <v>1.009166666666667</v>
      </c>
      <c r="WB262" s="6">
        <v>1.0444097222222219</v>
      </c>
      <c r="WC262" s="7">
        <v>1.2512152777777781</v>
      </c>
      <c r="WD262" s="6">
        <v>1.358032407407407</v>
      </c>
      <c r="WE262" s="6">
        <v>0.29653935185185187</v>
      </c>
      <c r="WF262" s="6">
        <v>0.71292824074074079</v>
      </c>
      <c r="WG262" s="6">
        <v>8.3541666666666667E-2</v>
      </c>
      <c r="WH262" s="7">
        <v>1.010069444444444</v>
      </c>
      <c r="WI262" s="6">
        <v>0.68979166666666669</v>
      </c>
      <c r="WJ262" s="6">
        <v>0.46349537037037042</v>
      </c>
      <c r="WK262" s="6">
        <v>0.63724537037037032</v>
      </c>
      <c r="WL262" s="6">
        <v>0.58259259259259255</v>
      </c>
      <c r="WM262" s="7">
        <v>0.62864583333333335</v>
      </c>
      <c r="WN262" s="6">
        <v>0.29381944444444452</v>
      </c>
      <c r="WO262" s="6">
        <v>0.5930671296296296</v>
      </c>
      <c r="WP262" s="6">
        <v>0.58957175925925931</v>
      </c>
      <c r="WQ262" s="6">
        <v>0.58708333333333329</v>
      </c>
      <c r="WR262" s="7">
        <v>0.28501157407407413</v>
      </c>
      <c r="WS262" s="6">
        <v>1.0635763888888889</v>
      </c>
      <c r="WT262" s="6">
        <v>0.39304398148148151</v>
      </c>
      <c r="WU262" s="6">
        <v>0.69371527777777775</v>
      </c>
      <c r="WV262" s="6">
        <v>0.48876157407407411</v>
      </c>
      <c r="WW262" s="7">
        <v>0.22006944444444451</v>
      </c>
      <c r="WX262" s="6">
        <v>0.37666666666666659</v>
      </c>
      <c r="WY262" s="6">
        <v>0.29755787037037029</v>
      </c>
      <c r="WZ262" s="6">
        <v>0.45042824074074073</v>
      </c>
      <c r="XA262" s="6">
        <v>0.58793981481481483</v>
      </c>
      <c r="XB262" s="7">
        <v>0.30234953703703699</v>
      </c>
      <c r="XC262" s="6">
        <v>0.66487268518518516</v>
      </c>
      <c r="XD262" s="6">
        <v>0.4387152777777778</v>
      </c>
      <c r="XE262" s="6">
        <v>1.0327083333333329</v>
      </c>
      <c r="XF262" s="6">
        <v>0.25122685185185178</v>
      </c>
      <c r="XG262" s="7">
        <v>0.58037037037037043</v>
      </c>
      <c r="XH262" s="6">
        <v>0.29907407407407399</v>
      </c>
      <c r="XI262" s="6">
        <v>0.49118055555555562</v>
      </c>
      <c r="XJ262" s="6">
        <v>0.33533564814814809</v>
      </c>
      <c r="XK262" s="6">
        <v>0.6035300925925926</v>
      </c>
      <c r="XL262" s="7">
        <v>1.0534375</v>
      </c>
      <c r="XM262" s="6">
        <v>0.60515046296296293</v>
      </c>
      <c r="XN262" s="6">
        <v>1.3597569444444439</v>
      </c>
      <c r="XO262" s="6">
        <v>0.34422453703703698</v>
      </c>
      <c r="XP262" s="6">
        <v>0.28333333333333333</v>
      </c>
      <c r="XQ262" s="7">
        <v>0.28387731481481482</v>
      </c>
      <c r="XR262" s="6">
        <v>0.28978009259259258</v>
      </c>
      <c r="XS262" s="6">
        <v>1.3305902777777781</v>
      </c>
      <c r="XT262" s="6">
        <v>0.36388888888888887</v>
      </c>
      <c r="XU262" s="6">
        <v>1.0359259259259259</v>
      </c>
      <c r="XV262" s="7">
        <v>0.39841435185185192</v>
      </c>
      <c r="XW262" s="6">
        <v>1.040763888888889</v>
      </c>
      <c r="XX262" s="6">
        <v>0.45270833333333332</v>
      </c>
      <c r="XY262" s="6">
        <v>0.46034722222222219</v>
      </c>
      <c r="XZ262" s="6">
        <v>1.514421296296296</v>
      </c>
      <c r="YA262" s="7">
        <v>0.51790509259259254</v>
      </c>
      <c r="YB262" s="6">
        <v>1.0418634259259261</v>
      </c>
      <c r="YC262" s="6">
        <v>1.0545486111111111</v>
      </c>
      <c r="YD262" s="6">
        <v>0.98652777777777778</v>
      </c>
      <c r="YE262" s="6">
        <v>0.28369212962962959</v>
      </c>
      <c r="YF262" s="7">
        <v>0.41804398148148147</v>
      </c>
      <c r="YG262" s="6">
        <v>0.37986111111111109</v>
      </c>
      <c r="YH262" s="6">
        <v>0.45479166666666659</v>
      </c>
      <c r="YI262" s="6">
        <v>0.14070601851851849</v>
      </c>
      <c r="YJ262" s="6">
        <v>1.0953935185185191</v>
      </c>
      <c r="YK262" s="7">
        <v>0.59290509259259261</v>
      </c>
      <c r="YL262" s="6">
        <v>0.29649305555555561</v>
      </c>
      <c r="YM262" s="6">
        <v>0.46026620370370369</v>
      </c>
      <c r="YN262" s="6">
        <v>0.52967592592592594</v>
      </c>
      <c r="YO262" s="6">
        <v>0.37282407407407409</v>
      </c>
      <c r="YP262" s="7">
        <v>0.9942361111111111</v>
      </c>
      <c r="YQ262" s="6">
        <v>0.43003472222222222</v>
      </c>
      <c r="YR262" s="6">
        <v>1.001319444444444</v>
      </c>
      <c r="YS262" s="6">
        <v>1.0810532407407409</v>
      </c>
      <c r="YT262" s="6">
        <v>1.3344675925925931</v>
      </c>
      <c r="YU262" s="7">
        <v>1.0320486111111109</v>
      </c>
      <c r="YV262" s="6">
        <v>1.0559027777777781</v>
      </c>
      <c r="YW262" s="6">
        <v>0.58756944444444448</v>
      </c>
      <c r="YX262" s="6">
        <v>0.72785879629629635</v>
      </c>
      <c r="YY262" s="6">
        <v>0.34375</v>
      </c>
      <c r="YZ262" s="7">
        <v>0.58295138888888887</v>
      </c>
      <c r="ZA262" s="6">
        <v>0.37212962962962959</v>
      </c>
      <c r="ZB262" s="6">
        <v>1.064247685185185</v>
      </c>
      <c r="ZC262" s="6">
        <v>1.3519444444444439</v>
      </c>
      <c r="ZD262" s="6">
        <v>0.58687500000000004</v>
      </c>
      <c r="ZE262" s="7">
        <v>0.58603009259259264</v>
      </c>
      <c r="ZF262" s="6">
        <v>0.66569444444444448</v>
      </c>
      <c r="ZG262" s="6">
        <v>0.70953703703703708</v>
      </c>
      <c r="ZI262" s="6">
        <v>0.37253472222222223</v>
      </c>
      <c r="ZJ262" s="7">
        <v>0.5721180555555555</v>
      </c>
      <c r="ZK262" s="6">
        <v>0.27547453703703711</v>
      </c>
      <c r="ZL262" s="6">
        <v>0.82048611111111114</v>
      </c>
      <c r="ZM262" s="6">
        <v>0.296875</v>
      </c>
      <c r="ZN262" s="6">
        <v>1.044247685185185</v>
      </c>
      <c r="ZO262" s="7">
        <v>0.58266203703703701</v>
      </c>
      <c r="ZP262" s="6">
        <v>1.3684953703703699</v>
      </c>
      <c r="ZQ262" s="6">
        <v>0.41846064814814821</v>
      </c>
      <c r="ZR262" s="6">
        <v>0.54276620370370365</v>
      </c>
      <c r="ZS262" s="6">
        <v>0.54465277777777776</v>
      </c>
      <c r="ZT262" s="7">
        <v>0.80435185185185187</v>
      </c>
      <c r="ZU262" s="6">
        <v>1.052280092592593</v>
      </c>
      <c r="ZV262" s="6">
        <v>0.41409722222222223</v>
      </c>
      <c r="ZW262" s="6">
        <v>0.43693287037037037</v>
      </c>
      <c r="ZX262" s="6">
        <v>0.58282407407407411</v>
      </c>
      <c r="ZY262" s="7">
        <v>1.3336689814814811</v>
      </c>
      <c r="ZZ262" s="6">
        <v>0.36432870370370368</v>
      </c>
      <c r="AAA262" s="6">
        <v>1.0525462962962959</v>
      </c>
      <c r="AAB262" s="6">
        <v>0.58677083333333335</v>
      </c>
      <c r="AAC262" s="6">
        <v>0.32471064814814821</v>
      </c>
      <c r="AAD262" s="7">
        <v>0.5660532407407407</v>
      </c>
      <c r="AAE262" s="6">
        <v>1.3178356481481479</v>
      </c>
      <c r="AAF262" s="6">
        <v>0.55243055555555554</v>
      </c>
      <c r="AAG262" s="6">
        <v>1.098020833333333</v>
      </c>
      <c r="AAH262" s="6">
        <v>0.43745370370370368</v>
      </c>
      <c r="AAI262" s="7">
        <v>1.043831018518518</v>
      </c>
      <c r="AAJ262" s="6">
        <v>0.56046296296296294</v>
      </c>
      <c r="AAK262" s="6">
        <v>0.36181712962962959</v>
      </c>
      <c r="AAL262" s="6">
        <v>0.37986111111111109</v>
      </c>
      <c r="AAM262" s="6">
        <v>0.50008101851851849</v>
      </c>
      <c r="AAN262" s="7">
        <v>0.3995023148148148</v>
      </c>
      <c r="AAO262" s="6">
        <v>0.50246527777777783</v>
      </c>
      <c r="AAP262" s="6">
        <v>0.31126157407407412</v>
      </c>
      <c r="AAQ262" s="6">
        <v>1.17650462962963</v>
      </c>
      <c r="AAR262" s="6">
        <v>1.4342476851851851</v>
      </c>
      <c r="AAS262" s="7">
        <v>0.77314814814814814</v>
      </c>
      <c r="AAT262" s="6">
        <v>0.37685185185185183</v>
      </c>
      <c r="AAU262" s="6">
        <v>0.37837962962962962</v>
      </c>
      <c r="AAV262" s="6">
        <v>1.0184375000000001</v>
      </c>
      <c r="AAW262" s="6">
        <v>0.66315972222222219</v>
      </c>
      <c r="AAX262" s="7">
        <v>0.9815625</v>
      </c>
      <c r="AAY262" s="6">
        <v>0.6521527777777778</v>
      </c>
      <c r="AAZ262" s="6">
        <v>0.59414351851851854</v>
      </c>
      <c r="ABA262" s="6">
        <v>0.59011574074074069</v>
      </c>
      <c r="ABB262" s="6">
        <v>0.69303240740740746</v>
      </c>
      <c r="ABC262" s="7">
        <v>0.33295138888888892</v>
      </c>
      <c r="ABD262" s="6">
        <v>0.29982638888888891</v>
      </c>
      <c r="ABE262" s="6">
        <v>1.3484259259259259</v>
      </c>
      <c r="ABF262" s="6">
        <v>1.046168981481481</v>
      </c>
      <c r="ABG262" s="6">
        <v>1.052430555555556</v>
      </c>
      <c r="ABH262" s="7">
        <v>0.85638888888888887</v>
      </c>
      <c r="ABI262" s="6">
        <v>0.50891203703703702</v>
      </c>
      <c r="ABJ262" s="6">
        <v>1.4670254629629631</v>
      </c>
      <c r="ABK262" s="6">
        <v>0.34243055555555563</v>
      </c>
      <c r="ABL262" s="6">
        <v>1.0321990740740741</v>
      </c>
      <c r="ABM262" s="7">
        <v>1.5125347222222221</v>
      </c>
      <c r="ABN262" s="6">
        <v>1.05900462962963</v>
      </c>
      <c r="ABO262" s="6">
        <v>1.335717592592593</v>
      </c>
      <c r="ABP262" s="6">
        <v>1.333263888888889</v>
      </c>
      <c r="ABQ262" s="6">
        <v>1.5117708333333331</v>
      </c>
      <c r="ABR262" s="7">
        <v>0.4294675925925926</v>
      </c>
      <c r="ABS262" s="6">
        <v>0.69989583333333338</v>
      </c>
      <c r="ABT262" s="6">
        <v>1.042511574074074</v>
      </c>
      <c r="ABU262" s="6">
        <v>0.31950231481481478</v>
      </c>
      <c r="ABV262" s="6">
        <v>1.3576041666666669</v>
      </c>
      <c r="ABW262" s="7">
        <v>0.37829861111111113</v>
      </c>
      <c r="ABX262" s="6">
        <v>1.341319444444445</v>
      </c>
      <c r="ABY262" s="6">
        <v>0.59349537037037037</v>
      </c>
      <c r="ABZ262" s="6">
        <v>0.67192129629629627</v>
      </c>
      <c r="ACA262" s="6">
        <v>1.040648148148148</v>
      </c>
      <c r="ACB262" s="7">
        <v>0.43743055555555549</v>
      </c>
      <c r="ACC262" s="6">
        <v>0.26561342592592591</v>
      </c>
      <c r="ACD262" s="6">
        <v>0.49571759259259263</v>
      </c>
      <c r="ACE262" s="6">
        <v>0.49326388888888889</v>
      </c>
      <c r="ACF262" s="6">
        <v>0.36255787037037029</v>
      </c>
      <c r="ACG262" s="7">
        <v>0.22144675925925919</v>
      </c>
      <c r="ACH262" s="6">
        <v>0.30324074074074081</v>
      </c>
      <c r="ACI262" s="6">
        <v>1.356168981481481</v>
      </c>
      <c r="ACJ262" s="6">
        <v>0.44171296296296297</v>
      </c>
      <c r="ACK262" s="6">
        <v>0.30535879629629631</v>
      </c>
      <c r="ACL262" s="7">
        <v>0.3994328703703704</v>
      </c>
      <c r="ACM262" s="6">
        <v>1.0541203703703701</v>
      </c>
      <c r="ACN262" s="6">
        <v>1.3550231481481481</v>
      </c>
      <c r="ACO262" s="6">
        <v>0.35451388888888891</v>
      </c>
      <c r="ACP262" s="6">
        <v>9.0162037037037041E-2</v>
      </c>
      <c r="ACQ262" s="7">
        <v>0.53391203703703705</v>
      </c>
      <c r="ACR262" s="6">
        <v>0.41314814814814821</v>
      </c>
      <c r="ACS262" s="6">
        <v>1.0479398148148149</v>
      </c>
      <c r="ACT262" s="6">
        <v>0.31766203703703699</v>
      </c>
      <c r="ACU262" s="6">
        <v>0.35109953703703711</v>
      </c>
      <c r="ACV262" s="7">
        <v>1.3465046296296299</v>
      </c>
      <c r="ACW262" s="6">
        <v>0.36937500000000001</v>
      </c>
      <c r="ACX262" s="6">
        <v>0.27452546296296299</v>
      </c>
      <c r="ACY262" s="6">
        <v>0.35509259259259263</v>
      </c>
      <c r="ACZ262" s="6">
        <v>0.5827430555555555</v>
      </c>
      <c r="ADA262" s="7">
        <v>1.050486111111111</v>
      </c>
      <c r="ADB262" s="6">
        <v>0.42518518518518522</v>
      </c>
      <c r="ADC262" s="6">
        <v>0.53254629629629635</v>
      </c>
      <c r="ADD262" s="6">
        <v>0.27916666666666667</v>
      </c>
      <c r="ADE262" s="6">
        <v>1.4699768518518519</v>
      </c>
      <c r="ADF262" s="7">
        <v>0.56195601851851851</v>
      </c>
      <c r="ADG262" s="6">
        <v>1.292766203703704</v>
      </c>
      <c r="ADH262" s="6">
        <v>1.0139930555555561</v>
      </c>
      <c r="ADI262" s="6">
        <v>1.5091203703703699</v>
      </c>
      <c r="ADJ262" s="6">
        <v>0.41736111111111113</v>
      </c>
      <c r="ADK262" s="7">
        <v>0.48523148148148149</v>
      </c>
      <c r="ADL262" s="6">
        <v>1.040543981481481</v>
      </c>
      <c r="ADM262" s="6">
        <v>1.0524768518518519</v>
      </c>
      <c r="ADN262" s="6">
        <v>1.0082870370370369</v>
      </c>
      <c r="ADO262" s="6">
        <v>1.3431828703703701</v>
      </c>
      <c r="ADP262" s="7">
        <v>1.0305671296296299</v>
      </c>
      <c r="ADQ262" s="6">
        <v>1.31693287037037</v>
      </c>
      <c r="ADR262" s="6">
        <v>1.3283101851851851</v>
      </c>
      <c r="ADS262" s="6">
        <v>1.2089467592592591</v>
      </c>
      <c r="ADT262" s="6">
        <v>1.0240509259259261</v>
      </c>
      <c r="ADU262" s="7">
        <v>0.45093749999999999</v>
      </c>
      <c r="ADV262" s="6">
        <v>1.340972222222222</v>
      </c>
      <c r="ADW262" s="6">
        <v>1.3514814814814819</v>
      </c>
      <c r="ADX262" s="6">
        <v>1.3232175925925931</v>
      </c>
      <c r="ADY262" s="6">
        <v>0.79746527777777776</v>
      </c>
      <c r="ADZ262" s="7">
        <v>1.005127314814815</v>
      </c>
      <c r="AEA262" s="6">
        <v>8.7754629629629627E-2</v>
      </c>
      <c r="AEB262" s="6">
        <v>0.41773148148148148</v>
      </c>
      <c r="AEC262" s="6">
        <v>1.0575000000000001</v>
      </c>
      <c r="AED262" s="6">
        <v>1.123796296296296</v>
      </c>
      <c r="AEE262" s="7">
        <v>1.321898148148148</v>
      </c>
      <c r="AEF262" s="6">
        <v>1.082569444444444</v>
      </c>
      <c r="AEG262" s="6">
        <v>1.320405092592593</v>
      </c>
      <c r="AEH262" s="6">
        <v>0.65728009259259257</v>
      </c>
      <c r="AEI262" s="6">
        <v>1.184293981481481</v>
      </c>
      <c r="AEJ262" s="7">
        <v>1.059814814814815</v>
      </c>
      <c r="AEK262" s="6">
        <v>1.3806712962962959</v>
      </c>
      <c r="AEL262" s="6">
        <v>1.0086574074074079</v>
      </c>
      <c r="AEM262" s="6">
        <v>0.47244212962962961</v>
      </c>
      <c r="AEN262" s="6">
        <v>0.27736111111111111</v>
      </c>
      <c r="AEO262" s="7">
        <v>0.29834490740740738</v>
      </c>
      <c r="AEP262" s="6">
        <v>0.59172453703703709</v>
      </c>
      <c r="AEQ262" s="6">
        <v>0.80585648148148148</v>
      </c>
      <c r="AER262" s="6">
        <v>0.53672453703703704</v>
      </c>
      <c r="AES262" s="6">
        <v>1.511087962962963</v>
      </c>
      <c r="AET262" s="7">
        <v>0.45381944444444439</v>
      </c>
      <c r="AEU262" s="6">
        <v>0.35362268518518519</v>
      </c>
      <c r="AEV262" s="6">
        <v>0.59413194444444439</v>
      </c>
      <c r="AEW262" s="6">
        <v>0.3674074074074074</v>
      </c>
      <c r="AEX262" s="6">
        <v>1.5214351851851851</v>
      </c>
      <c r="AEY262" s="7">
        <v>0.26815972222222217</v>
      </c>
      <c r="AEZ262" s="6">
        <v>0.4397800925925926</v>
      </c>
      <c r="AFA262" s="6">
        <v>1.082175925925926</v>
      </c>
      <c r="AFB262" s="6">
        <v>0.57418981481481479</v>
      </c>
      <c r="AFC262" s="6">
        <v>0.63055555555555554</v>
      </c>
      <c r="AFD262" s="7">
        <v>0.29546296296296298</v>
      </c>
      <c r="AFE262" s="6">
        <v>8.5173611111111117E-2</v>
      </c>
      <c r="AFF262" s="6">
        <v>7.1006944444444442E-2</v>
      </c>
      <c r="AFG262" s="6">
        <v>0.69986111111111116</v>
      </c>
      <c r="AFH262" s="6">
        <v>0.29758101851851848</v>
      </c>
      <c r="AFI262" s="7">
        <v>1.055439814814815</v>
      </c>
      <c r="AFJ262" s="6">
        <v>1.528680555555556</v>
      </c>
      <c r="AFK262" s="6">
        <v>1.0041203703703701</v>
      </c>
      <c r="AFL262" s="6">
        <v>0.70815972222222223</v>
      </c>
      <c r="AFM262" s="6">
        <v>1.347037037037037</v>
      </c>
      <c r="AFN262" s="7">
        <v>0.36835648148148148</v>
      </c>
      <c r="AFO262" s="6">
        <v>0.54748842592592595</v>
      </c>
      <c r="AFP262" s="6">
        <v>1.0549999999999999</v>
      </c>
      <c r="AFQ262" s="6">
        <v>0.2197685185185185</v>
      </c>
      <c r="AFR262" s="6">
        <v>0.34728009259259263</v>
      </c>
      <c r="AFS262" s="7">
        <v>1.329722222222222</v>
      </c>
      <c r="AFT262" s="6">
        <v>1.332997685185185</v>
      </c>
      <c r="AFU262" s="6">
        <v>1.3244675925925931</v>
      </c>
      <c r="AFV262" s="6">
        <v>0.36598379629629629</v>
      </c>
      <c r="AFW262" s="6">
        <v>0.4130671296296296</v>
      </c>
      <c r="AFX262" s="7">
        <v>1.0389236111111111</v>
      </c>
      <c r="AFY262" s="6">
        <v>0.38755787037037043</v>
      </c>
      <c r="AFZ262" s="6">
        <v>0.34690972222222222</v>
      </c>
      <c r="AGA262" s="6">
        <v>0.65724537037037034</v>
      </c>
      <c r="AGB262" s="6">
        <v>0.26652777777777781</v>
      </c>
      <c r="AGC262" s="7">
        <v>1.511261574074074</v>
      </c>
      <c r="AGD262" s="6">
        <v>0.27474537037037039</v>
      </c>
      <c r="AGE262" s="6">
        <v>0.25938657407407412</v>
      </c>
      <c r="AGF262" s="6">
        <v>0.44320601851851849</v>
      </c>
      <c r="AGG262" s="6">
        <v>0.59811342592592598</v>
      </c>
      <c r="AGH262" s="7">
        <v>0.58969907407407407</v>
      </c>
      <c r="AGI262" s="6">
        <v>0.35952546296296289</v>
      </c>
      <c r="AGJ262" s="6">
        <v>0.47729166666666673</v>
      </c>
      <c r="AGK262" s="6">
        <v>1.3107870370370369</v>
      </c>
      <c r="AGL262" s="6">
        <v>0.1074305555555556</v>
      </c>
      <c r="AGM262" s="7">
        <v>0.6181712962962963</v>
      </c>
      <c r="AGN262" s="6">
        <v>0.3692361111111111</v>
      </c>
      <c r="AGO262" s="6">
        <v>0.37362268518518521</v>
      </c>
      <c r="AGP262" s="6">
        <v>0.2900578703703704</v>
      </c>
      <c r="AGQ262" s="6">
        <v>0.58996527777777774</v>
      </c>
      <c r="AGR262" s="7">
        <v>1.3261458333333329</v>
      </c>
      <c r="AGS262" s="6">
        <v>0.57217592592592592</v>
      </c>
      <c r="AGT262" s="6">
        <v>1.034930555555555</v>
      </c>
      <c r="AGU262" s="6">
        <v>0.82895833333333335</v>
      </c>
      <c r="AGV262" s="6">
        <v>0.53287037037037033</v>
      </c>
      <c r="AGW262" s="7">
        <v>1.5244791666666671</v>
      </c>
      <c r="AGX262" s="6">
        <v>0.29037037037037039</v>
      </c>
      <c r="AGY262" s="6">
        <v>0.5659953703703704</v>
      </c>
      <c r="AGZ262" s="6">
        <v>0.58778935185185188</v>
      </c>
      <c r="AHA262" s="6">
        <v>0.43292824074074082</v>
      </c>
      <c r="AHB262" s="7">
        <v>0.68160879629629634</v>
      </c>
      <c r="AHC262" s="6">
        <v>0.33211805555555562</v>
      </c>
      <c r="AHD262" s="6">
        <v>1.0099652777777779</v>
      </c>
      <c r="AHE262" s="6">
        <v>1.0387037037037039</v>
      </c>
      <c r="AHF262" s="6">
        <v>0.80130787037037032</v>
      </c>
      <c r="AHG262" s="7">
        <v>0.80107638888888888</v>
      </c>
      <c r="AHH262" s="6">
        <v>0.38267361111111109</v>
      </c>
      <c r="AHI262" s="6">
        <v>0.2275115740740741</v>
      </c>
      <c r="AHJ262" s="6">
        <v>0.38</v>
      </c>
      <c r="AHK262" s="6">
        <v>0.58806712962962959</v>
      </c>
      <c r="AHL262" s="7">
        <v>0.59520833333333334</v>
      </c>
      <c r="AHM262" s="6">
        <v>0.38408564814814822</v>
      </c>
      <c r="AHN262" s="6">
        <v>0.36806712962962962</v>
      </c>
      <c r="AHO262" s="6">
        <v>0.74466435185185187</v>
      </c>
      <c r="AHP262" s="6">
        <v>1.086168981481481</v>
      </c>
      <c r="AHQ262" s="7">
        <v>1.442696759259259</v>
      </c>
      <c r="AHR262" s="6">
        <v>0.27922453703703698</v>
      </c>
      <c r="AHS262" s="6">
        <v>0.42674768518518519</v>
      </c>
      <c r="AHT262" s="6">
        <v>0.29476851851851849</v>
      </c>
      <c r="AHU262" s="6">
        <v>0.57923611111111106</v>
      </c>
      <c r="AHV262" s="7">
        <v>0.48385416666666659</v>
      </c>
      <c r="AHW262" s="6">
        <v>1.0590972222222219</v>
      </c>
      <c r="AHX262" s="6">
        <v>0.42499999999999999</v>
      </c>
      <c r="AHY262" s="6">
        <v>0.47327546296296302</v>
      </c>
      <c r="AHZ262" s="6">
        <v>1.30150462962963</v>
      </c>
      <c r="AIA262" s="7">
        <v>0.56746527777777778</v>
      </c>
      <c r="AIB262" s="6">
        <v>0.35768518518518522</v>
      </c>
      <c r="AIC262" s="6">
        <v>0.60570601851851846</v>
      </c>
      <c r="AID262" s="6">
        <v>0.72482638888888884</v>
      </c>
      <c r="AIE262" s="6">
        <v>1.188865740740741</v>
      </c>
      <c r="AIF262" s="7">
        <v>0.43465277777777778</v>
      </c>
      <c r="AIG262" s="6">
        <v>1.276828703703704</v>
      </c>
      <c r="AIH262" s="6">
        <v>0.1243981481481481</v>
      </c>
      <c r="AII262" s="6">
        <v>1.055856481481481</v>
      </c>
      <c r="AIJ262" s="6">
        <v>1.158206018518519</v>
      </c>
      <c r="AIK262" s="7">
        <v>0.29640046296296302</v>
      </c>
      <c r="AIL262" s="6">
        <v>0.58855324074074078</v>
      </c>
      <c r="AIM262" s="6">
        <v>1.333657407407407</v>
      </c>
      <c r="AIN262" s="6">
        <v>0.5866203703703704</v>
      </c>
      <c r="AIO262" s="6">
        <v>1.043935185185185</v>
      </c>
      <c r="AIP262" s="7">
        <v>0.54792824074074076</v>
      </c>
      <c r="AIQ262" s="6">
        <v>1.3624652777777779</v>
      </c>
      <c r="AIR262" s="6">
        <v>0.26126157407407408</v>
      </c>
      <c r="AIS262" s="6">
        <v>1.0848263888888889</v>
      </c>
      <c r="AIT262" s="6">
        <v>1.3484375</v>
      </c>
      <c r="AIU262" s="7">
        <v>1.437835648148148</v>
      </c>
      <c r="AIV262" s="6">
        <v>1.101979166666667</v>
      </c>
      <c r="AIW262" s="6">
        <v>0.4271064814814815</v>
      </c>
      <c r="AIX262" s="6">
        <v>1.0701041666666671</v>
      </c>
      <c r="AIY262" s="6">
        <v>0.5452893518518519</v>
      </c>
      <c r="AIZ262" s="7">
        <v>0.3790972222222222</v>
      </c>
      <c r="AJA262" s="6">
        <v>1.192881944444445</v>
      </c>
      <c r="AJB262" s="6">
        <v>1.0297916666666671</v>
      </c>
      <c r="AJC262" s="6">
        <v>0.3654398148148148</v>
      </c>
      <c r="AJD262" s="6">
        <v>0.59119212962962964</v>
      </c>
      <c r="AJE262" s="7">
        <v>0.45246527777777779</v>
      </c>
      <c r="AJF262" s="6">
        <v>1.331724537037037</v>
      </c>
      <c r="AJG262" s="6">
        <v>0.69298611111111108</v>
      </c>
      <c r="AJH262" s="6">
        <v>0.1711111111111111</v>
      </c>
      <c r="AJI262" s="6">
        <v>0.35318287037037038</v>
      </c>
      <c r="AJJ262" s="7">
        <v>0.66604166666666664</v>
      </c>
      <c r="AJK262" s="6">
        <v>0.58586805555555554</v>
      </c>
      <c r="AJL262" s="6">
        <v>0.43456018518518519</v>
      </c>
      <c r="AJM262" s="6">
        <v>0.62792824074074072</v>
      </c>
      <c r="AJN262" s="6">
        <v>0.35585648148148152</v>
      </c>
      <c r="AJO262" s="7">
        <v>0.42939814814814808</v>
      </c>
      <c r="AJP262" s="6">
        <v>1.305451388888889</v>
      </c>
      <c r="AJQ262" s="6">
        <v>0.31217592592592591</v>
      </c>
      <c r="AJR262" s="6">
        <v>0.32809027777777777</v>
      </c>
      <c r="AJS262" s="6">
        <v>0.33427083333333341</v>
      </c>
      <c r="AJT262" s="7">
        <v>0.58829861111111115</v>
      </c>
      <c r="AJU262" s="6">
        <v>0.5404282407407407</v>
      </c>
      <c r="AJV262" s="6">
        <v>0.59709490740740745</v>
      </c>
      <c r="AJW262" s="6">
        <v>0.33334490740740741</v>
      </c>
      <c r="AJX262" s="6">
        <v>0.35281249999999997</v>
      </c>
      <c r="AJY262" s="7">
        <v>0.54462962962962957</v>
      </c>
      <c r="AJZ262" s="6">
        <v>1.0512037037037041</v>
      </c>
      <c r="AKA262" s="6">
        <v>0.44130787037037039</v>
      </c>
      <c r="AKB262" s="6">
        <v>0.29843750000000002</v>
      </c>
      <c r="AKC262" s="6">
        <v>0.6423726851851852</v>
      </c>
      <c r="AKD262" s="7">
        <v>0.62870370370370365</v>
      </c>
      <c r="AKE262" s="6">
        <v>1.0071874999999999</v>
      </c>
      <c r="AKF262" s="6">
        <v>0.24944444444444441</v>
      </c>
      <c r="AKG262" s="6">
        <v>0.31493055555555549</v>
      </c>
      <c r="AKH262" s="6">
        <v>0.5873032407407407</v>
      </c>
      <c r="AKI262" s="7">
        <v>0.59062499999999996</v>
      </c>
      <c r="AKJ262" s="6">
        <v>0.53440972222222227</v>
      </c>
      <c r="AKK262" s="6">
        <v>1.3463888888888891</v>
      </c>
      <c r="AKL262" s="6">
        <v>1.0165625</v>
      </c>
      <c r="AKM262" s="6">
        <v>0.33543981481481477</v>
      </c>
      <c r="AKN262" s="7">
        <v>0.74450231481481477</v>
      </c>
      <c r="AKO262" s="6">
        <v>1.0594097222222221</v>
      </c>
      <c r="AKP262" s="6">
        <v>0.57936342592592593</v>
      </c>
      <c r="AKQ262" s="6">
        <v>0.69674768518518515</v>
      </c>
      <c r="AKR262" s="6">
        <v>0.29936342592592591</v>
      </c>
      <c r="AKS262" s="7">
        <v>0.44315972222222222</v>
      </c>
      <c r="AKT262" s="6">
        <v>0.59162037037037041</v>
      </c>
      <c r="AKU262" s="6">
        <v>1.054861111111111</v>
      </c>
      <c r="AKV262" s="6">
        <v>0.54329861111111111</v>
      </c>
      <c r="AKW262" s="6">
        <v>0.39493055555555562</v>
      </c>
      <c r="AKX262" s="7">
        <v>0.30151620370370369</v>
      </c>
      <c r="AKY262" s="6">
        <v>0.52170138888888884</v>
      </c>
      <c r="AKZ262" s="6">
        <v>0.30199074074074073</v>
      </c>
      <c r="ALA262" s="6">
        <v>0.2227662037037037</v>
      </c>
      <c r="ALB262" s="6">
        <v>0.53127314814814819</v>
      </c>
      <c r="ALC262" s="7">
        <v>1.3621875000000001</v>
      </c>
      <c r="ALD262" s="6">
        <v>0.66409722222222223</v>
      </c>
      <c r="ALE262" s="6">
        <v>0.3244097222222222</v>
      </c>
      <c r="ALF262" s="6">
        <v>0.33804398148148151</v>
      </c>
      <c r="ALG262" s="6">
        <v>1.406689814814815</v>
      </c>
      <c r="ALH262" s="7">
        <v>0.58831018518518519</v>
      </c>
      <c r="ALI262" s="6">
        <v>1.0543981481481479</v>
      </c>
      <c r="ALJ262" s="6">
        <v>0.36984953703703699</v>
      </c>
      <c r="ALK262" s="6">
        <v>1.380532407407407</v>
      </c>
      <c r="ALL262" s="6">
        <v>1.031076388888889</v>
      </c>
      <c r="ALM262" s="7">
        <v>0.89247685185185188</v>
      </c>
    </row>
    <row r="263" spans="1:1001" x14ac:dyDescent="0.45">
      <c r="A263" s="1" t="s">
        <v>262</v>
      </c>
      <c r="B263" s="6">
        <v>0.80171296296296302</v>
      </c>
      <c r="C263" s="6">
        <v>1.231516203703704</v>
      </c>
      <c r="D263" s="6">
        <v>0.30017361111111113</v>
      </c>
      <c r="E263" s="6">
        <v>0.69740740740740736</v>
      </c>
      <c r="F263" s="7">
        <v>1.766041666666667</v>
      </c>
      <c r="G263" s="6">
        <v>0.10064814814814819</v>
      </c>
      <c r="H263" s="6">
        <v>0.65870370370370368</v>
      </c>
      <c r="I263" s="6">
        <v>1.7540856481481479</v>
      </c>
      <c r="J263" s="6">
        <v>1.0964467592592591</v>
      </c>
      <c r="K263" s="7">
        <v>0.179224537037037</v>
      </c>
      <c r="L263" s="6">
        <v>0.73638888888888887</v>
      </c>
      <c r="M263" s="6">
        <v>1.2456481481481481</v>
      </c>
      <c r="N263" s="6">
        <v>1.494259259259259</v>
      </c>
      <c r="O263" s="6">
        <v>0.80780092592592589</v>
      </c>
      <c r="P263" s="7">
        <v>1.494710648148148</v>
      </c>
      <c r="Q263" s="6">
        <v>0.84570601851851857</v>
      </c>
      <c r="R263" s="6">
        <v>0.76445601851851852</v>
      </c>
      <c r="S263" s="6">
        <v>6.6932870370370365E-2</v>
      </c>
      <c r="T263" s="6">
        <v>1.7098842592592589</v>
      </c>
      <c r="U263" s="7">
        <v>0.59040509259259255</v>
      </c>
      <c r="V263" s="6">
        <v>0.9598726851851852</v>
      </c>
      <c r="W263" s="6">
        <v>0.65487268518518515</v>
      </c>
      <c r="X263" s="6">
        <v>0.2486689814814815</v>
      </c>
      <c r="Y263" s="6">
        <v>1.491157407407407</v>
      </c>
      <c r="Z263" s="7">
        <v>3.0442592592592592</v>
      </c>
      <c r="AA263" s="6">
        <v>0.41432870370370373</v>
      </c>
      <c r="AB263" s="6">
        <v>0.65017361111111116</v>
      </c>
      <c r="AC263" s="6">
        <v>0.38137731481481479</v>
      </c>
      <c r="AD263" s="6">
        <v>1.785694444444444</v>
      </c>
      <c r="AE263" s="7">
        <v>1.7650810185185191</v>
      </c>
      <c r="AF263" s="6">
        <v>0.36732638888888891</v>
      </c>
      <c r="AG263" s="6">
        <v>0.69195601851851851</v>
      </c>
      <c r="AH263" s="6">
        <v>1.5025578703703699</v>
      </c>
      <c r="AI263" s="6">
        <v>0.73346064814814815</v>
      </c>
      <c r="AJ263" s="7">
        <v>0.57487268518518519</v>
      </c>
      <c r="AK263" s="6">
        <v>1.496793981481481</v>
      </c>
      <c r="AL263" s="6">
        <v>1.783275462962963</v>
      </c>
      <c r="AM263" s="6">
        <v>0.76597222222222228</v>
      </c>
      <c r="AN263" s="6">
        <v>0.1802083333333333</v>
      </c>
      <c r="AO263" s="7">
        <v>0.48748842592592601</v>
      </c>
      <c r="AP263" s="6">
        <v>1.093819444444444</v>
      </c>
      <c r="AQ263" s="6">
        <v>0.50322916666666662</v>
      </c>
      <c r="AR263" s="6">
        <v>0.17508101851851851</v>
      </c>
      <c r="AS263" s="6">
        <v>8.4953703703703701E-3</v>
      </c>
      <c r="AT263" s="7">
        <v>0.81224537037037037</v>
      </c>
      <c r="AU263" s="6">
        <v>0.54237268518518522</v>
      </c>
      <c r="AV263" s="6">
        <v>0.58451388888888889</v>
      </c>
      <c r="AW263" s="6">
        <v>1.7725</v>
      </c>
      <c r="AX263" s="6">
        <v>0.66616898148148151</v>
      </c>
      <c r="AY263" s="7">
        <v>1.096099537037037</v>
      </c>
      <c r="AZ263" s="6">
        <v>0.4851388888888889</v>
      </c>
      <c r="BA263" s="6">
        <v>0.86258101851851854</v>
      </c>
      <c r="BB263" s="6">
        <v>1.2548263888888891</v>
      </c>
      <c r="BC263" s="6">
        <v>1.4876273148148149</v>
      </c>
      <c r="BD263" s="7">
        <v>1.577789351851852</v>
      </c>
      <c r="BE263" s="6">
        <v>1.488206018518518</v>
      </c>
      <c r="BF263" s="6">
        <v>0.1479861111111111</v>
      </c>
      <c r="BG263" s="6">
        <v>0.14209490740740741</v>
      </c>
      <c r="BH263" s="6">
        <v>0.61528935185185185</v>
      </c>
      <c r="BI263" s="7">
        <v>0.77537037037037038</v>
      </c>
      <c r="BJ263" s="6">
        <v>0.42093750000000002</v>
      </c>
      <c r="BK263" s="6">
        <v>1.5625E-2</v>
      </c>
      <c r="BL263" s="6">
        <v>7.4305555555555557E-3</v>
      </c>
      <c r="BM263" s="6">
        <v>0.8090046296296296</v>
      </c>
      <c r="BN263" s="7">
        <v>0.83434027777777775</v>
      </c>
      <c r="BO263" s="6">
        <v>0.41597222222222219</v>
      </c>
      <c r="BP263" s="6">
        <v>1.7062152777777779</v>
      </c>
      <c r="BQ263" s="6">
        <v>0.76656250000000004</v>
      </c>
      <c r="BR263" s="6">
        <v>0.1312615740740741</v>
      </c>
      <c r="BS263" s="7">
        <v>1.767384259259259</v>
      </c>
      <c r="BT263" s="6">
        <v>0.73229166666666667</v>
      </c>
      <c r="BU263" s="6">
        <v>1.488796296296296</v>
      </c>
      <c r="BV263" s="6">
        <v>1.8409953703703701</v>
      </c>
      <c r="BW263" s="6">
        <v>1.7054976851851851</v>
      </c>
      <c r="BX263" s="7">
        <v>6.3888888888888893E-3</v>
      </c>
      <c r="BY263" s="6">
        <v>1.773703703703704</v>
      </c>
      <c r="BZ263" s="6">
        <v>0.47730324074074082</v>
      </c>
      <c r="CA263" s="6">
        <v>0.1786226851851852</v>
      </c>
      <c r="CB263" s="6">
        <v>6.1886574074074073E-2</v>
      </c>
      <c r="CC263" s="7">
        <v>1.184722222222222</v>
      </c>
      <c r="CD263" s="6">
        <v>0.82556712962962964</v>
      </c>
      <c r="CE263" s="6">
        <v>0.13085648148148149</v>
      </c>
      <c r="CF263" s="6">
        <v>0.63009259259259254</v>
      </c>
      <c r="CG263" s="6">
        <v>1.030497685185185</v>
      </c>
      <c r="CH263" s="7">
        <v>0.73247685185185185</v>
      </c>
      <c r="CI263" s="6">
        <v>1.787037037037037E-2</v>
      </c>
      <c r="CJ263" s="6">
        <v>0.73432870370370373</v>
      </c>
      <c r="CK263" s="6">
        <v>0.46750000000000003</v>
      </c>
      <c r="CL263" s="6">
        <v>0.50027777777777782</v>
      </c>
      <c r="CM263" s="7">
        <v>0.68949074074074079</v>
      </c>
      <c r="CN263" s="6">
        <v>0.81721064814814814</v>
      </c>
      <c r="CO263" s="6">
        <v>1.4994328703703701</v>
      </c>
      <c r="CP263" s="6">
        <v>0.47896990740740741</v>
      </c>
      <c r="CQ263" s="6">
        <v>0.85188657407407409</v>
      </c>
      <c r="CR263" s="7">
        <v>6.2731481481481484E-3</v>
      </c>
      <c r="CS263" s="6">
        <v>0.72339120370370369</v>
      </c>
      <c r="CT263" s="6">
        <v>0.1212962962962963</v>
      </c>
      <c r="CU263" s="6">
        <v>1.1058101851851849</v>
      </c>
      <c r="CV263" s="6">
        <v>0.16540509259259259</v>
      </c>
      <c r="CW263" s="7">
        <v>0.50597222222222227</v>
      </c>
      <c r="CX263" s="6">
        <v>0.80633101851851852</v>
      </c>
      <c r="CY263" s="6">
        <v>0.78053240740740737</v>
      </c>
      <c r="CZ263" s="6">
        <v>0.75245370370370368</v>
      </c>
      <c r="DA263" s="6">
        <v>8.8773148148148153E-3</v>
      </c>
      <c r="DB263" s="7">
        <v>1.7564351851851849</v>
      </c>
      <c r="DC263" s="6">
        <v>6.2384259259259259E-3</v>
      </c>
      <c r="DD263" s="6">
        <v>3.9502314814814823E-2</v>
      </c>
      <c r="DE263" s="6">
        <v>6.1053240740740741E-2</v>
      </c>
      <c r="DF263" s="6">
        <v>0.1152777777777778</v>
      </c>
      <c r="DG263" s="7">
        <v>0.81532407407407403</v>
      </c>
      <c r="DH263" s="6">
        <v>0.58619212962962963</v>
      </c>
      <c r="DI263" s="6">
        <v>0.1189930555555556</v>
      </c>
      <c r="DJ263" s="6">
        <v>1.4120370370370369E-3</v>
      </c>
      <c r="DK263" s="6">
        <v>0.73443287037037042</v>
      </c>
      <c r="DL263" s="7">
        <v>1.0964467592592591</v>
      </c>
      <c r="DM263" s="6">
        <v>0.98626157407407411</v>
      </c>
      <c r="DN263" s="6">
        <v>1.25E-3</v>
      </c>
      <c r="DO263" s="6">
        <v>0.81761574074074073</v>
      </c>
      <c r="DP263" s="6">
        <v>1.271238425925926</v>
      </c>
      <c r="DQ263" s="7">
        <v>1.490613425925926</v>
      </c>
      <c r="DR263" s="6">
        <v>0.23732638888888891</v>
      </c>
      <c r="DS263" s="6">
        <v>1.5018865740740741</v>
      </c>
      <c r="DT263" s="6">
        <v>1.7773379629629631</v>
      </c>
      <c r="DU263" s="6">
        <v>0.38766203703703711</v>
      </c>
      <c r="DV263" s="7">
        <v>0.73609953703703701</v>
      </c>
      <c r="DW263" s="6">
        <v>4.4907407407407396E-3</v>
      </c>
      <c r="DX263" s="6">
        <v>1.5134606481481481</v>
      </c>
      <c r="DY263" s="6">
        <v>1.52443287037037</v>
      </c>
      <c r="DZ263" s="6">
        <v>0.1240740740740741</v>
      </c>
      <c r="EA263" s="7">
        <v>6.7094907407407409E-2</v>
      </c>
      <c r="EB263" s="6">
        <v>3.1134259259259262E-3</v>
      </c>
      <c r="EC263" s="6">
        <v>0.37656250000000002</v>
      </c>
      <c r="ED263" s="6">
        <v>0.30394675925925918</v>
      </c>
      <c r="EE263" s="6">
        <v>0.84509259259259262</v>
      </c>
      <c r="EF263" s="7">
        <v>1.4694328703703701</v>
      </c>
      <c r="EG263" s="6">
        <v>0.43086805555555557</v>
      </c>
      <c r="EH263" s="6">
        <v>1.7853703703703701</v>
      </c>
      <c r="EI263" s="6">
        <v>0.83785879629629634</v>
      </c>
      <c r="EJ263" s="6">
        <v>0.75813657407407409</v>
      </c>
      <c r="EK263" s="7">
        <v>1.491331018518518</v>
      </c>
      <c r="EL263" s="6">
        <v>1.6917361111111111</v>
      </c>
      <c r="EM263" s="6">
        <v>0.36319444444444438</v>
      </c>
      <c r="EN263" s="6">
        <v>1.208483796296296</v>
      </c>
      <c r="EO263" s="6">
        <v>1.167013888888889</v>
      </c>
      <c r="EP263" s="7">
        <v>1.1180787037037041</v>
      </c>
      <c r="EQ263" s="6">
        <v>1.093090277777778</v>
      </c>
      <c r="ER263" s="6">
        <v>1.760092592592593</v>
      </c>
      <c r="ES263" s="6">
        <v>1.169247685185185</v>
      </c>
      <c r="ET263" s="6">
        <v>1.4339351851851849</v>
      </c>
      <c r="EU263" s="7">
        <v>0.7600231481481482</v>
      </c>
      <c r="EV263" s="6">
        <v>0.85349537037037038</v>
      </c>
      <c r="EW263" s="6">
        <v>0.58052083333333337</v>
      </c>
      <c r="EX263" s="6">
        <v>1.105011574074074</v>
      </c>
      <c r="EY263" s="6">
        <v>0.19949074074074069</v>
      </c>
      <c r="EZ263" s="7">
        <v>1.7190509259259259</v>
      </c>
      <c r="FA263" s="6">
        <v>1.4899768518518519</v>
      </c>
      <c r="FB263" s="6">
        <v>0.50695601851851857</v>
      </c>
      <c r="FC263" s="6">
        <v>1.2260416666666669</v>
      </c>
      <c r="FD263" s="6">
        <v>0.37646990740740738</v>
      </c>
      <c r="FE263" s="7">
        <v>0.47041666666666659</v>
      </c>
      <c r="FF263" s="6">
        <v>0.37258101851851849</v>
      </c>
      <c r="FG263" s="6">
        <v>0.4249074074074074</v>
      </c>
      <c r="FH263" s="6">
        <v>0.27322916666666669</v>
      </c>
      <c r="FI263" s="6">
        <v>0.59017361111111111</v>
      </c>
      <c r="FJ263" s="7">
        <v>0.24579861111111109</v>
      </c>
      <c r="FK263" s="6">
        <v>6.3634259259259265E-2</v>
      </c>
      <c r="FL263" s="6">
        <v>0.28128472222222223</v>
      </c>
      <c r="FM263" s="6">
        <v>0.58171296296296293</v>
      </c>
      <c r="FN263" s="6">
        <v>1.0603472222222221</v>
      </c>
      <c r="FO263" s="7">
        <v>0.47351851851851851</v>
      </c>
      <c r="FP263" s="6">
        <v>1.834143518518518</v>
      </c>
      <c r="FQ263" s="6">
        <v>8.5405092592592588E-2</v>
      </c>
      <c r="FR263" s="6">
        <v>1.477314814814815</v>
      </c>
      <c r="FS263" s="6">
        <v>1.4798148148148149</v>
      </c>
      <c r="FT263" s="7">
        <v>1.4453356481481481</v>
      </c>
      <c r="FU263" s="6">
        <v>0.47598379629629628</v>
      </c>
      <c r="FV263" s="6">
        <v>0.45568287037037042</v>
      </c>
      <c r="FW263" s="6">
        <v>1.784027777777778</v>
      </c>
      <c r="FX263" s="6">
        <v>4.659722222222222E-2</v>
      </c>
      <c r="FY263" s="7">
        <v>1.7652777777777779</v>
      </c>
      <c r="FZ263" s="6">
        <v>0.53724537037037035</v>
      </c>
      <c r="GA263" s="6">
        <v>0.75745370370370368</v>
      </c>
      <c r="GB263" s="6">
        <v>0.28628472222222218</v>
      </c>
      <c r="GC263" s="6">
        <v>1.5983796296296301E-2</v>
      </c>
      <c r="GD263" s="7">
        <v>0.40365740740740741</v>
      </c>
      <c r="GE263" s="6">
        <v>1.659849537037037</v>
      </c>
      <c r="GF263" s="6">
        <v>0.82217592592592592</v>
      </c>
      <c r="GG263" s="6">
        <v>1.534027777777778</v>
      </c>
      <c r="GH263" s="6">
        <v>0.82010416666666663</v>
      </c>
      <c r="GI263" s="7">
        <v>0.62261574074074078</v>
      </c>
      <c r="GJ263" s="6">
        <v>1.1085300925925921</v>
      </c>
      <c r="GK263" s="6">
        <v>1.474305555555556</v>
      </c>
      <c r="GL263" s="6">
        <v>0.44400462962962961</v>
      </c>
      <c r="GM263" s="6">
        <v>0.62508101851851849</v>
      </c>
      <c r="GN263" s="7">
        <v>0.16069444444444439</v>
      </c>
      <c r="GO263" s="6">
        <v>0.37155092592592592</v>
      </c>
      <c r="GP263" s="6">
        <v>0.66275462962962961</v>
      </c>
      <c r="GQ263" s="6">
        <v>0.44515046296296301</v>
      </c>
      <c r="GR263" s="6">
        <v>1.0879861111111111</v>
      </c>
      <c r="GS263" s="7">
        <v>1.4909722222222219</v>
      </c>
      <c r="GT263" s="6">
        <v>1.771481481481481</v>
      </c>
      <c r="GU263" s="6">
        <v>0.42571759259259262</v>
      </c>
      <c r="GV263" s="6">
        <v>7.9745370370370369E-3</v>
      </c>
      <c r="GW263" s="6">
        <v>0.7996064814814815</v>
      </c>
      <c r="GX263" s="7">
        <v>0.65106481481481482</v>
      </c>
      <c r="GY263" s="6">
        <v>0.73474537037037035</v>
      </c>
      <c r="GZ263" s="6">
        <v>0.85378472222222224</v>
      </c>
      <c r="HA263" s="6">
        <v>0.82393518518518516</v>
      </c>
      <c r="HB263" s="6">
        <v>1.4835300925925921</v>
      </c>
      <c r="HC263" s="7">
        <v>7.1412037037037034E-3</v>
      </c>
      <c r="HD263" s="6">
        <v>0.90815972222222219</v>
      </c>
      <c r="HE263" s="6">
        <v>1.7583449074074069</v>
      </c>
      <c r="HF263" s="6">
        <v>1.4965393518518519</v>
      </c>
      <c r="HG263" s="6">
        <v>0.72646990740740736</v>
      </c>
      <c r="HH263" s="7">
        <v>0.84440972222222221</v>
      </c>
      <c r="HI263" s="6">
        <v>1.48443287037037</v>
      </c>
      <c r="HJ263" s="6">
        <v>8.9687500000000003E-2</v>
      </c>
      <c r="HK263" s="6">
        <v>1.759409722222222</v>
      </c>
      <c r="HL263" s="6">
        <v>0.29900462962962959</v>
      </c>
      <c r="HM263" s="7">
        <v>1.493125</v>
      </c>
      <c r="HN263" s="6">
        <v>0.80947916666666664</v>
      </c>
      <c r="HO263" s="6">
        <v>4.3055555555555564E-3</v>
      </c>
      <c r="HP263" s="6">
        <v>0.1937615740740741</v>
      </c>
      <c r="HQ263" s="6">
        <v>0.75633101851851847</v>
      </c>
      <c r="HR263" s="7">
        <v>1.7815972222222221</v>
      </c>
      <c r="HS263" s="6">
        <v>3.5868055555555563E-2</v>
      </c>
      <c r="HT263" s="6">
        <v>0.52495370370370376</v>
      </c>
      <c r="HU263" s="6">
        <v>0.83099537037037041</v>
      </c>
      <c r="HV263" s="6">
        <v>1.7906018518518521</v>
      </c>
      <c r="HW263" s="7">
        <v>0.41434027777777782</v>
      </c>
      <c r="HX263" s="6">
        <v>0.65743055555555552</v>
      </c>
      <c r="HY263" s="6">
        <v>0.76255787037037037</v>
      </c>
      <c r="HZ263" s="6">
        <v>0.37675925925925918</v>
      </c>
      <c r="IA263" s="6">
        <v>0.38021990740740741</v>
      </c>
      <c r="IB263" s="7">
        <v>0.51172453703703702</v>
      </c>
      <c r="IC263" s="6">
        <v>0.57506944444444441</v>
      </c>
      <c r="ID263" s="6">
        <v>1.257881944444444</v>
      </c>
      <c r="IE263" s="6">
        <v>0.81828703703703709</v>
      </c>
      <c r="IF263" s="6">
        <v>1.6005902777777781</v>
      </c>
      <c r="IG263" s="7">
        <v>0.81042824074074071</v>
      </c>
      <c r="IH263" s="6">
        <v>0.67225694444444439</v>
      </c>
      <c r="II263" s="6">
        <v>0.77418981481481486</v>
      </c>
      <c r="IJ263" s="6">
        <v>1.09619212962963</v>
      </c>
      <c r="IK263" s="6">
        <v>0.6451041666666667</v>
      </c>
      <c r="IL263" s="7">
        <v>0.48986111111111108</v>
      </c>
      <c r="IM263" s="6">
        <v>0.38027777777777783</v>
      </c>
      <c r="IN263" s="6">
        <v>1.4780208333333329</v>
      </c>
      <c r="IO263" s="6">
        <v>0.84600694444444446</v>
      </c>
      <c r="IP263" s="6">
        <v>0.70721064814814816</v>
      </c>
      <c r="IQ263" s="7">
        <v>0.48431712962962958</v>
      </c>
      <c r="IR263" s="6">
        <v>1.4883449074074071</v>
      </c>
      <c r="IS263" s="6">
        <v>1.3584375</v>
      </c>
      <c r="IT263" s="6">
        <v>1.7534606481481481</v>
      </c>
      <c r="IU263" s="6">
        <v>0.54833333333333334</v>
      </c>
      <c r="IV263" s="7">
        <v>0.78050925925925929</v>
      </c>
      <c r="IW263" s="6">
        <v>0.14614583333333331</v>
      </c>
      <c r="IX263" s="6">
        <v>0.5907175925925926</v>
      </c>
      <c r="IY263" s="6">
        <v>0.36356481481481479</v>
      </c>
      <c r="IZ263" s="6">
        <v>0.73313657407407407</v>
      </c>
      <c r="JA263" s="7">
        <v>2.6342592592592591E-2</v>
      </c>
      <c r="JB263" s="6">
        <v>0.59459490740740739</v>
      </c>
      <c r="JD263" s="6">
        <v>0.28820601851851851</v>
      </c>
      <c r="JE263" s="6">
        <v>1.2256944444444451E-2</v>
      </c>
      <c r="JF263" s="7">
        <v>6.6180555555555562E-2</v>
      </c>
      <c r="JH263" s="6">
        <v>0.68932870370370369</v>
      </c>
      <c r="JI263" s="6">
        <v>0.40035879629629628</v>
      </c>
      <c r="JJ263" s="6">
        <v>1.491493055555555</v>
      </c>
      <c r="JK263" s="7">
        <v>3.0983796296296301E-2</v>
      </c>
      <c r="JL263" s="6">
        <v>1.7222222222222219E-2</v>
      </c>
      <c r="JM263" s="6">
        <v>0.82059027777777782</v>
      </c>
      <c r="JN263" s="6">
        <v>9.0185185185185188E-2</v>
      </c>
      <c r="JO263" s="6">
        <v>1.4785995370370371</v>
      </c>
      <c r="JP263" s="7">
        <v>0.66049768518518515</v>
      </c>
      <c r="JQ263" s="6">
        <v>0.74206018518518524</v>
      </c>
      <c r="JR263" s="6">
        <v>0.73569444444444443</v>
      </c>
      <c r="JS263" s="6">
        <v>0.98386574074074074</v>
      </c>
      <c r="JT263" s="6">
        <v>2.2650462962962959E-2</v>
      </c>
      <c r="JU263" s="7">
        <v>0.88157407407407407</v>
      </c>
      <c r="JV263" s="6">
        <v>1.4432638888888889</v>
      </c>
      <c r="JW263" s="6">
        <v>1.489155092592592</v>
      </c>
      <c r="JX263" s="6">
        <v>1.0014583333333329</v>
      </c>
      <c r="JY263" s="6">
        <v>0.49479166666666669</v>
      </c>
      <c r="JZ263" s="7">
        <v>1.3726851851851849E-2</v>
      </c>
      <c r="KA263" s="6">
        <v>1.771180555555556</v>
      </c>
      <c r="KB263" s="6">
        <v>0.42592592592592587</v>
      </c>
      <c r="KC263" s="6">
        <v>0.15965277777777781</v>
      </c>
      <c r="KD263" s="6">
        <v>7.8356481481481489E-3</v>
      </c>
      <c r="KE263" s="7">
        <v>0.48474537037037041</v>
      </c>
      <c r="KF263" s="6">
        <v>0.30230324074074072</v>
      </c>
      <c r="KG263" s="6">
        <v>1.1111111111111109</v>
      </c>
      <c r="KH263" s="6">
        <v>1.462951388888889</v>
      </c>
      <c r="KI263" s="6">
        <v>0.91047453703703707</v>
      </c>
      <c r="KJ263" s="7">
        <v>1.4714814814814809</v>
      </c>
      <c r="KK263" s="6">
        <v>0.2180671296296296</v>
      </c>
      <c r="KL263" s="6">
        <v>1.4570254629629631</v>
      </c>
      <c r="KM263" s="6">
        <v>0.27773148148148152</v>
      </c>
      <c r="KN263" s="6">
        <v>1.773854166666667</v>
      </c>
      <c r="KO263" s="7">
        <v>0.7628125</v>
      </c>
      <c r="KP263" s="6">
        <v>0.48398148148148151</v>
      </c>
      <c r="KQ263" s="6">
        <v>0.52078703703703699</v>
      </c>
      <c r="KR263" s="6">
        <v>1.7905208333333329</v>
      </c>
      <c r="KS263" s="6">
        <v>0.1245833333333333</v>
      </c>
      <c r="KT263" s="7">
        <v>1.791631944444444</v>
      </c>
      <c r="KU263" s="6">
        <v>3.4618055555555548E-2</v>
      </c>
      <c r="KV263" s="6">
        <v>0.1029861111111111</v>
      </c>
      <c r="KW263" s="6">
        <v>0.89508101851851851</v>
      </c>
      <c r="KX263" s="6">
        <v>0.38848379629629631</v>
      </c>
      <c r="KY263" s="7">
        <v>0.35012731481481479</v>
      </c>
      <c r="KZ263" s="6">
        <v>0.76656250000000004</v>
      </c>
      <c r="LA263" s="6">
        <v>1.7785879629629631</v>
      </c>
      <c r="LB263" s="6">
        <v>0.42204861111111108</v>
      </c>
      <c r="LC263" s="6">
        <v>0.84837962962962965</v>
      </c>
      <c r="LD263" s="7">
        <v>1.316203703703704</v>
      </c>
      <c r="LE263" s="6">
        <v>1.643518518518519E-3</v>
      </c>
      <c r="LF263" s="6">
        <v>2.8935185185185179E-3</v>
      </c>
      <c r="LG263" s="6">
        <v>0.41829861111111111</v>
      </c>
      <c r="LH263" s="6">
        <v>1.49193287037037</v>
      </c>
      <c r="LI263" s="7">
        <v>1.7763657407407409</v>
      </c>
      <c r="LJ263" s="6">
        <v>0.56745370370370374</v>
      </c>
      <c r="LK263" s="6">
        <v>0.76907407407407402</v>
      </c>
      <c r="LL263" s="6">
        <v>1.789456018518518</v>
      </c>
      <c r="LM263" s="6">
        <v>1.4780092592592591</v>
      </c>
      <c r="LN263" s="7">
        <v>1.081018518518518E-2</v>
      </c>
      <c r="LO263" s="6">
        <v>5.9837962962962961E-3</v>
      </c>
      <c r="LP263" s="6">
        <v>1.093923611111111</v>
      </c>
      <c r="LQ263" s="6">
        <v>0.83116898148148144</v>
      </c>
      <c r="LR263" s="6">
        <v>0.8383680555555556</v>
      </c>
      <c r="LS263" s="7">
        <v>0.73493055555555553</v>
      </c>
      <c r="LT263" s="6">
        <v>0.39057870370370368</v>
      </c>
      <c r="LU263" s="6">
        <v>0.7756481481481482</v>
      </c>
      <c r="LV263" s="6">
        <v>1.4964351851851849</v>
      </c>
      <c r="LW263" s="6">
        <v>0.85015046296296293</v>
      </c>
      <c r="LX263" s="7">
        <v>0.1103240740740741</v>
      </c>
      <c r="LY263" s="6">
        <v>0.1073032407407407</v>
      </c>
      <c r="LZ263" s="6">
        <v>0.5216319444444445</v>
      </c>
      <c r="MA263" s="6">
        <v>0.1685416666666667</v>
      </c>
      <c r="MB263" s="6">
        <v>1.7665972222222219</v>
      </c>
      <c r="MC263" s="7">
        <v>1.6542708333333329</v>
      </c>
      <c r="MD263" s="6">
        <v>0.76781250000000001</v>
      </c>
      <c r="ME263" s="6">
        <v>1.4884490740740739</v>
      </c>
      <c r="MF263" s="6">
        <v>0.64983796296296292</v>
      </c>
      <c r="MG263" s="6">
        <v>0.16969907407407411</v>
      </c>
      <c r="MH263" s="7">
        <v>0.81540509259259264</v>
      </c>
      <c r="MI263" s="6">
        <v>1.4936574074074069</v>
      </c>
      <c r="MJ263" s="6">
        <v>1.491678240740741</v>
      </c>
      <c r="MK263" s="6">
        <v>0.75501157407407404</v>
      </c>
      <c r="ML263" s="6">
        <v>0.46454861111111112</v>
      </c>
      <c r="MM263" s="7">
        <v>0.44368055555555558</v>
      </c>
      <c r="MN263" s="6">
        <v>0.84261574074074075</v>
      </c>
      <c r="MO263" s="6">
        <v>0.169525462962963</v>
      </c>
      <c r="MP263" s="6">
        <v>1.2328240740740739</v>
      </c>
      <c r="MQ263" s="6">
        <v>1.7289467592592589</v>
      </c>
      <c r="MR263" s="7">
        <v>0.15342592592592591</v>
      </c>
      <c r="MS263" s="6">
        <v>1.2503124999999999</v>
      </c>
      <c r="MT263" s="6">
        <v>1.498668981481482</v>
      </c>
      <c r="MU263" s="6">
        <v>1.4882754629629631</v>
      </c>
      <c r="MV263" s="6">
        <v>0.48773148148148149</v>
      </c>
      <c r="MW263" s="7">
        <v>1.2559143518518521</v>
      </c>
      <c r="MX263" s="6">
        <v>0.91069444444444447</v>
      </c>
      <c r="MY263" s="6">
        <v>0.82243055555555555</v>
      </c>
      <c r="MZ263" s="6">
        <v>1.172800925925926</v>
      </c>
      <c r="NA263" s="6">
        <v>0.76362268518518517</v>
      </c>
      <c r="NB263" s="7">
        <v>0.44747685185185188</v>
      </c>
      <c r="NC263" s="6">
        <v>0.76373842592592589</v>
      </c>
      <c r="ND263" s="6">
        <v>6.1689814814814819E-3</v>
      </c>
      <c r="NE263" s="6">
        <v>1.344143518518518</v>
      </c>
      <c r="NF263" s="6">
        <v>1.088287037037037</v>
      </c>
      <c r="NG263" s="7">
        <v>0.55657407407407411</v>
      </c>
      <c r="NH263" s="6">
        <v>1.3310185185185191E-2</v>
      </c>
      <c r="NI263" s="6">
        <v>0.3946412037037037</v>
      </c>
      <c r="NJ263" s="6">
        <v>0.35811342592592588</v>
      </c>
      <c r="NK263" s="6">
        <v>0.50681712962962966</v>
      </c>
      <c r="NL263" s="7">
        <v>0.44046296296296289</v>
      </c>
      <c r="NM263" s="6">
        <v>1.6883449074074079</v>
      </c>
      <c r="NN263" s="6">
        <v>0.83361111111111108</v>
      </c>
      <c r="NO263" s="6">
        <v>1.4852662037037041</v>
      </c>
      <c r="NP263" s="6">
        <v>5.3773148148148153E-2</v>
      </c>
      <c r="NQ263" s="7">
        <v>0.4394675925925926</v>
      </c>
      <c r="NR263" s="6">
        <v>0.46339120370370368</v>
      </c>
      <c r="NS263" s="6">
        <v>0.28843750000000001</v>
      </c>
      <c r="NT263" s="6">
        <v>1.631296296296296</v>
      </c>
      <c r="NU263" s="6">
        <v>1.1597222222222221E-2</v>
      </c>
      <c r="NV263" s="7">
        <v>0.96732638888888889</v>
      </c>
      <c r="NW263" s="6">
        <v>0.12949074074074071</v>
      </c>
      <c r="NX263" s="6">
        <v>0.25967592592592592</v>
      </c>
      <c r="NY263" s="6">
        <v>6.5451388888888892E-2</v>
      </c>
      <c r="NZ263" s="6">
        <v>0.79578703703703701</v>
      </c>
      <c r="OA263" s="7">
        <v>0.13778935185185179</v>
      </c>
      <c r="OB263" s="6">
        <v>1.4907986111111109</v>
      </c>
      <c r="OC263" s="6">
        <v>1.761863425925926</v>
      </c>
      <c r="OD263" s="6">
        <v>1.4687152777777781</v>
      </c>
      <c r="OE263" s="6">
        <v>6.4004629629629628E-3</v>
      </c>
      <c r="OF263" s="7">
        <v>1.4556134259259259</v>
      </c>
      <c r="OG263" s="6">
        <v>0.51785879629629628</v>
      </c>
      <c r="OH263" s="6">
        <v>1.5034143518518519</v>
      </c>
      <c r="OI263" s="6">
        <v>0.84504629629629635</v>
      </c>
      <c r="OJ263" s="6">
        <v>0.40104166666666669</v>
      </c>
      <c r="OK263" s="7">
        <v>1.472858796296296</v>
      </c>
      <c r="OL263" s="6">
        <v>1.1092245370370371</v>
      </c>
      <c r="OM263" s="6">
        <v>1.717256944444445</v>
      </c>
      <c r="ON263" s="6">
        <v>1.405092592592593E-2</v>
      </c>
      <c r="OO263" s="6">
        <v>0.48680555555555549</v>
      </c>
      <c r="OP263" s="7">
        <v>0.83527777777777779</v>
      </c>
      <c r="OQ263" s="6">
        <v>0.8699189814814815</v>
      </c>
      <c r="OS263" s="6">
        <v>0.63900462962962967</v>
      </c>
      <c r="OT263" s="6">
        <v>0.80482638888888891</v>
      </c>
      <c r="OU263" s="7">
        <v>0.43560185185185191</v>
      </c>
      <c r="OV263" s="6">
        <v>0.41265046296296298</v>
      </c>
      <c r="OW263" s="6">
        <v>1.5032291666666671</v>
      </c>
      <c r="OX263" s="6">
        <v>1.4926388888888891</v>
      </c>
      <c r="OY263" s="6">
        <v>0.57182870370370376</v>
      </c>
      <c r="OZ263" s="7">
        <v>1.35380787037037</v>
      </c>
      <c r="PA263" s="6">
        <v>0.69210648148148146</v>
      </c>
      <c r="PB263" s="6">
        <v>0.43684027777777779</v>
      </c>
      <c r="PC263" s="6">
        <v>1.420543981481482</v>
      </c>
      <c r="PD263" s="6">
        <v>1.491527777777778</v>
      </c>
      <c r="PE263" s="7">
        <v>0.56695601851851851</v>
      </c>
      <c r="PF263" s="6">
        <v>0.25244212962962959</v>
      </c>
      <c r="PG263" s="6">
        <v>0.42469907407407409</v>
      </c>
      <c r="PH263" s="6">
        <v>1.492280092592593</v>
      </c>
      <c r="PI263" s="6">
        <v>0.75859953703703709</v>
      </c>
      <c r="PJ263" s="7">
        <v>1.5891203703703699E-2</v>
      </c>
      <c r="PK263" s="6">
        <v>0.74055555555555552</v>
      </c>
      <c r="PL263" s="6">
        <v>0.57533564814814819</v>
      </c>
      <c r="PM263" s="6">
        <v>7.0972222222222228E-2</v>
      </c>
      <c r="PN263" s="6">
        <v>6.6203703703703702E-3</v>
      </c>
      <c r="PO263" s="7">
        <v>0.58803240740740736</v>
      </c>
      <c r="PP263" s="6">
        <v>0.37929398148148152</v>
      </c>
      <c r="PQ263" s="6">
        <v>6.030092592592593E-3</v>
      </c>
      <c r="PR263" s="6">
        <v>0.51377314814814812</v>
      </c>
      <c r="PS263" s="6">
        <v>0.46562500000000001</v>
      </c>
      <c r="PT263" s="7">
        <v>1.405092592592593E-2</v>
      </c>
      <c r="PU263" s="6">
        <v>0.58479166666666671</v>
      </c>
      <c r="PV263" s="6">
        <v>0.46149305555555548</v>
      </c>
      <c r="PW263" s="6">
        <v>0.47093750000000001</v>
      </c>
      <c r="PX263" s="6">
        <v>0.62494212962962958</v>
      </c>
      <c r="PY263" s="7">
        <v>0.77167824074074076</v>
      </c>
      <c r="PZ263" s="6">
        <v>0.78546296296296292</v>
      </c>
      <c r="QA263" s="6">
        <v>0.43925925925925918</v>
      </c>
      <c r="QB263" s="6">
        <v>0.43061342592592589</v>
      </c>
      <c r="QC263" s="6">
        <v>0.69061342592592589</v>
      </c>
      <c r="QD263" s="7">
        <v>0.69453703703703706</v>
      </c>
      <c r="QE263" s="6">
        <v>0.77068287037037042</v>
      </c>
      <c r="QF263" s="6">
        <v>0.85295138888888888</v>
      </c>
      <c r="QG263" s="6">
        <v>0.85380787037037043</v>
      </c>
      <c r="QH263" s="6">
        <v>0.81340277777777781</v>
      </c>
      <c r="QI263" s="7">
        <v>1.6126157407407411</v>
      </c>
      <c r="QJ263" s="6">
        <v>0.51579861111111114</v>
      </c>
      <c r="QK263" s="6">
        <v>1.773877314814815</v>
      </c>
      <c r="QL263" s="6">
        <v>0.44888888888888889</v>
      </c>
      <c r="QM263" s="6">
        <v>0.41788194444444438</v>
      </c>
      <c r="QN263" s="7">
        <v>0.82371527777777775</v>
      </c>
      <c r="QO263" s="6">
        <v>1.238425925925926E-2</v>
      </c>
      <c r="QP263" s="6">
        <v>0.45561342592592591</v>
      </c>
      <c r="QQ263" s="6">
        <v>0.80917824074074074</v>
      </c>
      <c r="QR263" s="6">
        <v>1.772291666666667</v>
      </c>
      <c r="QS263" s="7">
        <v>0.71156249999999999</v>
      </c>
      <c r="QT263" s="6">
        <v>0.5213888888888889</v>
      </c>
      <c r="QU263" s="6">
        <v>0.43207175925925928</v>
      </c>
      <c r="QV263" s="6">
        <v>0.63068287037037041</v>
      </c>
      <c r="QW263" s="6">
        <v>1.4861574074074071</v>
      </c>
      <c r="QX263" s="7">
        <v>1.443368055555555</v>
      </c>
      <c r="QY263" s="6">
        <v>1.4884606481481479</v>
      </c>
      <c r="QZ263" s="6">
        <v>1.7811342592592589</v>
      </c>
      <c r="RA263" s="6">
        <v>0.75912037037037039</v>
      </c>
      <c r="RB263" s="6">
        <v>0.45549768518518519</v>
      </c>
      <c r="RC263" s="7">
        <v>1.497650462962963</v>
      </c>
      <c r="RD263" s="6">
        <v>0.80084490740740744</v>
      </c>
      <c r="RE263" s="6">
        <v>1.4841898148148149</v>
      </c>
      <c r="RF263" s="6">
        <v>1.491018518518519</v>
      </c>
      <c r="RG263" s="6">
        <v>1.3816898148148149</v>
      </c>
      <c r="RH263" s="7">
        <v>0.73984953703703704</v>
      </c>
      <c r="RI263" s="6">
        <v>0.74230324074074072</v>
      </c>
      <c r="RJ263" s="6">
        <v>1.097291666666667</v>
      </c>
      <c r="RK263" s="6">
        <v>1.4905787037037039</v>
      </c>
      <c r="RL263" s="6">
        <v>1.79025462962963</v>
      </c>
      <c r="RM263" s="7">
        <v>3.574074074074074E-2</v>
      </c>
      <c r="RN263" s="6">
        <v>0.29370370370370369</v>
      </c>
      <c r="RO263" s="6">
        <v>1.5228819444444439</v>
      </c>
      <c r="RP263" s="6">
        <v>0.10408564814814809</v>
      </c>
      <c r="RQ263" s="6">
        <v>0.40002314814814821</v>
      </c>
      <c r="RR263" s="7">
        <v>0.9929513888888889</v>
      </c>
      <c r="RS263" s="6">
        <v>0.76089120370370367</v>
      </c>
      <c r="RT263" s="6">
        <v>1.032615740740741</v>
      </c>
      <c r="RU263" s="6">
        <v>1.466388888888889</v>
      </c>
      <c r="RV263" s="6">
        <v>0.82606481481481486</v>
      </c>
      <c r="RW263" s="7">
        <v>0.72056712962962965</v>
      </c>
      <c r="RX263" s="6">
        <v>0.13270833333333329</v>
      </c>
      <c r="RY263" s="6">
        <v>0.4266550925925926</v>
      </c>
      <c r="RZ263" s="6">
        <v>0.84608796296296296</v>
      </c>
      <c r="SA263" s="6">
        <v>1.3600925925925931</v>
      </c>
      <c r="SB263" s="7">
        <v>0.81298611111111108</v>
      </c>
      <c r="SC263" s="6">
        <v>0.70125000000000004</v>
      </c>
      <c r="SD263" s="6">
        <v>0.19291666666666671</v>
      </c>
      <c r="SE263" s="6">
        <v>1.350243055555556</v>
      </c>
      <c r="SF263" s="6">
        <v>0.84104166666666669</v>
      </c>
      <c r="SG263" s="7">
        <v>0.70456018518518515</v>
      </c>
      <c r="SH263" s="6">
        <v>5.1319444444444452E-2</v>
      </c>
      <c r="SI263" s="6">
        <v>7.743055555555556E-3</v>
      </c>
      <c r="SJ263" s="6">
        <v>0.76313657407407409</v>
      </c>
      <c r="SK263" s="6">
        <v>0.45059027777777783</v>
      </c>
      <c r="SL263" s="7">
        <v>0.44780092592592591</v>
      </c>
      <c r="SM263" s="6">
        <v>0.75810185185185186</v>
      </c>
      <c r="SN263" s="6">
        <v>1.7815624999999999</v>
      </c>
      <c r="SO263" s="6">
        <v>0.63774305555555555</v>
      </c>
      <c r="SP263" s="6">
        <v>1.102002314814815</v>
      </c>
      <c r="SQ263" s="7">
        <v>1.7479513888888889</v>
      </c>
      <c r="SR263" s="6">
        <v>0.38082175925925932</v>
      </c>
      <c r="SS263" s="6">
        <v>1.754594907407407</v>
      </c>
      <c r="ST263" s="6">
        <v>1.3717708333333329</v>
      </c>
      <c r="SU263" s="6">
        <v>1.495231481481482</v>
      </c>
      <c r="SV263" s="7">
        <v>1.101076388888889</v>
      </c>
      <c r="SW263" s="6">
        <v>0.73894675925925923</v>
      </c>
      <c r="SX263" s="6">
        <v>0.3033912037037037</v>
      </c>
      <c r="SY263" s="6">
        <v>1.4934837962962959</v>
      </c>
      <c r="SZ263" s="6">
        <v>0.46464120370370371</v>
      </c>
      <c r="TA263" s="7">
        <v>1.101736111111111</v>
      </c>
      <c r="TB263" s="6">
        <v>0.1235185185185185</v>
      </c>
      <c r="TC263" s="6">
        <v>0.8743171296296296</v>
      </c>
      <c r="TD263" s="6">
        <v>0.32692129629629629</v>
      </c>
      <c r="TE263" s="6">
        <v>0.1292939814814815</v>
      </c>
      <c r="TF263" s="7">
        <v>1.4889467592592589</v>
      </c>
      <c r="TG263" s="6">
        <v>0.59890046296296295</v>
      </c>
      <c r="TH263" s="6">
        <v>1.669189814814815</v>
      </c>
      <c r="TI263" s="6">
        <v>0.54347222222222225</v>
      </c>
      <c r="TJ263" s="6">
        <v>0.57715277777777774</v>
      </c>
      <c r="TK263" s="7">
        <v>0.1264467592592593</v>
      </c>
      <c r="TL263" s="6">
        <v>0.14149305555555561</v>
      </c>
      <c r="TM263" s="6">
        <v>1.3252314814814811E-2</v>
      </c>
      <c r="TN263" s="6">
        <v>0.77349537037037042</v>
      </c>
      <c r="TO263" s="6">
        <v>0.76848379629629626</v>
      </c>
      <c r="TP263" s="7">
        <v>0.33376157407407409</v>
      </c>
      <c r="TQ263" s="6">
        <v>1.735972222222222</v>
      </c>
      <c r="TR263" s="6">
        <v>0.73929398148148151</v>
      </c>
      <c r="TS263" s="6">
        <v>0.82201388888888893</v>
      </c>
      <c r="TT263" s="6">
        <v>1.2314004629629629</v>
      </c>
      <c r="TU263" s="7">
        <v>0.59925925925925927</v>
      </c>
      <c r="TV263" s="6">
        <v>1.7952083333333331</v>
      </c>
      <c r="TW263" s="6">
        <v>1.2496180555555561</v>
      </c>
      <c r="TX263" s="6">
        <v>8.1250000000000003E-3</v>
      </c>
      <c r="TY263" s="6">
        <v>0.98046296296296298</v>
      </c>
      <c r="TZ263" s="7">
        <v>0.76317129629629632</v>
      </c>
      <c r="UA263" s="6">
        <v>0.18281249999999999</v>
      </c>
      <c r="UB263" s="6">
        <v>0.42348379629629629</v>
      </c>
      <c r="UC263" s="6">
        <v>1.8363194444444439</v>
      </c>
      <c r="UD263" s="6">
        <v>0.125462962962963</v>
      </c>
      <c r="UE263" s="7">
        <v>0.72127314814814814</v>
      </c>
      <c r="UF263" s="6">
        <v>0.62151620370370375</v>
      </c>
      <c r="UG263" s="6">
        <v>1.4792824074074069</v>
      </c>
      <c r="UH263" s="6">
        <v>0.26883101851851848</v>
      </c>
      <c r="UI263" s="6">
        <v>1.6963888888888889</v>
      </c>
      <c r="UJ263" s="7">
        <v>5.6423611111111112E-2</v>
      </c>
      <c r="UK263" s="6">
        <v>1.5033101851851851</v>
      </c>
      <c r="UL263" s="6">
        <v>1.233726851851852</v>
      </c>
      <c r="UM263" s="6">
        <v>0.75427083333333333</v>
      </c>
      <c r="UN263" s="6">
        <v>0.81844907407407408</v>
      </c>
      <c r="UO263" s="7">
        <v>0.8177430555555556</v>
      </c>
      <c r="UP263" s="6">
        <v>0.1315972222222222</v>
      </c>
      <c r="UQ263" s="6">
        <v>0.84750000000000003</v>
      </c>
      <c r="UR263" s="6">
        <v>0.85295138888888888</v>
      </c>
      <c r="US263" s="6">
        <v>0.8371643518518519</v>
      </c>
      <c r="UT263" s="7">
        <v>0.4299189814814815</v>
      </c>
      <c r="UU263" s="6">
        <v>6.1238425925925932E-2</v>
      </c>
      <c r="UV263" s="6">
        <v>0.82305555555555554</v>
      </c>
      <c r="UW263" s="6">
        <v>0.86914351851851857</v>
      </c>
      <c r="UX263" s="6">
        <v>4.7106481481481478E-2</v>
      </c>
      <c r="UY263" s="7">
        <v>1.362326388888889</v>
      </c>
      <c r="UZ263" s="6">
        <v>1.758310185185185</v>
      </c>
      <c r="VA263" s="6">
        <v>0.52658564814814812</v>
      </c>
      <c r="VB263" s="6">
        <v>0.73273148148148148</v>
      </c>
      <c r="VC263" s="6">
        <v>0.74236111111111114</v>
      </c>
      <c r="VD263" s="7">
        <v>0.74141203703703706</v>
      </c>
      <c r="VE263" s="6">
        <v>1.0602893518518519</v>
      </c>
      <c r="VF263" s="6">
        <v>0.83674768518518516</v>
      </c>
      <c r="VG263" s="6">
        <v>0.4324189814814815</v>
      </c>
      <c r="VH263" s="6">
        <v>0.98508101851851848</v>
      </c>
      <c r="VI263" s="7">
        <v>1.494305555555556</v>
      </c>
      <c r="VJ263" s="6">
        <v>1.4137500000000001</v>
      </c>
      <c r="VK263" s="6">
        <v>0.80726851851851855</v>
      </c>
      <c r="VL263" s="6">
        <v>0.77946759259259257</v>
      </c>
      <c r="VM263" s="6">
        <v>1.7228240740740739</v>
      </c>
      <c r="VN263" s="7">
        <v>0.73464120370370367</v>
      </c>
      <c r="VO263" s="6">
        <v>1.4900462962962959</v>
      </c>
      <c r="VP263" s="6">
        <v>1.492118055555556</v>
      </c>
      <c r="VQ263" s="6">
        <v>0.70059027777777783</v>
      </c>
      <c r="VR263" s="6">
        <v>0.87075231481481485</v>
      </c>
      <c r="VS263" s="7">
        <v>1.468483796296296</v>
      </c>
      <c r="VT263" s="6">
        <v>1.125E-2</v>
      </c>
      <c r="VU263" s="6">
        <v>0.46401620370370372</v>
      </c>
      <c r="VV263" s="6">
        <v>0.48887731481481478</v>
      </c>
      <c r="VW263" s="6">
        <v>1.480324074074074E-2</v>
      </c>
      <c r="VX263" s="7">
        <v>1.762951388888889</v>
      </c>
      <c r="VY263" s="6">
        <v>0.41866898148148152</v>
      </c>
      <c r="VZ263" s="6">
        <v>0.5382986111111111</v>
      </c>
      <c r="WA263" s="6">
        <v>1.362916666666667</v>
      </c>
      <c r="WB263" s="6">
        <v>1.4797106481481479</v>
      </c>
      <c r="WC263" s="7">
        <v>1.5147453703703699</v>
      </c>
      <c r="WD263" s="6">
        <v>1.793344907407407</v>
      </c>
      <c r="WE263" s="6">
        <v>0.48638888888888893</v>
      </c>
      <c r="WF263" s="6">
        <v>0.13745370370370369</v>
      </c>
      <c r="WG263" s="6">
        <v>0.51832175925925927</v>
      </c>
      <c r="WH263" s="7">
        <v>1.445381944444444</v>
      </c>
      <c r="WI263" s="6">
        <v>0.1143171296296296</v>
      </c>
      <c r="WJ263" s="6">
        <v>0.89880787037037035</v>
      </c>
      <c r="WK263" s="6">
        <v>6.177083333333333E-2</v>
      </c>
      <c r="WL263" s="6">
        <v>2.2743055555555551E-2</v>
      </c>
      <c r="WM263" s="7">
        <v>5.3171296296296293E-2</v>
      </c>
      <c r="WN263" s="6">
        <v>0.8223611111111111</v>
      </c>
      <c r="WO263" s="6">
        <v>1.6712962962962961E-2</v>
      </c>
      <c r="WP263" s="6">
        <v>7.6041666666666671E-3</v>
      </c>
      <c r="WQ263" s="6">
        <v>1.494212962962963E-2</v>
      </c>
      <c r="WR263" s="7">
        <v>0.35106481481481477</v>
      </c>
      <c r="WS263" s="6">
        <v>1.4988888888888889</v>
      </c>
      <c r="WT263" s="6">
        <v>0.29556712962962961</v>
      </c>
      <c r="WU263" s="6">
        <v>0.1182407407407407</v>
      </c>
      <c r="WV263" s="6">
        <v>0.25666666666666671</v>
      </c>
      <c r="WW263" s="7">
        <v>0.42290509259259262</v>
      </c>
      <c r="WX263" s="6">
        <v>0.27994212962962961</v>
      </c>
      <c r="WY263" s="6">
        <v>0.49687500000000001</v>
      </c>
      <c r="WZ263" s="6">
        <v>0.87807870370370367</v>
      </c>
      <c r="XA263" s="6">
        <v>1.4166666666666669E-2</v>
      </c>
      <c r="XB263" s="7">
        <v>0.46581018518518519</v>
      </c>
      <c r="XC263" s="6">
        <v>8.9398148148148143E-2</v>
      </c>
      <c r="XD263" s="6">
        <v>0.62856481481481485</v>
      </c>
      <c r="XE263" s="6">
        <v>1.4680208333333331</v>
      </c>
      <c r="XF263" s="6">
        <v>0.63559027777777777</v>
      </c>
      <c r="XG263" s="7">
        <v>0.84199074074074076</v>
      </c>
      <c r="XH263" s="6">
        <v>0.50921296296296292</v>
      </c>
      <c r="XI263" s="6">
        <v>0.80896990740740737</v>
      </c>
      <c r="XJ263" s="6">
        <v>0.77064814814814819</v>
      </c>
      <c r="XK263" s="6">
        <v>2.8043981481481479E-2</v>
      </c>
      <c r="XL263" s="7">
        <v>1.488738425925926</v>
      </c>
      <c r="XM263" s="6">
        <v>2.9675925925925929E-2</v>
      </c>
      <c r="XN263" s="6">
        <v>1.7950694444444439</v>
      </c>
      <c r="XO263" s="6">
        <v>0.38451388888888888</v>
      </c>
      <c r="XP263" s="6">
        <v>0.58562499999999995</v>
      </c>
      <c r="XQ263" s="7">
        <v>0.47372685185185193</v>
      </c>
      <c r="XR263" s="6">
        <v>0.47962962962962957</v>
      </c>
      <c r="XS263" s="6">
        <v>1.765902777777778</v>
      </c>
      <c r="XT263" s="6">
        <v>0.67586805555555551</v>
      </c>
      <c r="XU263" s="6">
        <v>1.4712384259259259</v>
      </c>
      <c r="XV263" s="7">
        <v>0.8337268518518518</v>
      </c>
      <c r="XW263" s="6">
        <v>1.3574768518518521</v>
      </c>
      <c r="XX263" s="6">
        <v>0.87099537037037034</v>
      </c>
      <c r="XY263" s="6">
        <v>0.71085648148148151</v>
      </c>
      <c r="XZ263" s="6">
        <v>1.7779513888888889</v>
      </c>
      <c r="YA263" s="7">
        <v>0.72953703703703698</v>
      </c>
      <c r="YB263" s="6">
        <v>1.4771759259259261</v>
      </c>
      <c r="YC263" s="6">
        <v>1.489849537037037</v>
      </c>
      <c r="YD263" s="6">
        <v>1.343078703703704</v>
      </c>
      <c r="YE263" s="6">
        <v>0.47354166666666669</v>
      </c>
      <c r="YF263" s="7">
        <v>0.69422453703703701</v>
      </c>
      <c r="YG263" s="6">
        <v>0.5697106481481482</v>
      </c>
      <c r="YH263" s="6">
        <v>0.70278935185185187</v>
      </c>
      <c r="YI263" s="6">
        <v>0.51375000000000004</v>
      </c>
      <c r="YJ263" s="6">
        <v>1.5306944444444439</v>
      </c>
      <c r="YK263" s="7">
        <v>4.7916666666666663E-3</v>
      </c>
      <c r="YL263" s="6">
        <v>0.4863425925925926</v>
      </c>
      <c r="YM263" s="6">
        <v>0.72188657407407408</v>
      </c>
      <c r="YN263" s="6">
        <v>0.79129629629629628</v>
      </c>
      <c r="YO263" s="6">
        <v>0.63444444444444448</v>
      </c>
      <c r="YP263" s="7">
        <v>1.4295370370370371</v>
      </c>
      <c r="YQ263" s="6">
        <v>0.74936342592592597</v>
      </c>
      <c r="YR263" s="6">
        <v>1.436631944444444</v>
      </c>
      <c r="YS263" s="6">
        <v>1.5163657407407409</v>
      </c>
      <c r="YT263" s="6">
        <v>1.7697800925925931</v>
      </c>
      <c r="YU263" s="7">
        <v>1.4673611111111109</v>
      </c>
      <c r="YV263" s="6">
        <v>1.4912152777777781</v>
      </c>
      <c r="YW263" s="6">
        <v>1.038194444444444E-2</v>
      </c>
      <c r="YX263" s="6">
        <v>1.0950347222222221</v>
      </c>
      <c r="YY263" s="6">
        <v>0.29362268518518519</v>
      </c>
      <c r="YZ263" s="7">
        <v>1.6724537037037041E-2</v>
      </c>
      <c r="ZA263" s="6">
        <v>0.80743055555555554</v>
      </c>
      <c r="ZB263" s="6">
        <v>1.499560185185185</v>
      </c>
      <c r="ZC263" s="6">
        <v>1.6154745370370369</v>
      </c>
      <c r="ZD263" s="6">
        <v>1.4236111111111111E-2</v>
      </c>
      <c r="ZE263" s="7">
        <v>1.34375E-2</v>
      </c>
      <c r="ZF263" s="6">
        <v>9.0219907407407401E-2</v>
      </c>
      <c r="ZG263" s="6">
        <v>0.13405092592592591</v>
      </c>
      <c r="ZI263" s="6">
        <v>0.80784722222222227</v>
      </c>
      <c r="ZJ263" s="7">
        <v>0.83373842592592595</v>
      </c>
      <c r="ZK263" s="6">
        <v>0.81949074074074069</v>
      </c>
      <c r="ZL263" s="6">
        <v>1.255798611111111</v>
      </c>
      <c r="ZM263" s="6">
        <v>0.50872685185185185</v>
      </c>
      <c r="ZN263" s="6">
        <v>1.479560185185185</v>
      </c>
      <c r="ZO263" s="7">
        <v>2.1076388888888891E-2</v>
      </c>
      <c r="ZP263" s="6">
        <v>1.8038078703703699</v>
      </c>
      <c r="ZQ263" s="6">
        <v>0.85376157407407405</v>
      </c>
      <c r="ZR263" s="6">
        <v>0.97807870370370376</v>
      </c>
      <c r="ZS263" s="6">
        <v>6.896990740740741E-2</v>
      </c>
      <c r="ZT263" s="7">
        <v>1.239664351851852</v>
      </c>
      <c r="ZU263" s="6">
        <v>1.487592592592593</v>
      </c>
      <c r="ZV263" s="6">
        <v>0.69814814814814818</v>
      </c>
      <c r="ZW263" s="6">
        <v>0.75627314814814817</v>
      </c>
      <c r="ZX263" s="6">
        <v>2.118055555555556E-2</v>
      </c>
      <c r="ZY263" s="7">
        <v>1.768981481481481</v>
      </c>
      <c r="ZZ263" s="6">
        <v>0.27814814814814809</v>
      </c>
      <c r="AAA263" s="6">
        <v>1.4878587962962959</v>
      </c>
      <c r="AAB263" s="6">
        <v>2.5520833333333329E-2</v>
      </c>
      <c r="AAC263" s="6">
        <v>0.76001157407407405</v>
      </c>
      <c r="AAD263" s="7">
        <v>0.82767361111111115</v>
      </c>
      <c r="AAE263" s="6">
        <v>1.7531481481481479</v>
      </c>
      <c r="AAF263" s="6">
        <v>0.74228009259259264</v>
      </c>
      <c r="AAG263" s="6">
        <v>1.356331018518518</v>
      </c>
      <c r="AAH263" s="6">
        <v>0.72576388888888888</v>
      </c>
      <c r="AAI263" s="7">
        <v>1.479143518518518</v>
      </c>
      <c r="AAJ263" s="6">
        <v>0.82208333333333339</v>
      </c>
      <c r="AAK263" s="6">
        <v>0.40234953703703702</v>
      </c>
      <c r="AAL263" s="6">
        <v>0.8399537037037037</v>
      </c>
      <c r="AAM263" s="6">
        <v>0.81787037037037036</v>
      </c>
      <c r="AAN263" s="7">
        <v>0.66113425925925928</v>
      </c>
      <c r="AAO263" s="6">
        <v>0.76409722222222221</v>
      </c>
      <c r="AAP263" s="6">
        <v>0.44208333333333327</v>
      </c>
      <c r="AAQ263" s="6">
        <v>1.61181712962963</v>
      </c>
      <c r="AAR263" s="6">
        <v>1.6977777777777781</v>
      </c>
      <c r="AAS263" s="7">
        <v>0.19767361111111109</v>
      </c>
      <c r="AAT263" s="6">
        <v>0.28093750000000001</v>
      </c>
      <c r="AAU263" s="6">
        <v>0.28309027777777779</v>
      </c>
      <c r="AAV263" s="6">
        <v>1.4537384259259261</v>
      </c>
      <c r="AAW263" s="6">
        <v>8.7685185185185185E-2</v>
      </c>
      <c r="AAX263" s="7">
        <v>1.3381018518518519</v>
      </c>
      <c r="AAY263" s="6">
        <v>1.087465277777778</v>
      </c>
      <c r="AAZ263" s="6">
        <v>6.030092592592593E-3</v>
      </c>
      <c r="ABA263" s="6">
        <v>6.1342592592592586E-3</v>
      </c>
      <c r="ABB263" s="6">
        <v>0.1175462962962963</v>
      </c>
      <c r="ABC263" s="7">
        <v>0.52280092592592597</v>
      </c>
      <c r="ABD263" s="6">
        <v>0.35460648148148149</v>
      </c>
      <c r="ABE263" s="6">
        <v>1.7837268518518521</v>
      </c>
      <c r="ABF263" s="6">
        <v>1.4814699074074069</v>
      </c>
      <c r="ABG263" s="6">
        <v>1.487731481481481</v>
      </c>
      <c r="ABH263" s="7">
        <v>1.047048611111111</v>
      </c>
      <c r="ABI263" s="6">
        <v>9.3599537037037037E-2</v>
      </c>
      <c r="ABJ263" s="6">
        <v>1.8424652777777779</v>
      </c>
      <c r="ABK263" s="6">
        <v>0.38271990740740741</v>
      </c>
      <c r="ABL263" s="6">
        <v>1.4675</v>
      </c>
      <c r="ABM263" s="7">
        <v>1.7726388888888891</v>
      </c>
      <c r="ABN263" s="6">
        <v>1.49431712962963</v>
      </c>
      <c r="ABO263" s="6">
        <v>1.771030092592593</v>
      </c>
      <c r="ABP263" s="6">
        <v>1.6898032407407411</v>
      </c>
      <c r="ABQ263" s="6">
        <v>1.771863425925926</v>
      </c>
      <c r="ABR263" s="7">
        <v>0.19413194444444451</v>
      </c>
      <c r="ABS263" s="6">
        <v>0.1244097222222222</v>
      </c>
      <c r="ABT263" s="6">
        <v>1.4778125</v>
      </c>
      <c r="ABU263" s="6">
        <v>0.75480324074074079</v>
      </c>
      <c r="ABV263" s="6">
        <v>1.621134259259259</v>
      </c>
      <c r="ABW263" s="7">
        <v>0.2509953703703704</v>
      </c>
      <c r="ABX263" s="6">
        <v>1.7766319444444441</v>
      </c>
      <c r="ABY263" s="6">
        <v>5.2199074074074066E-3</v>
      </c>
      <c r="ABZ263" s="6">
        <v>1.1072337962962959</v>
      </c>
      <c r="ACA263" s="6">
        <v>1.475960648148148</v>
      </c>
      <c r="ACB263" s="7">
        <v>0.75521990740740741</v>
      </c>
      <c r="ACC263" s="6">
        <v>0.33947916666666672</v>
      </c>
      <c r="ACD263" s="6">
        <v>0.25055555555555548</v>
      </c>
      <c r="ACE263" s="6">
        <v>0.68311342592592594</v>
      </c>
      <c r="ACF263" s="6">
        <v>0.40285879629629628</v>
      </c>
      <c r="ACG263" s="7">
        <v>0.43309027777777781</v>
      </c>
      <c r="ACH263" s="6">
        <v>0.49309027777777781</v>
      </c>
      <c r="ACI263" s="6">
        <v>1.7776851851851849</v>
      </c>
      <c r="ACJ263" s="6">
        <v>0.1753240740740741</v>
      </c>
      <c r="ACK263" s="6">
        <v>0.33765046296296303</v>
      </c>
      <c r="ACL263" s="7">
        <v>0.78028935185185189</v>
      </c>
      <c r="ACM263" s="6">
        <v>1.489421296296296</v>
      </c>
      <c r="ACN263" s="6">
        <v>1.7818171296296299</v>
      </c>
      <c r="ACO263" s="6">
        <v>0.39480324074074069</v>
      </c>
      <c r="ACP263" s="6">
        <v>0.59550925925925924</v>
      </c>
      <c r="ACQ263" s="7">
        <v>0.969212962962963</v>
      </c>
      <c r="ACR263" s="6">
        <v>0.84844907407407411</v>
      </c>
      <c r="ACS263" s="6">
        <v>1.4832523148148149</v>
      </c>
      <c r="ACT263" s="6">
        <v>0.75296296296296295</v>
      </c>
      <c r="ACU263" s="6">
        <v>0.3913888888888889</v>
      </c>
      <c r="ACV263" s="7">
        <v>1.7818171296296299</v>
      </c>
      <c r="ACW263" s="6">
        <v>0.43980324074074068</v>
      </c>
      <c r="ACX263" s="6">
        <v>0.57681712962962961</v>
      </c>
      <c r="ACY263" s="6">
        <v>0.39539351851851851</v>
      </c>
      <c r="ACZ263" s="6">
        <v>0.77259259259259261</v>
      </c>
      <c r="ADA263" s="7">
        <v>1.432303240740741</v>
      </c>
      <c r="ADB263" s="6">
        <v>0.67319444444444443</v>
      </c>
      <c r="ADC263" s="6">
        <v>0.72239583333333335</v>
      </c>
      <c r="ADD263" s="6">
        <v>0.5814583333333333</v>
      </c>
      <c r="ADE263" s="6">
        <v>1.733506944444444</v>
      </c>
      <c r="ADF263" s="7">
        <v>0.80995370370370368</v>
      </c>
      <c r="ADG263" s="6">
        <v>1.728078703703704</v>
      </c>
      <c r="ADH263" s="6">
        <v>1.3640277777777781</v>
      </c>
      <c r="ADI263" s="6">
        <v>1.769224537037037</v>
      </c>
      <c r="ADJ263" s="6">
        <v>0.85267361111111106</v>
      </c>
      <c r="ADK263" s="7">
        <v>0.92054398148148153</v>
      </c>
      <c r="ADL263" s="6">
        <v>1.475856481481481</v>
      </c>
      <c r="ADM263" s="6">
        <v>1.4877777777777781</v>
      </c>
      <c r="ADN263" s="6">
        <v>1.4435995370370369</v>
      </c>
      <c r="ADO263" s="6">
        <v>1.7784953703703701</v>
      </c>
      <c r="ADP263" s="7">
        <v>1.4658680555555561</v>
      </c>
      <c r="ADQ263" s="6">
        <v>1.7522337962962959</v>
      </c>
      <c r="ADR263" s="6">
        <v>1.7636226851851851</v>
      </c>
      <c r="ADS263" s="6">
        <v>1.6442592592592591</v>
      </c>
      <c r="ADT263" s="6">
        <v>1.459351851851852</v>
      </c>
      <c r="ADU263" s="7">
        <v>0.88624999999999998</v>
      </c>
      <c r="ADV263" s="6">
        <v>1.776284722222222</v>
      </c>
      <c r="ADW263" s="6">
        <v>1.7867939814814811</v>
      </c>
      <c r="ADX263" s="6">
        <v>1.7585300925925931</v>
      </c>
      <c r="ADY263" s="6">
        <v>1.232777777777778</v>
      </c>
      <c r="ADZ263" s="7">
        <v>1.361666666666667</v>
      </c>
      <c r="AEA263" s="6">
        <v>0.59149305555555554</v>
      </c>
      <c r="AEB263" s="6">
        <v>0.67936342592592591</v>
      </c>
      <c r="AEC263" s="6">
        <v>1.4928125000000001</v>
      </c>
      <c r="AED263" s="6">
        <v>1.5590972222222219</v>
      </c>
      <c r="AEE263" s="7">
        <v>1.757210648148148</v>
      </c>
      <c r="AEF263" s="6">
        <v>1.517881944444444</v>
      </c>
      <c r="AEG263" s="6">
        <v>1.755717592592593</v>
      </c>
      <c r="AEH263" s="6">
        <v>1.092592592592593</v>
      </c>
      <c r="AEI263" s="6">
        <v>1.619606481481481</v>
      </c>
      <c r="AEJ263" s="7">
        <v>1.495127314814815</v>
      </c>
      <c r="AEK263" s="6">
        <v>1.8159722222222221</v>
      </c>
      <c r="AEL263" s="6">
        <v>1.443969907407407</v>
      </c>
      <c r="AEM263" s="6">
        <v>0.79023148148148148</v>
      </c>
      <c r="AEN263" s="6">
        <v>0.52101851851851855</v>
      </c>
      <c r="AEO263" s="7">
        <v>0.48819444444444438</v>
      </c>
      <c r="AEP263" s="6">
        <v>0.1124074074074074</v>
      </c>
      <c r="AEQ263" s="6">
        <v>1.241168981481481</v>
      </c>
      <c r="AER263" s="6">
        <v>8.7384259259259259E-2</v>
      </c>
      <c r="AES263" s="6">
        <v>1.771180555555556</v>
      </c>
      <c r="AET263" s="7">
        <v>0.70181712962962961</v>
      </c>
      <c r="AEU263" s="6">
        <v>0.54347222222222225</v>
      </c>
      <c r="AEV263" s="6">
        <v>5.7175925925925927E-3</v>
      </c>
      <c r="AEW263" s="6">
        <v>0.40769675925925919</v>
      </c>
      <c r="AEX263" s="6">
        <v>1.781527777777778</v>
      </c>
      <c r="AEY263" s="7">
        <v>0.72474537037037035</v>
      </c>
      <c r="AEZ263" s="6">
        <v>0.1736574074074074</v>
      </c>
      <c r="AFA263" s="6">
        <v>1.517488425925926</v>
      </c>
      <c r="AFB263" s="6">
        <v>0.78045138888888888</v>
      </c>
      <c r="AFC263" s="6">
        <v>0.82246527777777778</v>
      </c>
      <c r="AFD263" s="7">
        <v>0.48531249999999998</v>
      </c>
      <c r="AFE263" s="6">
        <v>0.59576388888888887</v>
      </c>
      <c r="AFF263" s="6">
        <v>0.52971064814814817</v>
      </c>
      <c r="AFG263" s="6">
        <v>0.12438657407407409</v>
      </c>
      <c r="AFH263" s="6">
        <v>0.43776620370370373</v>
      </c>
      <c r="AFI263" s="7">
        <v>1.490752314814815</v>
      </c>
      <c r="AFJ263" s="6">
        <v>1.7887731481481479</v>
      </c>
      <c r="AFK263" s="6">
        <v>1.3606597222222221</v>
      </c>
      <c r="AFL263" s="6">
        <v>0.13267361111111109</v>
      </c>
      <c r="AFM263" s="6">
        <v>1.782349537037037</v>
      </c>
      <c r="AFN263" s="7">
        <v>0.28945601851851849</v>
      </c>
      <c r="AFO263" s="6">
        <v>8.3043981481481483E-2</v>
      </c>
      <c r="AFP263" s="6">
        <v>1.4903009259259259</v>
      </c>
      <c r="AFQ263" s="6">
        <v>0.63082175925925921</v>
      </c>
      <c r="AFR263" s="6">
        <v>0.38756944444444452</v>
      </c>
      <c r="AFS263" s="7">
        <v>1.6862615740740741</v>
      </c>
      <c r="AFT263" s="6">
        <v>1.5605208333333329</v>
      </c>
      <c r="AFU263" s="6">
        <v>1.5519907407407409</v>
      </c>
      <c r="AFV263" s="6">
        <v>0.80128472222222225</v>
      </c>
      <c r="AFW263" s="6">
        <v>0.7324074074074074</v>
      </c>
      <c r="AFX263" s="7">
        <v>1.4742361111111111</v>
      </c>
      <c r="AFY263" s="6">
        <v>0.77130787037037041</v>
      </c>
      <c r="AFZ263" s="6">
        <v>0.71995370370370371</v>
      </c>
      <c r="AGA263" s="6">
        <v>8.1759259259259254E-2</v>
      </c>
      <c r="AGB263" s="6">
        <v>0.51452546296296298</v>
      </c>
      <c r="AGC263" s="7">
        <v>1.774791666666667</v>
      </c>
      <c r="AGD263" s="6">
        <v>0.39844907407407409</v>
      </c>
      <c r="AGE263" s="6">
        <v>0.56314814814814818</v>
      </c>
      <c r="AGF263" s="6">
        <v>0.76254629629629633</v>
      </c>
      <c r="AGG263" s="6">
        <v>2.2627314814814819E-2</v>
      </c>
      <c r="AGH263" s="7">
        <v>1.7511574074074079E-2</v>
      </c>
      <c r="AGI263" s="6">
        <v>0.39982638888888888</v>
      </c>
      <c r="AGJ263" s="6">
        <v>0.87890046296296298</v>
      </c>
      <c r="AGK263" s="6">
        <v>1.7460995370370369</v>
      </c>
      <c r="AGL263" s="6">
        <v>0.58111111111111113</v>
      </c>
      <c r="AGM263" s="7">
        <v>4.2685185185185187E-2</v>
      </c>
      <c r="AGN263" s="6">
        <v>0.29016203703703702</v>
      </c>
      <c r="AGO263" s="6">
        <v>0.80892361111111111</v>
      </c>
      <c r="AGP263" s="6">
        <v>0.45988425925925919</v>
      </c>
      <c r="AGQ263" s="6">
        <v>8.4027777777777781E-3</v>
      </c>
      <c r="AGR263" s="7">
        <v>1.7614467592592591</v>
      </c>
      <c r="AGS263" s="6">
        <v>0.83379629629629626</v>
      </c>
      <c r="AGT263" s="6">
        <v>1.470231481481481</v>
      </c>
      <c r="AGU263" s="6">
        <v>1.264270833333333</v>
      </c>
      <c r="AGV263" s="6">
        <v>0.186400462962963</v>
      </c>
      <c r="AGW263" s="7">
        <v>1.784583333333333</v>
      </c>
      <c r="AGX263" s="6">
        <v>0.68071759259259257</v>
      </c>
      <c r="AGY263" s="6">
        <v>0.82762731481481477</v>
      </c>
      <c r="AGZ263" s="6">
        <v>0.84940972222222222</v>
      </c>
      <c r="AHA263" s="6">
        <v>0.75071759259259263</v>
      </c>
      <c r="AHB263" s="7">
        <v>0.10612268518518519</v>
      </c>
      <c r="AHC263" s="6">
        <v>0.37240740740740741</v>
      </c>
      <c r="AHD263" s="6">
        <v>1.3649537037037041</v>
      </c>
      <c r="AHE263" s="6">
        <v>1.4740162037037039</v>
      </c>
      <c r="AHF263" s="6">
        <v>1.2366087962962959</v>
      </c>
      <c r="AHG263" s="7">
        <v>1.2363773148148149</v>
      </c>
      <c r="AHH263" s="6">
        <v>0.81798611111111108</v>
      </c>
      <c r="AHI263" s="6">
        <v>0.48826388888888889</v>
      </c>
      <c r="AHJ263" s="6">
        <v>0.8153125</v>
      </c>
      <c r="AHK263" s="6">
        <v>1.1087962962962959E-2</v>
      </c>
      <c r="AHL263" s="7">
        <v>0.85682870370370368</v>
      </c>
      <c r="AHM263" s="6">
        <v>0.69943287037037039</v>
      </c>
      <c r="AHN263" s="6">
        <v>0.80337962962962961</v>
      </c>
      <c r="AHO263" s="6">
        <v>1.089722222222222</v>
      </c>
      <c r="AHP263" s="6">
        <v>1.521469907407407</v>
      </c>
      <c r="AHQ263" s="7">
        <v>1.706226851851852</v>
      </c>
      <c r="AHR263" s="6">
        <v>0.46907407407407409</v>
      </c>
      <c r="AHS263" s="6">
        <v>0.68836805555555558</v>
      </c>
      <c r="AHT263" s="6">
        <v>0.34011574074074069</v>
      </c>
      <c r="AHU263" s="6">
        <v>4.3483796296296298E-2</v>
      </c>
      <c r="AHV263" s="7">
        <v>0.7318634259259259</v>
      </c>
      <c r="AHW263" s="6">
        <v>1.4943981481481481</v>
      </c>
      <c r="AHX263" s="6">
        <v>0.74432870370370374</v>
      </c>
      <c r="AHY263" s="6">
        <v>0.1449074074074074</v>
      </c>
      <c r="AHZ263" s="6">
        <v>1.736805555555555</v>
      </c>
      <c r="AIA263" s="7">
        <v>4.5335648148148153E-2</v>
      </c>
      <c r="AIB263" s="6">
        <v>0.3979861111111111</v>
      </c>
      <c r="AIC263" s="6">
        <v>0.1076851851851852</v>
      </c>
      <c r="AID263" s="6">
        <v>1.160127314814815</v>
      </c>
      <c r="AIE263" s="6">
        <v>1.624166666666667</v>
      </c>
      <c r="AIF263" s="7">
        <v>0.8255555555555556</v>
      </c>
      <c r="AIG263" s="6">
        <v>1.712141203703704</v>
      </c>
      <c r="AIH263" s="6">
        <v>0.65934027777777782</v>
      </c>
      <c r="AII263" s="6">
        <v>1.491168981481481</v>
      </c>
      <c r="AIJ263" s="6">
        <v>1.4217245370370371</v>
      </c>
      <c r="AIK263" s="7">
        <v>0.75215277777777778</v>
      </c>
      <c r="AIL263" s="6">
        <v>1.5150462962962959E-2</v>
      </c>
      <c r="AIM263" s="6">
        <v>1.768958333333333</v>
      </c>
      <c r="AIN263" s="6">
        <v>1.3993055555555561E-2</v>
      </c>
      <c r="AIO263" s="6">
        <v>1.479236111111111</v>
      </c>
      <c r="AIP263" s="7">
        <v>0.1581828703703704</v>
      </c>
      <c r="AIQ263" s="6">
        <v>1.7977662037037041</v>
      </c>
      <c r="AIR263" s="6">
        <v>0.61693287037037037</v>
      </c>
      <c r="AIS263" s="6">
        <v>1.5201273148148149</v>
      </c>
      <c r="AIT263" s="6">
        <v>1.7837499999999999</v>
      </c>
      <c r="AIU263" s="7">
        <v>1.701365740740741</v>
      </c>
      <c r="AIV263" s="6">
        <v>1.5372916666666669</v>
      </c>
      <c r="AIW263" s="6">
        <v>0.86241898148148144</v>
      </c>
      <c r="AIX263" s="6">
        <v>1.5054166666666671</v>
      </c>
      <c r="AIY263" s="6">
        <v>8.1296296296296297E-2</v>
      </c>
      <c r="AIZ263" s="7">
        <v>0.28163194444444439</v>
      </c>
      <c r="AJA263" s="6">
        <v>1.6281944444444441</v>
      </c>
      <c r="AJB263" s="6">
        <v>1.4651041666666671</v>
      </c>
      <c r="AJC263" s="6">
        <v>0.80075231481481479</v>
      </c>
      <c r="AJD263" s="6">
        <v>1.4907407407407409E-2</v>
      </c>
      <c r="AJE263" s="7">
        <v>0.19430555555555559</v>
      </c>
      <c r="AJF263" s="6">
        <v>1.767037037037037</v>
      </c>
      <c r="AJG263" s="6">
        <v>0.1175115740740741</v>
      </c>
      <c r="AJH263" s="6">
        <v>0.6114236111111111</v>
      </c>
      <c r="AJI263" s="6">
        <v>0.39348379629629632</v>
      </c>
      <c r="AJJ263" s="7">
        <v>9.0555555555555556E-2</v>
      </c>
      <c r="AJK263" s="6">
        <v>1.0162037037037041E-2</v>
      </c>
      <c r="AJL263" s="6">
        <v>0.1777199074074074</v>
      </c>
      <c r="AJM263" s="6">
        <v>5.244212962962963E-2</v>
      </c>
      <c r="AJN263" s="6">
        <v>0.40163194444444439</v>
      </c>
      <c r="AJO263" s="7">
        <v>0.61924768518518514</v>
      </c>
      <c r="AJP263" s="6">
        <v>1.740763888888889</v>
      </c>
      <c r="AJQ263" s="6">
        <v>0.50201388888888887</v>
      </c>
      <c r="AJR263" s="6">
        <v>0.51793981481481477</v>
      </c>
      <c r="AJS263" s="6">
        <v>0.5241203703703704</v>
      </c>
      <c r="AJT263" s="7">
        <v>1.554398148148148E-2</v>
      </c>
      <c r="AJU263" s="6">
        <v>0.80204861111111114</v>
      </c>
      <c r="AJV263" s="6">
        <v>0.10467592592592589</v>
      </c>
      <c r="AJW263" s="6">
        <v>0.52319444444444441</v>
      </c>
      <c r="AJX263" s="6">
        <v>0.39310185185185192</v>
      </c>
      <c r="AJY263" s="7">
        <v>0.73447916666666668</v>
      </c>
      <c r="AJZ263" s="6">
        <v>1.4865162037037041</v>
      </c>
      <c r="AKA263" s="6">
        <v>0.64756944444444442</v>
      </c>
      <c r="AKB263" s="6">
        <v>0.83339120370370368</v>
      </c>
      <c r="AKC263" s="6">
        <v>6.6898148148148151E-2</v>
      </c>
      <c r="AKD263" s="7">
        <v>5.3217592592592587E-2</v>
      </c>
      <c r="AKE263" s="6">
        <v>1.3637268518518519</v>
      </c>
      <c r="AKF263" s="6">
        <v>0.45706018518518521</v>
      </c>
      <c r="AKG263" s="6">
        <v>0.32972222222222219</v>
      </c>
      <c r="AKH263" s="6">
        <v>1.4328703703703699E-2</v>
      </c>
      <c r="AKI263" s="7">
        <v>1.936342592592593E-2</v>
      </c>
      <c r="AKJ263" s="6">
        <v>0.79603009259259261</v>
      </c>
      <c r="AKK263" s="6">
        <v>1.781689814814815</v>
      </c>
      <c r="AKL263" s="6">
        <v>1.368888888888889</v>
      </c>
      <c r="AKM263" s="6">
        <v>0.37572916666666673</v>
      </c>
      <c r="AKN263" s="7">
        <v>1.0919328703703699</v>
      </c>
      <c r="AKO263" s="6">
        <v>1.4947222222222221</v>
      </c>
      <c r="AKP263" s="6">
        <v>0.84098379629629627</v>
      </c>
      <c r="AKQ263" s="6">
        <v>0.1212731481481481</v>
      </c>
      <c r="AKR263" s="6">
        <v>0.48921296296296302</v>
      </c>
      <c r="AKS263" s="7">
        <v>0.17534722222222221</v>
      </c>
      <c r="AKT263" s="6">
        <v>1.6145833333333331E-2</v>
      </c>
      <c r="AKU263" s="6">
        <v>1.490162037037037</v>
      </c>
      <c r="AKV263" s="6">
        <v>0.83168981481481485</v>
      </c>
      <c r="AKW263" s="6">
        <v>0.83024305555555555</v>
      </c>
      <c r="AKX263" s="7">
        <v>0.35652777777777778</v>
      </c>
      <c r="AKY263" s="6">
        <v>9.4548611111111111E-2</v>
      </c>
      <c r="AKZ263" s="6">
        <v>0.34622685185185192</v>
      </c>
      <c r="ALA263" s="6">
        <v>0.40884259259259259</v>
      </c>
      <c r="ALB263" s="6">
        <v>0.72111111111111115</v>
      </c>
      <c r="ALC263" s="7">
        <v>1.7975000000000001</v>
      </c>
      <c r="ALD263" s="6">
        <v>8.8622685185185179E-2</v>
      </c>
      <c r="ALE263" s="6">
        <v>0.75972222222222219</v>
      </c>
      <c r="ALF263" s="6">
        <v>0.4490277777777778</v>
      </c>
      <c r="ALG263" s="6">
        <v>1.6702199074074069</v>
      </c>
      <c r="ALH263" s="7">
        <v>1.2824074074074069E-2</v>
      </c>
      <c r="ALI263" s="6">
        <v>1.4896990740740741</v>
      </c>
      <c r="ALJ263" s="6">
        <v>0.26998842592592592</v>
      </c>
      <c r="ALK263" s="6">
        <v>1.7973379629629631</v>
      </c>
      <c r="ALL263" s="6">
        <v>1.466388888888889</v>
      </c>
      <c r="ALM263" s="7">
        <v>1.3277777777777779</v>
      </c>
    </row>
    <row r="264" spans="1:1001" x14ac:dyDescent="0.45">
      <c r="A264" s="1" t="s">
        <v>263</v>
      </c>
      <c r="B264" s="6">
        <v>0.68322916666666667</v>
      </c>
      <c r="C264" s="6">
        <v>1.1130324074074069</v>
      </c>
      <c r="D264" s="6">
        <v>0.3646064814814815</v>
      </c>
      <c r="E264" s="6">
        <v>0.45046296296296301</v>
      </c>
      <c r="F264" s="7">
        <v>1.6475462962962959</v>
      </c>
      <c r="G264" s="6">
        <v>0.3671875</v>
      </c>
      <c r="H264" s="6">
        <v>0.41175925925925932</v>
      </c>
      <c r="I264" s="6">
        <v>1.776493055555556</v>
      </c>
      <c r="J264" s="6">
        <v>0.97796296296296292</v>
      </c>
      <c r="K264" s="7">
        <v>0.13141203703703699</v>
      </c>
      <c r="L264" s="6">
        <v>0.61790509259259263</v>
      </c>
      <c r="M264" s="6">
        <v>1.1271643518518519</v>
      </c>
      <c r="N264" s="6">
        <v>1.375763888888889</v>
      </c>
      <c r="O264" s="6">
        <v>0.6893055555555555</v>
      </c>
      <c r="P264" s="7">
        <v>1.3762152777777781</v>
      </c>
      <c r="Q264" s="6">
        <v>0.59876157407407404</v>
      </c>
      <c r="R264" s="6">
        <v>0.64596064814814813</v>
      </c>
      <c r="S264" s="6">
        <v>0.26258101851851851</v>
      </c>
      <c r="T264" s="6">
        <v>1.732291666666667</v>
      </c>
      <c r="U264" s="7">
        <v>0.34347222222222218</v>
      </c>
      <c r="V264" s="6">
        <v>0.84138888888888885</v>
      </c>
      <c r="W264" s="6">
        <v>0.67728009259259259</v>
      </c>
      <c r="X264" s="6">
        <v>0.41469907407407408</v>
      </c>
      <c r="Y264" s="6">
        <v>1.372662037037037</v>
      </c>
      <c r="Z264" s="7">
        <v>3.0666666666666669</v>
      </c>
      <c r="AA264" s="6">
        <v>0.43209490740740741</v>
      </c>
      <c r="AB264" s="6">
        <v>0.67259259259259263</v>
      </c>
      <c r="AC264" s="6">
        <v>0.4700462962962963</v>
      </c>
      <c r="AD264" s="6">
        <v>1.668101851851852</v>
      </c>
      <c r="AE264" s="7">
        <v>1.646597222222222</v>
      </c>
      <c r="AF264" s="6">
        <v>0.1203935185185185</v>
      </c>
      <c r="AG264" s="6">
        <v>0.44502314814814808</v>
      </c>
      <c r="AH264" s="6">
        <v>1.384074074074074</v>
      </c>
      <c r="AI264" s="6">
        <v>0.75586805555555558</v>
      </c>
      <c r="AJ264" s="7">
        <v>0.59728009259259263</v>
      </c>
      <c r="AK264" s="6">
        <v>1.3783101851851851</v>
      </c>
      <c r="AL264" s="6">
        <v>1.6647800925925931</v>
      </c>
      <c r="AM264" s="6">
        <v>0.64748842592592593</v>
      </c>
      <c r="AN264" s="6">
        <v>0.13528935185185181</v>
      </c>
      <c r="AO264" s="7">
        <v>0.50990740740740736</v>
      </c>
      <c r="AP264" s="6">
        <v>1.0593634259259259</v>
      </c>
      <c r="AQ264" s="6">
        <v>0.26762731481481478</v>
      </c>
      <c r="AR264" s="6">
        <v>0.14694444444444441</v>
      </c>
      <c r="AS264" s="6">
        <v>0.28266203703703702</v>
      </c>
      <c r="AT264" s="7">
        <v>0.69376157407407413</v>
      </c>
      <c r="AU264" s="6">
        <v>0.29542824074074081</v>
      </c>
      <c r="AV264" s="6">
        <v>0.33758101851851852</v>
      </c>
      <c r="AW264" s="6">
        <v>1.794907407407407</v>
      </c>
      <c r="AX264" s="6">
        <v>0.41922453703703699</v>
      </c>
      <c r="AY264" s="7">
        <v>1.051574074074074</v>
      </c>
      <c r="AZ264" s="6">
        <v>0.50754629629629633</v>
      </c>
      <c r="BA264" s="6">
        <v>0.74409722222222219</v>
      </c>
      <c r="BB264" s="6">
        <v>1.136342592592593</v>
      </c>
      <c r="BC264" s="6">
        <v>1.369143518518519</v>
      </c>
      <c r="BD264" s="7">
        <v>1.4593055555555561</v>
      </c>
      <c r="BE264" s="6">
        <v>1.3697222222222221</v>
      </c>
      <c r="BF264" s="6">
        <v>0.16935185185185189</v>
      </c>
      <c r="BG264" s="6">
        <v>0.40863425925925928</v>
      </c>
      <c r="BH264" s="6">
        <v>0.49679398148148152</v>
      </c>
      <c r="BI264" s="7">
        <v>0.6256018518518518</v>
      </c>
      <c r="BJ264" s="6">
        <v>0.48800925925925931</v>
      </c>
      <c r="BK264" s="6">
        <v>0.27887731481481481</v>
      </c>
      <c r="BL264" s="6">
        <v>0.28085648148148151</v>
      </c>
      <c r="BM264" s="6">
        <v>0.69052083333333336</v>
      </c>
      <c r="BN264" s="7">
        <v>0.71585648148148151</v>
      </c>
      <c r="BO264" s="6">
        <v>0.35925925925925928</v>
      </c>
      <c r="BP264" s="6">
        <v>1.728634259259259</v>
      </c>
      <c r="BQ264" s="6">
        <v>0.64806712962962965</v>
      </c>
      <c r="BR264" s="6">
        <v>0.18785879629629629</v>
      </c>
      <c r="BS264" s="7">
        <v>1.7897916666666669</v>
      </c>
      <c r="BT264" s="6">
        <v>0.75469907407407411</v>
      </c>
      <c r="BU264" s="6">
        <v>1.3703125</v>
      </c>
      <c r="BV264" s="6">
        <v>1.863402777777778</v>
      </c>
      <c r="BW264" s="6">
        <v>1.727916666666667</v>
      </c>
      <c r="BX264" s="7">
        <v>0.2865625</v>
      </c>
      <c r="BY264" s="6">
        <v>1.655219907407407</v>
      </c>
      <c r="BZ264" s="6">
        <v>0.49971064814814808</v>
      </c>
      <c r="CA264" s="6">
        <v>0.14094907407407409</v>
      </c>
      <c r="CB264" s="6">
        <v>0.2676736111111111</v>
      </c>
      <c r="CC264" s="7">
        <v>1.2071412037037039</v>
      </c>
      <c r="CD264" s="6">
        <v>0.6262847222222222</v>
      </c>
      <c r="CE264" s="6">
        <v>0.35181712962962958</v>
      </c>
      <c r="CF264" s="6">
        <v>0.44644675925925931</v>
      </c>
      <c r="CG264" s="6">
        <v>1.0529050925925929</v>
      </c>
      <c r="CH264" s="7">
        <v>0.75488425925925928</v>
      </c>
      <c r="CI264" s="6">
        <v>0.28310185185185183</v>
      </c>
      <c r="CJ264" s="6">
        <v>0.75673611111111116</v>
      </c>
      <c r="CK264" s="6">
        <v>0.41888888888888892</v>
      </c>
      <c r="CL264" s="6">
        <v>0.52268518518518514</v>
      </c>
      <c r="CM264" s="7">
        <v>0.68495370370370368</v>
      </c>
      <c r="CN264" s="6">
        <v>0.57027777777777777</v>
      </c>
      <c r="CO264" s="6">
        <v>1.521840277777778</v>
      </c>
      <c r="CP264" s="6">
        <v>0.50138888888888888</v>
      </c>
      <c r="CQ264" s="6">
        <v>0.60495370370370372</v>
      </c>
      <c r="CR264" s="7">
        <v>0.28879629629629627</v>
      </c>
      <c r="CS264" s="6">
        <v>0.60490740740740745</v>
      </c>
      <c r="CT264" s="6">
        <v>0.3878240740740741</v>
      </c>
      <c r="CU264" s="6">
        <v>1.075439814814815</v>
      </c>
      <c r="CV264" s="6">
        <v>0.14564814814814811</v>
      </c>
      <c r="CW264" s="7">
        <v>0.38748842592592592</v>
      </c>
      <c r="CX264" s="6">
        <v>0.55938657407407411</v>
      </c>
      <c r="CY264" s="6">
        <v>0.533599537037037</v>
      </c>
      <c r="CZ264" s="6">
        <v>0.50552083333333331</v>
      </c>
      <c r="DA264" s="6">
        <v>0.28789351851851852</v>
      </c>
      <c r="DB264" s="7">
        <v>1.637951388888889</v>
      </c>
      <c r="DC264" s="6">
        <v>0.28416666666666668</v>
      </c>
      <c r="DD264" s="6">
        <v>0.30604166666666671</v>
      </c>
      <c r="DE264" s="6">
        <v>0.3275925925925926</v>
      </c>
      <c r="DF264" s="6">
        <v>0.3818171296296296</v>
      </c>
      <c r="DG264" s="7">
        <v>0.69684027777777779</v>
      </c>
      <c r="DH264" s="6">
        <v>0.33925925925925932</v>
      </c>
      <c r="DI264" s="6">
        <v>0.38552083333333331</v>
      </c>
      <c r="DJ264" s="6">
        <v>0.28645833333333331</v>
      </c>
      <c r="DK264" s="6">
        <v>0.75684027777777774</v>
      </c>
      <c r="DL264" s="7">
        <v>1.065844907407407</v>
      </c>
      <c r="DM264" s="6">
        <v>0.86777777777777776</v>
      </c>
      <c r="DN264" s="6">
        <v>0.28652777777777783</v>
      </c>
      <c r="DO264" s="6">
        <v>0.69913194444444449</v>
      </c>
      <c r="DP264" s="6">
        <v>1.15275462962963</v>
      </c>
      <c r="DQ264" s="7">
        <v>1.3721296296296299</v>
      </c>
      <c r="DR264" s="6">
        <v>0.40335648148148151</v>
      </c>
      <c r="DS264" s="6">
        <v>1.3833912037037039</v>
      </c>
      <c r="DT264" s="6">
        <v>1.7997453703703701</v>
      </c>
      <c r="DU264" s="6">
        <v>0.1536689814814815</v>
      </c>
      <c r="DV264" s="7">
        <v>0.75850694444444444</v>
      </c>
      <c r="DW264" s="6">
        <v>0.28625</v>
      </c>
      <c r="DX264" s="6">
        <v>1.5358680555555559</v>
      </c>
      <c r="DY264" s="6">
        <v>1.4059375000000001</v>
      </c>
      <c r="DZ264" s="6">
        <v>0.39061342592592591</v>
      </c>
      <c r="EA264" s="7">
        <v>0.22269675925925919</v>
      </c>
      <c r="EB264" s="6">
        <v>0.28497685185185179</v>
      </c>
      <c r="EC264" s="6">
        <v>0.46523148148148152</v>
      </c>
      <c r="ED264" s="6">
        <v>0.35520833333333329</v>
      </c>
      <c r="EE264" s="6">
        <v>0.5981481481481481</v>
      </c>
      <c r="EF264" s="7">
        <v>1.3509490740740739</v>
      </c>
      <c r="EG264" s="6">
        <v>0.43179398148148151</v>
      </c>
      <c r="EH264" s="6">
        <v>1.6668865740740739</v>
      </c>
      <c r="EI264" s="6">
        <v>0.59091435185185182</v>
      </c>
      <c r="EJ264" s="6">
        <v>0.63965277777777774</v>
      </c>
      <c r="EK264" s="7">
        <v>1.3728472222222221</v>
      </c>
      <c r="EL264" s="6">
        <v>1.6520138888888889</v>
      </c>
      <c r="EM264" s="6">
        <v>0.1162615740740741</v>
      </c>
      <c r="EN264" s="6">
        <v>1.089988425925926</v>
      </c>
      <c r="EO264" s="6">
        <v>1.0485300925925931</v>
      </c>
      <c r="EP264" s="7">
        <v>1.1404976851851849</v>
      </c>
      <c r="EQ264" s="6">
        <v>1.0304398148148151</v>
      </c>
      <c r="ER264" s="6">
        <v>1.641608796296296</v>
      </c>
      <c r="ES264" s="6">
        <v>1.050752314814815</v>
      </c>
      <c r="ET264" s="6">
        <v>1.315451388888889</v>
      </c>
      <c r="EU264" s="7">
        <v>0.64153935185185185</v>
      </c>
      <c r="EV264" s="6">
        <v>0.73501157407407403</v>
      </c>
      <c r="EW264" s="6">
        <v>0.6029282407407407</v>
      </c>
      <c r="EX264" s="6">
        <v>1.0416550925925929</v>
      </c>
      <c r="EY264" s="6">
        <v>0.13927083333333329</v>
      </c>
      <c r="EZ264" s="7">
        <v>1.60056712962963</v>
      </c>
      <c r="FA264" s="6">
        <v>1.371481481481482</v>
      </c>
      <c r="FB264" s="6">
        <v>0.50083333333333335</v>
      </c>
      <c r="FC264" s="6">
        <v>1.1075578703703699</v>
      </c>
      <c r="FD264" s="6">
        <v>0.135162037037037</v>
      </c>
      <c r="FE264" s="7">
        <v>0.22347222222222221</v>
      </c>
      <c r="FF264" s="6">
        <v>0.2534837962962963</v>
      </c>
      <c r="FG264" s="6">
        <v>0.17796296296296299</v>
      </c>
      <c r="FH264" s="6">
        <v>0.11473379629629631</v>
      </c>
      <c r="FI264" s="6">
        <v>0.40150462962962957</v>
      </c>
      <c r="FJ264" s="7">
        <v>0.41182870370370372</v>
      </c>
      <c r="FK264" s="6">
        <v>0.22625000000000001</v>
      </c>
      <c r="FL264" s="6">
        <v>1.650462962962963E-2</v>
      </c>
      <c r="FM264" s="6">
        <v>0.52574074074074073</v>
      </c>
      <c r="FN264" s="6">
        <v>1.08275462962963</v>
      </c>
      <c r="FO264" s="7">
        <v>0.49592592592592588</v>
      </c>
      <c r="FP264" s="6">
        <v>1.736666666666667</v>
      </c>
      <c r="FQ264" s="6">
        <v>0.35194444444444439</v>
      </c>
      <c r="FR264" s="6">
        <v>1.3588310185185191</v>
      </c>
      <c r="FS264" s="6">
        <v>1.361331018518519</v>
      </c>
      <c r="FT264" s="7">
        <v>1.3268518518518519</v>
      </c>
      <c r="FU264" s="6">
        <v>0.49839120370370371</v>
      </c>
      <c r="FV264" s="6">
        <v>0.38587962962962957</v>
      </c>
      <c r="FW264" s="6">
        <v>1.6680671296296301</v>
      </c>
      <c r="FX264" s="6">
        <v>0.31312499999999999</v>
      </c>
      <c r="FY264" s="7">
        <v>1.7876851851851849</v>
      </c>
      <c r="FZ264" s="6">
        <v>0.41876157407407399</v>
      </c>
      <c r="GA264" s="6">
        <v>0.51052083333333331</v>
      </c>
      <c r="GB264" s="6">
        <v>0.37495370370370368</v>
      </c>
      <c r="GC264" s="6">
        <v>0.28226851851851847</v>
      </c>
      <c r="GD264" s="7">
        <v>0.49232638888888891</v>
      </c>
      <c r="GE264" s="6">
        <v>1.5413657407407411</v>
      </c>
      <c r="GF264" s="6">
        <v>0.57524305555555555</v>
      </c>
      <c r="GG264" s="6">
        <v>1.556435185185185</v>
      </c>
      <c r="GH264" s="6">
        <v>0.70162037037037039</v>
      </c>
      <c r="GI264" s="7">
        <v>0.50412037037037039</v>
      </c>
      <c r="GJ264" s="6">
        <v>1.0010416666666671</v>
      </c>
      <c r="GK264" s="6">
        <v>1.3558101851851849</v>
      </c>
      <c r="GL264" s="6">
        <v>0.19707175925925929</v>
      </c>
      <c r="GM264" s="6">
        <v>0.60501157407407402</v>
      </c>
      <c r="GN264" s="7">
        <v>0.16039351851851849</v>
      </c>
      <c r="GO264" s="6">
        <v>0.35768518518518522</v>
      </c>
      <c r="GP264" s="6">
        <v>0.41582175925925918</v>
      </c>
      <c r="GQ264" s="6">
        <v>0.39640046296296289</v>
      </c>
      <c r="GR264" s="6">
        <v>1.0598495370370371</v>
      </c>
      <c r="GS264" s="7">
        <v>1.372476851851852</v>
      </c>
      <c r="GT264" s="6">
        <v>1.6529976851851851</v>
      </c>
      <c r="GU264" s="6">
        <v>0.17878472222222219</v>
      </c>
      <c r="GV264" s="6">
        <v>0.28744212962962962</v>
      </c>
      <c r="GW264" s="6">
        <v>0.68112268518518515</v>
      </c>
      <c r="GX264" s="7">
        <v>0.53258101851851847</v>
      </c>
      <c r="GY264" s="6">
        <v>0.75715277777777779</v>
      </c>
      <c r="GZ264" s="6">
        <v>0.60684027777777783</v>
      </c>
      <c r="HA264" s="6">
        <v>0.57699074074074075</v>
      </c>
      <c r="HB264" s="6">
        <v>1.3650462962962959</v>
      </c>
      <c r="HC264" s="7">
        <v>0.28520833333333329</v>
      </c>
      <c r="HD264" s="6">
        <v>0.7896643518518518</v>
      </c>
      <c r="HE264" s="6">
        <v>1.780752314814815</v>
      </c>
      <c r="HF264" s="6">
        <v>1.378043981481482</v>
      </c>
      <c r="HG264" s="6">
        <v>0.74888888888888894</v>
      </c>
      <c r="HH264" s="7">
        <v>0.5974652777777778</v>
      </c>
      <c r="HI264" s="6">
        <v>1.3659375</v>
      </c>
      <c r="HJ264" s="6">
        <v>0.35622685185185188</v>
      </c>
      <c r="HK264" s="6">
        <v>1.6409143518518521</v>
      </c>
      <c r="HL264" s="6">
        <v>0.36505787037037041</v>
      </c>
      <c r="HM264" s="7">
        <v>1.3746412037037039</v>
      </c>
      <c r="HN264" s="6">
        <v>0.6909953703703704</v>
      </c>
      <c r="HO264" s="6">
        <v>0.28520833333333329</v>
      </c>
      <c r="HP264" s="6">
        <v>0.12037037037037041</v>
      </c>
      <c r="HQ264" s="6">
        <v>0.63784722222222223</v>
      </c>
      <c r="HR264" s="7">
        <v>1.6631018518518521</v>
      </c>
      <c r="HS264" s="6">
        <v>0.30239583333333331</v>
      </c>
      <c r="HT264" s="6">
        <v>0.54736111111111108</v>
      </c>
      <c r="HU264" s="6">
        <v>0.58406250000000004</v>
      </c>
      <c r="HV264" s="6">
        <v>1.672118055555555</v>
      </c>
      <c r="HW264" s="7">
        <v>0.36584490740740738</v>
      </c>
      <c r="HX264" s="6">
        <v>0.4104976851851852</v>
      </c>
      <c r="HY264" s="6">
        <v>0.64406249999999998</v>
      </c>
      <c r="HZ264" s="6">
        <v>0.46542824074074068</v>
      </c>
      <c r="IA264" s="6">
        <v>0.46888888888888891</v>
      </c>
      <c r="IB264" s="7">
        <v>0.51021990740740741</v>
      </c>
      <c r="IC264" s="6">
        <v>0.45657407407407408</v>
      </c>
      <c r="ID264" s="6">
        <v>1.1393981481481481</v>
      </c>
      <c r="IE264" s="6">
        <v>0.57135416666666672</v>
      </c>
      <c r="IF264" s="6">
        <v>1.482094907407407</v>
      </c>
      <c r="IG264" s="7">
        <v>0.56349537037037034</v>
      </c>
      <c r="IH264" s="6">
        <v>0.42532407407407408</v>
      </c>
      <c r="II264" s="6">
        <v>0.65570601851851851</v>
      </c>
      <c r="IJ264" s="6">
        <v>1.0542824074074071</v>
      </c>
      <c r="IK264" s="6">
        <v>0.66751157407407402</v>
      </c>
      <c r="IL264" s="7">
        <v>0.51226851851851851</v>
      </c>
      <c r="IM264" s="6">
        <v>0.46895833333333331</v>
      </c>
      <c r="IN264" s="6">
        <v>1.3595254629629629</v>
      </c>
      <c r="IO264" s="6">
        <v>0.59907407407407409</v>
      </c>
      <c r="IP264" s="6">
        <v>0.46027777777777779</v>
      </c>
      <c r="IQ264" s="7">
        <v>0.50673611111111116</v>
      </c>
      <c r="IR264" s="6">
        <v>1.369861111111111</v>
      </c>
      <c r="IS264" s="6">
        <v>1.318715277777778</v>
      </c>
      <c r="IT264" s="6">
        <v>1.6349768518518519</v>
      </c>
      <c r="IU264" s="6">
        <v>0.57075231481481481</v>
      </c>
      <c r="IV264" s="7">
        <v>0.80291666666666661</v>
      </c>
      <c r="IW264" s="6">
        <v>0.16850694444444439</v>
      </c>
      <c r="IX264" s="6">
        <v>0.34378472222222223</v>
      </c>
      <c r="IY264" s="6">
        <v>0.12914351851851849</v>
      </c>
      <c r="IZ264" s="6">
        <v>0.75555555555555554</v>
      </c>
      <c r="JA264" s="7">
        <v>0.27079861111111109</v>
      </c>
      <c r="JB264" s="6">
        <v>0.39998842592592587</v>
      </c>
      <c r="JC264" s="6">
        <v>0.28643518518518518</v>
      </c>
      <c r="JE264" s="6">
        <v>0.27886574074074072</v>
      </c>
      <c r="JF264" s="7">
        <v>0.33270833333333327</v>
      </c>
      <c r="JH264" s="6">
        <v>0.68781250000000005</v>
      </c>
      <c r="JI264" s="6">
        <v>0.48902777777777778</v>
      </c>
      <c r="JJ264" s="6">
        <v>1.3730092592592591</v>
      </c>
      <c r="JK264" s="7">
        <v>0.29752314814814818</v>
      </c>
      <c r="JL264" s="6">
        <v>0.28119212962962958</v>
      </c>
      <c r="JM264" s="6">
        <v>0.57365740740740745</v>
      </c>
      <c r="JN264" s="6">
        <v>0.35672453703703699</v>
      </c>
      <c r="JO264" s="6">
        <v>1.3601041666666669</v>
      </c>
      <c r="JP264" s="7">
        <v>0.68290509259259258</v>
      </c>
      <c r="JQ264" s="6">
        <v>0.76446759259259256</v>
      </c>
      <c r="JR264" s="6">
        <v>0.75810185185185186</v>
      </c>
      <c r="JS264" s="6">
        <v>0.8653819444444445</v>
      </c>
      <c r="JT264" s="6">
        <v>0.27259259259259261</v>
      </c>
      <c r="JU264" s="7">
        <v>0.76309027777777783</v>
      </c>
      <c r="JV264" s="6">
        <v>1.324768518518519</v>
      </c>
      <c r="JW264" s="6">
        <v>1.3706712962962959</v>
      </c>
      <c r="JX264" s="6">
        <v>0.88296296296296295</v>
      </c>
      <c r="JY264" s="6">
        <v>0.51719907407407406</v>
      </c>
      <c r="JZ264" s="7">
        <v>0.27833333333333332</v>
      </c>
      <c r="KA264" s="6">
        <v>1.652696759259259</v>
      </c>
      <c r="KB264" s="6">
        <v>0.48693287037037042</v>
      </c>
      <c r="KC264" s="6">
        <v>0.1618171296296296</v>
      </c>
      <c r="KD264" s="6">
        <v>0.28456018518518522</v>
      </c>
      <c r="KE264" s="7">
        <v>0.50716435185185182</v>
      </c>
      <c r="KF264" s="6">
        <v>0.39013888888888892</v>
      </c>
      <c r="KG264" s="6">
        <v>0.99261574074074077</v>
      </c>
      <c r="KH264" s="6">
        <v>1.344456018518519</v>
      </c>
      <c r="KI264" s="6">
        <v>0.79199074074074072</v>
      </c>
      <c r="KJ264" s="7">
        <v>1.352997685185185</v>
      </c>
      <c r="KK264" s="6">
        <v>0.36974537037037042</v>
      </c>
      <c r="KL264" s="6">
        <v>1.338541666666667</v>
      </c>
      <c r="KM264" s="6">
        <v>0.36640046296296302</v>
      </c>
      <c r="KN264" s="6">
        <v>1.7962615740740739</v>
      </c>
      <c r="KO264" s="7">
        <v>0.64431712962962961</v>
      </c>
      <c r="KP264" s="6">
        <v>0.50640046296296293</v>
      </c>
      <c r="KQ264" s="6">
        <v>0.40230324074074081</v>
      </c>
      <c r="KR264" s="6">
        <v>1.812928240740741</v>
      </c>
      <c r="KS264" s="6">
        <v>0.39111111111111108</v>
      </c>
      <c r="KT264" s="7">
        <v>1.6731481481481481</v>
      </c>
      <c r="KU264" s="6">
        <v>0.30114583333333328</v>
      </c>
      <c r="KV264" s="6">
        <v>0.36952546296296301</v>
      </c>
      <c r="KW264" s="6">
        <v>0.91749999999999998</v>
      </c>
      <c r="KX264" s="6">
        <v>0.47715277777777781</v>
      </c>
      <c r="KY264" s="7">
        <v>0.1031828703703704</v>
      </c>
      <c r="KZ264" s="6">
        <v>0.64807870370370368</v>
      </c>
      <c r="LA264" s="6">
        <v>1.8009953703703701</v>
      </c>
      <c r="LB264" s="6">
        <v>0.42796296296296299</v>
      </c>
      <c r="LC264" s="6">
        <v>0.60144675925925928</v>
      </c>
      <c r="LD264" s="7">
        <v>1.197719907407407</v>
      </c>
      <c r="LE264" s="6">
        <v>0.28574074074074068</v>
      </c>
      <c r="LF264" s="6">
        <v>0.28531250000000002</v>
      </c>
      <c r="LG264" s="6">
        <v>0.50696759259259261</v>
      </c>
      <c r="LH264" s="6">
        <v>1.3734490740740739</v>
      </c>
      <c r="LI264" s="7">
        <v>1.6578819444444439</v>
      </c>
      <c r="LJ264" s="6">
        <v>0.52584490740740741</v>
      </c>
      <c r="LK264" s="6">
        <v>0.65057870370370374</v>
      </c>
      <c r="LL264" s="6">
        <v>1.6717245370370371</v>
      </c>
      <c r="LM264" s="6">
        <v>1.3595138888888889</v>
      </c>
      <c r="LN264" s="7">
        <v>0.27855324074074073</v>
      </c>
      <c r="LO264" s="6">
        <v>0.2862615740740741</v>
      </c>
      <c r="LP264" s="6">
        <v>1.101296296296296</v>
      </c>
      <c r="LQ264" s="6">
        <v>0.58423611111111107</v>
      </c>
      <c r="LR264" s="6">
        <v>0.59143518518518523</v>
      </c>
      <c r="LS264" s="7">
        <v>0.61644675925925929</v>
      </c>
      <c r="LT264" s="6">
        <v>0.44530092592592591</v>
      </c>
      <c r="LU264" s="6">
        <v>0.65716435185185185</v>
      </c>
      <c r="LV264" s="6">
        <v>1.377951388888889</v>
      </c>
      <c r="LW264" s="6">
        <v>0.60321759259259256</v>
      </c>
      <c r="LX264" s="7">
        <v>0.37686342592592592</v>
      </c>
      <c r="LY264" s="6">
        <v>0.37384259259259262</v>
      </c>
      <c r="LZ264" s="6">
        <v>0.40314814814814809</v>
      </c>
      <c r="MA264" s="6">
        <v>0.1708449074074074</v>
      </c>
      <c r="MB264" s="6">
        <v>1.648113425925926</v>
      </c>
      <c r="MC264" s="7">
        <v>1.535787037037037</v>
      </c>
      <c r="MD264" s="6">
        <v>0.64932870370370366</v>
      </c>
      <c r="ME264" s="6">
        <v>1.369965277777778</v>
      </c>
      <c r="MF264" s="6">
        <v>0.40289351851851851</v>
      </c>
      <c r="MG264" s="6">
        <v>0.15168981481481481</v>
      </c>
      <c r="MH264" s="7">
        <v>0.69692129629629629</v>
      </c>
      <c r="MI264" s="6">
        <v>1.375173611111111</v>
      </c>
      <c r="MJ264" s="6">
        <v>1.3731944444444439</v>
      </c>
      <c r="MK264" s="6">
        <v>0.6365277777777778</v>
      </c>
      <c r="ML264" s="6">
        <v>0.48444444444444451</v>
      </c>
      <c r="MM264" s="7">
        <v>0.19674768518518521</v>
      </c>
      <c r="MN264" s="6">
        <v>0.7241319444444444</v>
      </c>
      <c r="MO264" s="6">
        <v>0.15629629629629629</v>
      </c>
      <c r="MP264" s="6">
        <v>1.114340277777778</v>
      </c>
      <c r="MQ264" s="6">
        <v>1.610462962962963</v>
      </c>
      <c r="MR264" s="7">
        <v>0.15837962962962959</v>
      </c>
      <c r="MS264" s="6">
        <v>1.131828703703704</v>
      </c>
      <c r="MT264" s="6">
        <v>1.3801736111111109</v>
      </c>
      <c r="MU264" s="6">
        <v>1.3697800925925929</v>
      </c>
      <c r="MV264" s="6">
        <v>0.51013888888888892</v>
      </c>
      <c r="MW264" s="7">
        <v>1.1374305555555559</v>
      </c>
      <c r="MX264" s="6">
        <v>0.9331018518518519</v>
      </c>
      <c r="MY264" s="6">
        <v>0.84483796296296299</v>
      </c>
      <c r="MZ264" s="6">
        <v>1.133078703703704</v>
      </c>
      <c r="NA264" s="6">
        <v>0.64513888888888893</v>
      </c>
      <c r="NB264" s="7">
        <v>0.53273148148148153</v>
      </c>
      <c r="NC264" s="6">
        <v>0.6452430555555555</v>
      </c>
      <c r="ND264" s="6">
        <v>0.28619212962962959</v>
      </c>
      <c r="NE264" s="6">
        <v>1.3665509259259261</v>
      </c>
      <c r="NF264" s="6">
        <v>1.1001157407407409</v>
      </c>
      <c r="NG264" s="7">
        <v>0.57898148148148143</v>
      </c>
      <c r="NH264" s="6">
        <v>0.27983796296296298</v>
      </c>
      <c r="NI264" s="6">
        <v>0.163599537037037</v>
      </c>
      <c r="NJ264" s="6">
        <v>9.3321759259259257E-2</v>
      </c>
      <c r="NK264" s="6">
        <v>0.25988425925925918</v>
      </c>
      <c r="NL264" s="7">
        <v>0.40880787037037042</v>
      </c>
      <c r="NM264" s="6">
        <v>1.7107523148148149</v>
      </c>
      <c r="NN264" s="6">
        <v>0.63431712962962961</v>
      </c>
      <c r="NO264" s="6">
        <v>1.3667824074074071</v>
      </c>
      <c r="NP264" s="6">
        <v>0.32030092592592591</v>
      </c>
      <c r="NQ264" s="7">
        <v>0.37688657407407411</v>
      </c>
      <c r="NR264" s="6">
        <v>0.48579861111111111</v>
      </c>
      <c r="NS264" s="6">
        <v>2.754629629629629E-3</v>
      </c>
      <c r="NT264" s="6">
        <v>1.5128124999999999</v>
      </c>
      <c r="NU264" s="6">
        <v>0.27885416666666668</v>
      </c>
      <c r="NV264" s="7">
        <v>0.84884259259259254</v>
      </c>
      <c r="NW264" s="6">
        <v>0.2237962962962963</v>
      </c>
      <c r="NX264" s="6">
        <v>0.15474537037037039</v>
      </c>
      <c r="NY264" s="6">
        <v>0.33197916666666671</v>
      </c>
      <c r="NZ264" s="6">
        <v>0.6137731481481481</v>
      </c>
      <c r="OA264" s="7">
        <v>0.40432870370370372</v>
      </c>
      <c r="OB264" s="6">
        <v>1.372314814814815</v>
      </c>
      <c r="OC264" s="6">
        <v>1.6433796296296299</v>
      </c>
      <c r="OD264" s="6">
        <v>1.350219907407407</v>
      </c>
      <c r="OE264" s="6">
        <v>0.28541666666666671</v>
      </c>
      <c r="OF264" s="7">
        <v>1.33712962962963</v>
      </c>
      <c r="OG264" s="6">
        <v>0.39937499999999998</v>
      </c>
      <c r="OH264" s="6">
        <v>1.384918981481482</v>
      </c>
      <c r="OI264" s="6">
        <v>0.59811342592592598</v>
      </c>
      <c r="OJ264" s="6">
        <v>0.15937499999999999</v>
      </c>
      <c r="OK264" s="7">
        <v>1.3543750000000001</v>
      </c>
      <c r="OL264" s="6">
        <v>1.04587962962963</v>
      </c>
      <c r="OM264" s="6">
        <v>1.739664351851852</v>
      </c>
      <c r="ON264" s="6">
        <v>0.27905092592592601</v>
      </c>
      <c r="OO264" s="6">
        <v>0.50921296296296292</v>
      </c>
      <c r="OP264" s="7">
        <v>0.58833333333333337</v>
      </c>
      <c r="OQ264" s="6">
        <v>0.62298611111111113</v>
      </c>
      <c r="OS264" s="6">
        <v>0.45383101851851848</v>
      </c>
      <c r="OT264" s="6">
        <v>0.68633101851851852</v>
      </c>
      <c r="OU264" s="7">
        <v>0.18865740740740741</v>
      </c>
      <c r="OV264" s="6">
        <v>0.29415509259259259</v>
      </c>
      <c r="OW264" s="6">
        <v>1.38474537037037</v>
      </c>
      <c r="OX264" s="6">
        <v>1.374143518518518</v>
      </c>
      <c r="OY264" s="6">
        <v>0.45333333333333331</v>
      </c>
      <c r="OZ264" s="7">
        <v>1.3762152777777781</v>
      </c>
      <c r="PA264" s="6">
        <v>0.69060185185185186</v>
      </c>
      <c r="PB264" s="6">
        <v>0.41701388888888891</v>
      </c>
      <c r="PC264" s="6">
        <v>1.302060185185185</v>
      </c>
      <c r="PD264" s="6">
        <v>1.373043981481481</v>
      </c>
      <c r="PE264" s="7">
        <v>0.58936342592592594</v>
      </c>
      <c r="PF264" s="6">
        <v>0.42114583333333327</v>
      </c>
      <c r="PG264" s="6">
        <v>0.30621527777777779</v>
      </c>
      <c r="PH264" s="6">
        <v>1.373796296296296</v>
      </c>
      <c r="PI264" s="6">
        <v>0.64011574074074074</v>
      </c>
      <c r="PJ264" s="7">
        <v>0.27968749999999998</v>
      </c>
      <c r="PK264" s="6">
        <v>0.55854166666666671</v>
      </c>
      <c r="PL264" s="6">
        <v>0.4568402777777778</v>
      </c>
      <c r="PM264" s="6">
        <v>0.2341550925925926</v>
      </c>
      <c r="PN264" s="6">
        <v>0.2840509259259259</v>
      </c>
      <c r="PO264" s="7">
        <v>0.34108796296296301</v>
      </c>
      <c r="PP264" s="6">
        <v>0.1323611111111111</v>
      </c>
      <c r="PQ264" s="6">
        <v>0.28478009259259263</v>
      </c>
      <c r="PR264" s="6">
        <v>0.53618055555555555</v>
      </c>
      <c r="PS264" s="6">
        <v>0.37815972222222222</v>
      </c>
      <c r="PT264" s="7">
        <v>0.27868055555555549</v>
      </c>
      <c r="PU264" s="6">
        <v>0.33784722222222219</v>
      </c>
      <c r="PV264" s="6">
        <v>0.28010416666666671</v>
      </c>
      <c r="PW264" s="6">
        <v>0.49334490740740738</v>
      </c>
      <c r="PX264" s="6">
        <v>0.50645833333333334</v>
      </c>
      <c r="PY264" s="7">
        <v>0.65319444444444441</v>
      </c>
      <c r="PZ264" s="6">
        <v>0.53851851851851851</v>
      </c>
      <c r="QA264" s="6">
        <v>0.50633101851851847</v>
      </c>
      <c r="QB264" s="6">
        <v>0.1836805555555556</v>
      </c>
      <c r="QC264" s="6">
        <v>0.68909722222222225</v>
      </c>
      <c r="QD264" s="7">
        <v>0.69302083333333331</v>
      </c>
      <c r="QE264" s="6">
        <v>0.65218750000000003</v>
      </c>
      <c r="QF264" s="6">
        <v>0.60600694444444447</v>
      </c>
      <c r="QG264" s="6">
        <v>0.6068634259259259</v>
      </c>
      <c r="QH264" s="6">
        <v>0.63760416666666664</v>
      </c>
      <c r="QI264" s="7">
        <v>1.6350231481481481</v>
      </c>
      <c r="QJ264" s="6">
        <v>0.53821759259259261</v>
      </c>
      <c r="QK264" s="6">
        <v>1.796284722222222</v>
      </c>
      <c r="QL264" s="6">
        <v>0.53054398148148152</v>
      </c>
      <c r="QM264" s="6">
        <v>0.36523148148148149</v>
      </c>
      <c r="QN264" s="7">
        <v>0.70523148148148151</v>
      </c>
      <c r="QO264" s="6">
        <v>0.27892361111111108</v>
      </c>
      <c r="QP264" s="6">
        <v>0.27422453703703698</v>
      </c>
      <c r="QQ264" s="6">
        <v>0.6906944444444445</v>
      </c>
      <c r="QR264" s="6">
        <v>1.7947106481481481</v>
      </c>
      <c r="QS264" s="7">
        <v>0.46462962962962961</v>
      </c>
      <c r="QT264" s="6">
        <v>0.34001157407407412</v>
      </c>
      <c r="QU264" s="6">
        <v>0.45438657407407412</v>
      </c>
      <c r="QV264" s="6">
        <v>0.65310185185185188</v>
      </c>
      <c r="QW264" s="6">
        <v>1.367673611111111</v>
      </c>
      <c r="QX264" s="7">
        <v>1.3248842592592589</v>
      </c>
      <c r="QY264" s="6">
        <v>1.369976851851852</v>
      </c>
      <c r="QZ264" s="6">
        <v>1.8035532407407411</v>
      </c>
      <c r="RA264" s="6">
        <v>0.640625</v>
      </c>
      <c r="RB264" s="6">
        <v>0.45928240740740739</v>
      </c>
      <c r="RC264" s="7">
        <v>1.3791666666666671</v>
      </c>
      <c r="RD264" s="6">
        <v>0.68236111111111108</v>
      </c>
      <c r="RE264" s="6">
        <v>1.365706018518519</v>
      </c>
      <c r="RF264" s="6">
        <v>1.3725347222222219</v>
      </c>
      <c r="RG264" s="6">
        <v>1.263206018518519</v>
      </c>
      <c r="RH264" s="7">
        <v>0.49291666666666673</v>
      </c>
      <c r="RI264" s="6">
        <v>0.76471064814814815</v>
      </c>
      <c r="RJ264" s="6">
        <v>1.0549768518518521</v>
      </c>
      <c r="RK264" s="6">
        <v>1.3720949074074069</v>
      </c>
      <c r="RL264" s="6">
        <v>1.812662037037037</v>
      </c>
      <c r="RM264" s="7">
        <v>0.26192129629629629</v>
      </c>
      <c r="RN264" s="6">
        <v>0.38238425925925928</v>
      </c>
      <c r="RO264" s="6">
        <v>1.404386574074074</v>
      </c>
      <c r="RP264" s="6">
        <v>0.22143518518518521</v>
      </c>
      <c r="RQ264" s="6">
        <v>0.48869212962962971</v>
      </c>
      <c r="RR264" s="7">
        <v>0.87445601851851851</v>
      </c>
      <c r="RS264" s="6">
        <v>0.51395833333333329</v>
      </c>
      <c r="RT264" s="6">
        <v>0.91413194444444446</v>
      </c>
      <c r="RU264" s="6">
        <v>1.347893518518519</v>
      </c>
      <c r="RV264" s="6">
        <v>0.57912037037037034</v>
      </c>
      <c r="RW264" s="7">
        <v>0.71906250000000005</v>
      </c>
      <c r="RX264" s="6">
        <v>0.39923611111111112</v>
      </c>
      <c r="RY264" s="6">
        <v>0.41930555555555549</v>
      </c>
      <c r="RZ264" s="6">
        <v>0.72759259259259257</v>
      </c>
      <c r="SA264" s="6">
        <v>1.347013888888889</v>
      </c>
      <c r="SB264" s="7">
        <v>0.69450231481481484</v>
      </c>
      <c r="SC264" s="6">
        <v>0.69671296296296292</v>
      </c>
      <c r="SD264" s="6">
        <v>0.16271990740740741</v>
      </c>
      <c r="SE264" s="6">
        <v>1.3105208333333329</v>
      </c>
      <c r="SF264" s="6">
        <v>0.59410879629629632</v>
      </c>
      <c r="SG264" s="7">
        <v>0.70305555555555554</v>
      </c>
      <c r="SH264" s="6">
        <v>0.24349537037037039</v>
      </c>
      <c r="SI264" s="6">
        <v>0.28675925925925932</v>
      </c>
      <c r="SJ264" s="6">
        <v>0.6446412037037037</v>
      </c>
      <c r="SK264" s="6">
        <v>0.33210648148148147</v>
      </c>
      <c r="SL264" s="7">
        <v>0.32931712962962961</v>
      </c>
      <c r="SM264" s="6">
        <v>0.77976851851851847</v>
      </c>
      <c r="SN264" s="6">
        <v>1.6798379629629629</v>
      </c>
      <c r="SO264" s="6">
        <v>0.51925925925925931</v>
      </c>
      <c r="SP264" s="6">
        <v>1.050081018518519</v>
      </c>
      <c r="SQ264" s="7">
        <v>1.629467592592593</v>
      </c>
      <c r="SR264" s="6">
        <v>0.4695023148148148</v>
      </c>
      <c r="SS264" s="6">
        <v>1.6361111111111111</v>
      </c>
      <c r="ST264" s="6">
        <v>1.3918634259259259</v>
      </c>
      <c r="SU264" s="6">
        <v>1.376747685185185</v>
      </c>
      <c r="SV264" s="7">
        <v>1.079282407407407</v>
      </c>
      <c r="SW264" s="6">
        <v>0.62046296296296299</v>
      </c>
      <c r="SX264" s="6">
        <v>0.39206018518518521</v>
      </c>
      <c r="SY264" s="6">
        <v>1.375</v>
      </c>
      <c r="SZ264" s="6">
        <v>0.3778125</v>
      </c>
      <c r="TA264" s="7">
        <v>1.091909722222222</v>
      </c>
      <c r="TB264" s="6">
        <v>0.39005787037037037</v>
      </c>
      <c r="TC264" s="6">
        <v>0.75583333333333336</v>
      </c>
      <c r="TD264" s="6">
        <v>0.1345833333333333</v>
      </c>
      <c r="TE264" s="6">
        <v>0.39582175925925928</v>
      </c>
      <c r="TF264" s="7">
        <v>1.370462962962963</v>
      </c>
      <c r="TG264" s="6">
        <v>0.35196759259259258</v>
      </c>
      <c r="TH264" s="6">
        <v>1.550706018518518</v>
      </c>
      <c r="TI264" s="6">
        <v>0.56587962962962968</v>
      </c>
      <c r="TJ264" s="6">
        <v>0.4586689814814815</v>
      </c>
      <c r="TK264" s="7">
        <v>0.39298611111111109</v>
      </c>
      <c r="TL264" s="6">
        <v>0.40803240740740743</v>
      </c>
      <c r="TM264" s="6">
        <v>0.27967592592592588</v>
      </c>
      <c r="TN264" s="6">
        <v>0.77197916666666666</v>
      </c>
      <c r="TO264" s="6">
        <v>0.65</v>
      </c>
      <c r="TP264" s="7">
        <v>0.3850810185185185</v>
      </c>
      <c r="TQ264" s="6">
        <v>1.6174884259259259</v>
      </c>
      <c r="TR264" s="6">
        <v>0.76170138888888894</v>
      </c>
      <c r="TS264" s="6">
        <v>0.57508101851851856</v>
      </c>
      <c r="TT264" s="6">
        <v>1.112905092592593</v>
      </c>
      <c r="TU264" s="7">
        <v>0.3523263888888889</v>
      </c>
      <c r="TV264" s="6">
        <v>1.817627314814815</v>
      </c>
      <c r="TW264" s="6">
        <v>1.131134259259259</v>
      </c>
      <c r="TX264" s="6">
        <v>0.28256944444444437</v>
      </c>
      <c r="TY264" s="6">
        <v>0.86196759259259259</v>
      </c>
      <c r="TZ264" s="7">
        <v>0.64468749999999997</v>
      </c>
      <c r="UA264" s="6">
        <v>0.13896990740740739</v>
      </c>
      <c r="UB264" s="6">
        <v>0.30499999999999999</v>
      </c>
      <c r="UC264" s="6">
        <v>1.8390277777777779</v>
      </c>
      <c r="UD264" s="6">
        <v>0.39200231481481479</v>
      </c>
      <c r="UE264" s="7">
        <v>0.47432870370370372</v>
      </c>
      <c r="UF264" s="6">
        <v>0.5030324074074074</v>
      </c>
      <c r="UG264" s="6">
        <v>1.360798611111111</v>
      </c>
      <c r="UH264" s="6">
        <v>0.35749999999999998</v>
      </c>
      <c r="UI264" s="6">
        <v>1.577893518518519</v>
      </c>
      <c r="UJ264" s="7">
        <v>0.32296296296296301</v>
      </c>
      <c r="UK264" s="6">
        <v>1.525717592592593</v>
      </c>
      <c r="UL264" s="6">
        <v>1.115231481481481</v>
      </c>
      <c r="UM264" s="6">
        <v>0.63578703703703698</v>
      </c>
      <c r="UN264" s="6">
        <v>0.64266203703703706</v>
      </c>
      <c r="UO264" s="7">
        <v>0.64212962962962961</v>
      </c>
      <c r="UP264" s="6">
        <v>0.3981365740740741</v>
      </c>
      <c r="UQ264" s="6">
        <v>0.60056712962962966</v>
      </c>
      <c r="UR264" s="6">
        <v>0.60601851851851851</v>
      </c>
      <c r="US264" s="6">
        <v>0.59023148148148152</v>
      </c>
      <c r="UT264" s="7">
        <v>0.3769675925925926</v>
      </c>
      <c r="UU264" s="6">
        <v>0.32776620370370368</v>
      </c>
      <c r="UV264" s="6">
        <v>0.70456018518518515</v>
      </c>
      <c r="UW264" s="6">
        <v>0.75064814814814818</v>
      </c>
      <c r="UX264" s="6">
        <v>0.31363425925925931</v>
      </c>
      <c r="UY264" s="7">
        <v>1.3275925925925931</v>
      </c>
      <c r="UZ264" s="6">
        <v>1.6398263888888891</v>
      </c>
      <c r="VA264" s="6">
        <v>0.54900462962962959</v>
      </c>
      <c r="VB264" s="6">
        <v>0.75513888888888892</v>
      </c>
      <c r="VC264" s="6">
        <v>0.76476851851851857</v>
      </c>
      <c r="VD264" s="7">
        <v>0.76383101851851853</v>
      </c>
      <c r="VE264" s="6">
        <v>1.0826967592592589</v>
      </c>
      <c r="VF264" s="6">
        <v>0.58980324074074075</v>
      </c>
      <c r="VG264" s="6">
        <v>0.49341435185185178</v>
      </c>
      <c r="VH264" s="6">
        <v>0.86659722222222224</v>
      </c>
      <c r="VI264" s="7">
        <v>1.375821759259259</v>
      </c>
      <c r="VJ264" s="6">
        <v>1.436157407407407</v>
      </c>
      <c r="VK264" s="6">
        <v>0.68877314814814816</v>
      </c>
      <c r="VL264" s="6">
        <v>0.58104166666666668</v>
      </c>
      <c r="VM264" s="6">
        <v>1.604340277777778</v>
      </c>
      <c r="VN264" s="7">
        <v>0.59657407407407403</v>
      </c>
      <c r="VO264" s="6">
        <v>1.3715625</v>
      </c>
      <c r="VP264" s="6">
        <v>1.373634259259259</v>
      </c>
      <c r="VQ264" s="6">
        <v>0.45723379629629629</v>
      </c>
      <c r="VR264" s="6">
        <v>0.75225694444444446</v>
      </c>
      <c r="VS264" s="7">
        <v>1.35</v>
      </c>
      <c r="VT264" s="6">
        <v>0.27879629629629632</v>
      </c>
      <c r="VU264" s="6">
        <v>0.21707175925925931</v>
      </c>
      <c r="VV264" s="6">
        <v>0.51128472222222221</v>
      </c>
      <c r="VW264" s="6">
        <v>0.28134259259259259</v>
      </c>
      <c r="VX264" s="7">
        <v>1.644456018518518</v>
      </c>
      <c r="VY264" s="6">
        <v>0.42365740740740743</v>
      </c>
      <c r="VZ264" s="6">
        <v>0.41981481481481481</v>
      </c>
      <c r="WA264" s="6">
        <v>1.3259837962962959</v>
      </c>
      <c r="WB264" s="6">
        <v>1.361226851851852</v>
      </c>
      <c r="WC264" s="7">
        <v>1.537152777777778</v>
      </c>
      <c r="WD264" s="6">
        <v>1.6748495370370371</v>
      </c>
      <c r="WE264" s="6">
        <v>0.5087962962962963</v>
      </c>
      <c r="WF264" s="6">
        <v>0.40399305555555548</v>
      </c>
      <c r="WG264" s="6">
        <v>0.39982638888888888</v>
      </c>
      <c r="WH264" s="7">
        <v>1.3268865740740741</v>
      </c>
      <c r="WI264" s="6">
        <v>0.3808449074074074</v>
      </c>
      <c r="WJ264" s="6">
        <v>0.78031249999999996</v>
      </c>
      <c r="WK264" s="6">
        <v>0.32831018518518518</v>
      </c>
      <c r="WL264" s="6">
        <v>0.27075231481481482</v>
      </c>
      <c r="WM264" s="7">
        <v>0.31971064814814809</v>
      </c>
      <c r="WN264" s="6">
        <v>0.64674768518518522</v>
      </c>
      <c r="WO264" s="6">
        <v>0.28412037037037041</v>
      </c>
      <c r="WP264" s="6">
        <v>0.28063657407407411</v>
      </c>
      <c r="WQ264" s="6">
        <v>0.27813657407407399</v>
      </c>
      <c r="WR264" s="7">
        <v>0.36995370370370367</v>
      </c>
      <c r="WS264" s="6">
        <v>1.380405092592593</v>
      </c>
      <c r="WT264" s="6">
        <v>1.2002314814814809E-2</v>
      </c>
      <c r="WU264" s="6">
        <v>0.38476851851851851</v>
      </c>
      <c r="WV264" s="6">
        <v>0.42269675925925931</v>
      </c>
      <c r="WW264" s="7">
        <v>0.43232638888888891</v>
      </c>
      <c r="WX264" s="6">
        <v>1.420138888888889E-2</v>
      </c>
      <c r="WY264" s="6">
        <v>0.51928240740740739</v>
      </c>
      <c r="WZ264" s="6">
        <v>0.75958333333333339</v>
      </c>
      <c r="XA264" s="6">
        <v>0.27899305555555548</v>
      </c>
      <c r="XB264" s="7">
        <v>0.21887731481481479</v>
      </c>
      <c r="XC264" s="6">
        <v>0.35593750000000002</v>
      </c>
      <c r="XD264" s="6">
        <v>0.65097222222222217</v>
      </c>
      <c r="XE264" s="6">
        <v>1.3495254629629629</v>
      </c>
      <c r="XF264" s="6">
        <v>0.51710648148148153</v>
      </c>
      <c r="XG264" s="7">
        <v>0.59505787037037039</v>
      </c>
      <c r="XH264" s="6">
        <v>0.53162037037037035</v>
      </c>
      <c r="XI264" s="6">
        <v>0.562037037037037</v>
      </c>
      <c r="XJ264" s="6">
        <v>0.65216435185185184</v>
      </c>
      <c r="XK264" s="6">
        <v>0.29458333333333331</v>
      </c>
      <c r="XL264" s="7">
        <v>1.3702546296296301</v>
      </c>
      <c r="XM264" s="6">
        <v>0.29620370370370369</v>
      </c>
      <c r="XN264" s="6">
        <v>1.676574074074074</v>
      </c>
      <c r="XO264" s="6">
        <v>0.47319444444444442</v>
      </c>
      <c r="XP264" s="6">
        <v>0.53789351851851852</v>
      </c>
      <c r="XQ264" s="7">
        <v>0.49613425925925919</v>
      </c>
      <c r="XR264" s="6">
        <v>0.50203703703703706</v>
      </c>
      <c r="XS264" s="6">
        <v>1.647418981481481</v>
      </c>
      <c r="XT264" s="6">
        <v>0.4289351851851852</v>
      </c>
      <c r="XU264" s="6">
        <v>1.352743055555556</v>
      </c>
      <c r="XV264" s="7">
        <v>0.71523148148148152</v>
      </c>
      <c r="XW264" s="6">
        <v>1.357581018518518</v>
      </c>
      <c r="XX264" s="6">
        <v>0.7525115740740741</v>
      </c>
      <c r="XY264" s="6">
        <v>0.7093518518518519</v>
      </c>
      <c r="XZ264" s="6">
        <v>1.8003587962962959</v>
      </c>
      <c r="YA264" s="7">
        <v>0.75194444444444442</v>
      </c>
      <c r="YB264" s="6">
        <v>1.3586921296296299</v>
      </c>
      <c r="YC264" s="6">
        <v>1.3713657407407409</v>
      </c>
      <c r="YD264" s="6">
        <v>1.303356481481482</v>
      </c>
      <c r="YE264" s="6">
        <v>0.49594907407407413</v>
      </c>
      <c r="YF264" s="7">
        <v>0.44729166666666659</v>
      </c>
      <c r="YG264" s="6">
        <v>0.59211805555555552</v>
      </c>
      <c r="YH264" s="6">
        <v>0.70128472222222227</v>
      </c>
      <c r="YI264" s="6">
        <v>0.39526620370370369</v>
      </c>
      <c r="YJ264" s="6">
        <v>1.412210648148148</v>
      </c>
      <c r="YK264" s="7">
        <v>0.28395833333333331</v>
      </c>
      <c r="YL264" s="6">
        <v>0.50875000000000004</v>
      </c>
      <c r="YM264" s="6">
        <v>0.47494212962962962</v>
      </c>
      <c r="YN264" s="6">
        <v>0.54435185185185186</v>
      </c>
      <c r="YO264" s="6">
        <v>0.38751157407407399</v>
      </c>
      <c r="YP264" s="7">
        <v>1.3110532407407409</v>
      </c>
      <c r="YQ264" s="6">
        <v>0.5024305555555556</v>
      </c>
      <c r="YR264" s="6">
        <v>1.318136574074074</v>
      </c>
      <c r="YS264" s="6">
        <v>1.3978819444444439</v>
      </c>
      <c r="YT264" s="6">
        <v>1.651296296296296</v>
      </c>
      <c r="YU264" s="7">
        <v>1.3488657407407409</v>
      </c>
      <c r="YV264" s="6">
        <v>1.372719907407407</v>
      </c>
      <c r="YW264" s="6">
        <v>0.27863425925925928</v>
      </c>
      <c r="YX264" s="6">
        <v>1.044675925925926</v>
      </c>
      <c r="YY264" s="6">
        <v>0.3778125</v>
      </c>
      <c r="YZ264" s="7">
        <v>0.2829976851851852</v>
      </c>
      <c r="ZA264" s="6">
        <v>0.6889467592592593</v>
      </c>
      <c r="ZB264" s="6">
        <v>1.3810763888888891</v>
      </c>
      <c r="ZC264" s="6">
        <v>1.6378819444444439</v>
      </c>
      <c r="ZD264" s="6">
        <v>0.28020833333333328</v>
      </c>
      <c r="ZE264" s="7">
        <v>0.27972222222222221</v>
      </c>
      <c r="ZF264" s="6">
        <v>0.35674768518518518</v>
      </c>
      <c r="ZG264" s="6">
        <v>0.40059027777777778</v>
      </c>
      <c r="ZI264" s="6">
        <v>0.68936342592592592</v>
      </c>
      <c r="ZJ264" s="7">
        <v>0.58680555555555558</v>
      </c>
      <c r="ZK264" s="6">
        <v>0.57342592592592589</v>
      </c>
      <c r="ZL264" s="6">
        <v>1.1373032407407411</v>
      </c>
      <c r="ZM264" s="6">
        <v>0.53114583333333332</v>
      </c>
      <c r="ZN264" s="6">
        <v>1.361076388888889</v>
      </c>
      <c r="ZO264" s="7">
        <v>0.27511574074074069</v>
      </c>
      <c r="ZP264" s="6">
        <v>1.685324074074074</v>
      </c>
      <c r="ZQ264" s="6">
        <v>0.73527777777777781</v>
      </c>
      <c r="ZR264" s="6">
        <v>0.85958333333333337</v>
      </c>
      <c r="ZS264" s="6">
        <v>0.22541666666666671</v>
      </c>
      <c r="ZT264" s="7">
        <v>1.1211805555555561</v>
      </c>
      <c r="ZU264" s="6">
        <v>1.369108796296296</v>
      </c>
      <c r="ZV264" s="6">
        <v>0.45120370370370372</v>
      </c>
      <c r="ZW264" s="6">
        <v>0.50934027777777779</v>
      </c>
      <c r="ZX264" s="6">
        <v>0.26988425925925918</v>
      </c>
      <c r="ZY264" s="7">
        <v>1.6504976851851849</v>
      </c>
      <c r="ZZ264" s="6">
        <v>0.29807870370370371</v>
      </c>
      <c r="AAA264" s="6">
        <v>1.369375</v>
      </c>
      <c r="AAB264" s="6">
        <v>0.28192129629629631</v>
      </c>
      <c r="AAC264" s="6">
        <v>0.64152777777777781</v>
      </c>
      <c r="AAD264" s="7">
        <v>0.58074074074074078</v>
      </c>
      <c r="AAE264" s="6">
        <v>1.634652777777778</v>
      </c>
      <c r="AAF264" s="6">
        <v>0.76469907407407411</v>
      </c>
      <c r="AAG264" s="6">
        <v>1.3787499999999999</v>
      </c>
      <c r="AAH264" s="6">
        <v>0.47881944444444452</v>
      </c>
      <c r="AAI264" s="7">
        <v>1.3606597222222221</v>
      </c>
      <c r="AAJ264" s="6">
        <v>0.57515046296296302</v>
      </c>
      <c r="AAK264" s="6">
        <v>0.49101851851851852</v>
      </c>
      <c r="AAL264" s="6">
        <v>0.72146990740740746</v>
      </c>
      <c r="AAM264" s="6">
        <v>0.57093749999999999</v>
      </c>
      <c r="AAN264" s="7">
        <v>0.41418981481481482</v>
      </c>
      <c r="AAO264" s="6">
        <v>0.51715277777777779</v>
      </c>
      <c r="AAP264" s="6">
        <v>0.50475694444444441</v>
      </c>
      <c r="AAQ264" s="6">
        <v>1.493333333333333</v>
      </c>
      <c r="AAR264" s="6">
        <v>1.720185185185185</v>
      </c>
      <c r="AAS264" s="7">
        <v>0.46421296296296288</v>
      </c>
      <c r="AAT264" s="6">
        <v>1.6157407407407409E-2</v>
      </c>
      <c r="AAU264" s="6">
        <v>1.8298611111111109E-2</v>
      </c>
      <c r="AAV264" s="6">
        <v>1.3352546296296299</v>
      </c>
      <c r="AAW264" s="6">
        <v>0.35422453703703699</v>
      </c>
      <c r="AAX264" s="7">
        <v>1.2983796296296299</v>
      </c>
      <c r="AAY264" s="6">
        <v>0.96898148148148144</v>
      </c>
      <c r="AAZ264" s="6">
        <v>0.28519675925925919</v>
      </c>
      <c r="ABA264" s="6">
        <v>0.28116898148148151</v>
      </c>
      <c r="ABB264" s="6">
        <v>0.38408564814814822</v>
      </c>
      <c r="ABC264" s="7">
        <v>0.54520833333333329</v>
      </c>
      <c r="ABD264" s="6">
        <v>0.107662037037037</v>
      </c>
      <c r="ABE264" s="6">
        <v>1.665243055555556</v>
      </c>
      <c r="ABF264" s="6">
        <v>1.362986111111111</v>
      </c>
      <c r="ABG264" s="6">
        <v>1.3692476851851849</v>
      </c>
      <c r="ABH264" s="7">
        <v>1.069456018518518</v>
      </c>
      <c r="ABI264" s="6">
        <v>0.23783564814814809</v>
      </c>
      <c r="ABJ264" s="6">
        <v>1.7838425925925929</v>
      </c>
      <c r="ABK264" s="6">
        <v>0.47140046296296301</v>
      </c>
      <c r="ABL264" s="6">
        <v>1.3490162037037039</v>
      </c>
      <c r="ABM264" s="7">
        <v>1.7950462962962961</v>
      </c>
      <c r="ABN264" s="6">
        <v>1.375833333333333</v>
      </c>
      <c r="ABO264" s="6">
        <v>1.652546296296296</v>
      </c>
      <c r="ABP264" s="6">
        <v>1.6500925925925931</v>
      </c>
      <c r="ABQ264" s="6">
        <v>1.7942824074074071</v>
      </c>
      <c r="ABR264" s="7">
        <v>0.1498842592592593</v>
      </c>
      <c r="ABS264" s="6">
        <v>0.39094907407407409</v>
      </c>
      <c r="ABT264" s="6">
        <v>1.3593287037037041</v>
      </c>
      <c r="ABU264" s="6">
        <v>0.63631944444444444</v>
      </c>
      <c r="ABV264" s="6">
        <v>1.6435416666666669</v>
      </c>
      <c r="ABW264" s="7">
        <v>6.5636574074074069E-2</v>
      </c>
      <c r="ABX264" s="6">
        <v>1.6581365740740741</v>
      </c>
      <c r="ABY264" s="6">
        <v>0.28454861111111113</v>
      </c>
      <c r="ABZ264" s="6">
        <v>0.98873842592592598</v>
      </c>
      <c r="ACA264" s="6">
        <v>1.3574768518518521</v>
      </c>
      <c r="ACB264" s="7">
        <v>0.50828703703703704</v>
      </c>
      <c r="ACC264" s="6">
        <v>0.1794560185185185</v>
      </c>
      <c r="ACD264" s="6">
        <v>0.41658564814814808</v>
      </c>
      <c r="ACE264" s="6">
        <v>0.70553240740740741</v>
      </c>
      <c r="ACF264" s="6">
        <v>0.49152777777777779</v>
      </c>
      <c r="ACG264" s="7">
        <v>0.18615740740740741</v>
      </c>
      <c r="ACH264" s="6">
        <v>0.51549768518518524</v>
      </c>
      <c r="ACI264" s="6">
        <v>1.6729976851851851</v>
      </c>
      <c r="ACJ264" s="6">
        <v>0.14776620370370369</v>
      </c>
      <c r="ACK264" s="6">
        <v>9.0706018518518519E-2</v>
      </c>
      <c r="ACL264" s="7">
        <v>0.6617939814814815</v>
      </c>
      <c r="ACM264" s="6">
        <v>1.3709374999999999</v>
      </c>
      <c r="ACN264" s="6">
        <v>1.6718402777777781</v>
      </c>
      <c r="ACO264" s="6">
        <v>0.48348379629629629</v>
      </c>
      <c r="ACP264" s="6">
        <v>0.34857638888888892</v>
      </c>
      <c r="ACQ264" s="7">
        <v>0.85072916666666665</v>
      </c>
      <c r="ACR264" s="6">
        <v>0.72996527777777775</v>
      </c>
      <c r="ACS264" s="6">
        <v>1.364768518518519</v>
      </c>
      <c r="ACT264" s="6">
        <v>0.63447916666666671</v>
      </c>
      <c r="ACU264" s="6">
        <v>0.48006944444444438</v>
      </c>
      <c r="ACV264" s="7">
        <v>1.6633217592592591</v>
      </c>
      <c r="ACW264" s="6">
        <v>0.52847222222222223</v>
      </c>
      <c r="ACX264" s="6">
        <v>0.52908564814814818</v>
      </c>
      <c r="ACY264" s="6">
        <v>0.48406250000000001</v>
      </c>
      <c r="ACZ264" s="6">
        <v>0.79500000000000004</v>
      </c>
      <c r="ADA264" s="7">
        <v>1.3673032407407411</v>
      </c>
      <c r="ADB264" s="6">
        <v>0.67167824074074078</v>
      </c>
      <c r="ADC264" s="6">
        <v>0.74480324074074078</v>
      </c>
      <c r="ADD264" s="6">
        <v>0.53372685185185187</v>
      </c>
      <c r="ADE264" s="6">
        <v>1.7559143518518521</v>
      </c>
      <c r="ADF264" s="7">
        <v>0.80843750000000003</v>
      </c>
      <c r="ADG264" s="6">
        <v>1.609594907407407</v>
      </c>
      <c r="ADH264" s="6">
        <v>1.3308217592592591</v>
      </c>
      <c r="ADI264" s="6">
        <v>1.791631944444444</v>
      </c>
      <c r="ADJ264" s="6">
        <v>0.73418981481481482</v>
      </c>
      <c r="ADK264" s="7">
        <v>0.80204861111111114</v>
      </c>
      <c r="ADL264" s="6">
        <v>1.3573726851851851</v>
      </c>
      <c r="ADM264" s="6">
        <v>1.369293981481482</v>
      </c>
      <c r="ADN264" s="6">
        <v>1.325104166666667</v>
      </c>
      <c r="ADO264" s="6">
        <v>1.66</v>
      </c>
      <c r="ADP264" s="7">
        <v>1.3473842592592591</v>
      </c>
      <c r="ADQ264" s="6">
        <v>1.63375</v>
      </c>
      <c r="ADR264" s="6">
        <v>1.6451388888888889</v>
      </c>
      <c r="ADS264" s="6">
        <v>1.525775462962963</v>
      </c>
      <c r="ADT264" s="6">
        <v>1.3408680555555561</v>
      </c>
      <c r="ADU264" s="7">
        <v>0.76775462962962959</v>
      </c>
      <c r="ADV264" s="6">
        <v>1.6578009259259261</v>
      </c>
      <c r="ADW264" s="6">
        <v>1.6683101851851849</v>
      </c>
      <c r="ADX264" s="6">
        <v>1.6400462962962961</v>
      </c>
      <c r="ADY264" s="6">
        <v>1.114293981481481</v>
      </c>
      <c r="ADZ264" s="7">
        <v>1.3219444444444439</v>
      </c>
      <c r="AEA264" s="6">
        <v>0.34456018518518522</v>
      </c>
      <c r="AEB264" s="6">
        <v>0.4324189814814815</v>
      </c>
      <c r="AEC264" s="6">
        <v>1.374328703703704</v>
      </c>
      <c r="AED264" s="6">
        <v>1.440613425925926</v>
      </c>
      <c r="AEE264" s="7">
        <v>1.6387268518518521</v>
      </c>
      <c r="AEF264" s="6">
        <v>1.3993981481481479</v>
      </c>
      <c r="AEG264" s="6">
        <v>1.6372222222222219</v>
      </c>
      <c r="AEH264" s="6">
        <v>0.97409722222222217</v>
      </c>
      <c r="AEI264" s="6">
        <v>1.5011111111111111</v>
      </c>
      <c r="AEJ264" s="7">
        <v>1.3766319444444439</v>
      </c>
      <c r="AEK264" s="6">
        <v>1.697488425925926</v>
      </c>
      <c r="AEL264" s="6">
        <v>1.3254745370370371</v>
      </c>
      <c r="AEM264" s="6">
        <v>0.54329861111111111</v>
      </c>
      <c r="AEN264" s="6">
        <v>0.27407407407407408</v>
      </c>
      <c r="AEO264" s="7">
        <v>0.51060185185185181</v>
      </c>
      <c r="AEP264" s="6">
        <v>0.37893518518518521</v>
      </c>
      <c r="AEQ264" s="6">
        <v>1.1226851851851849</v>
      </c>
      <c r="AER264" s="6">
        <v>0.30550925925925931</v>
      </c>
      <c r="AES264" s="6">
        <v>1.793599537037037</v>
      </c>
      <c r="AET264" s="7">
        <v>0.7003125</v>
      </c>
      <c r="AEU264" s="6">
        <v>0.56587962962962968</v>
      </c>
      <c r="AEV264" s="6">
        <v>0.28518518518518521</v>
      </c>
      <c r="AEW264" s="6">
        <v>0.49637731481481479</v>
      </c>
      <c r="AEX264" s="6">
        <v>1.8039467592592591</v>
      </c>
      <c r="AEY264" s="7">
        <v>0.60626157407407411</v>
      </c>
      <c r="AEZ264" s="6">
        <v>0.139837962962963</v>
      </c>
      <c r="AFA264" s="6">
        <v>1.3990046296296299</v>
      </c>
      <c r="AFB264" s="6">
        <v>0.80285879629629631</v>
      </c>
      <c r="AFC264" s="6">
        <v>0.84488425925925925</v>
      </c>
      <c r="AFD264" s="7">
        <v>0.50771990740740736</v>
      </c>
      <c r="AFE264" s="6">
        <v>0.3488310185185185</v>
      </c>
      <c r="AFF264" s="6">
        <v>0.41121527777777778</v>
      </c>
      <c r="AFG264" s="6">
        <v>0.3909259259259259</v>
      </c>
      <c r="AFH264" s="6">
        <v>0.49877314814814822</v>
      </c>
      <c r="AFI264" s="7">
        <v>1.3722685185185191</v>
      </c>
      <c r="AFJ264" s="6">
        <v>1.8111921296296301</v>
      </c>
      <c r="AFK264" s="6">
        <v>1.3209490740740739</v>
      </c>
      <c r="AFL264" s="6">
        <v>0.39921296296296288</v>
      </c>
      <c r="AFM264" s="6">
        <v>1.6638657407407409</v>
      </c>
      <c r="AFN264" s="7">
        <v>2.4675925925925931E-2</v>
      </c>
      <c r="AFO264" s="6">
        <v>0.2275578703703704</v>
      </c>
      <c r="AFP264" s="6">
        <v>1.37181712962963</v>
      </c>
      <c r="AFQ264" s="6">
        <v>0.51233796296296297</v>
      </c>
      <c r="AFR264" s="6">
        <v>0.47625000000000001</v>
      </c>
      <c r="AFS264" s="7">
        <v>1.6465393518518521</v>
      </c>
      <c r="AFT264" s="6">
        <v>1.582928240740741</v>
      </c>
      <c r="AFU264" s="6">
        <v>1.5743981481481479</v>
      </c>
      <c r="AFV264" s="6">
        <v>0.68280092592592589</v>
      </c>
      <c r="AFW264" s="6">
        <v>0.48547453703703702</v>
      </c>
      <c r="AFX264" s="7">
        <v>1.355752314814815</v>
      </c>
      <c r="AFY264" s="6">
        <v>0.65281250000000002</v>
      </c>
      <c r="AFZ264" s="6">
        <v>0.60146990740740736</v>
      </c>
      <c r="AGA264" s="6">
        <v>0.3482986111111111</v>
      </c>
      <c r="AGB264" s="6">
        <v>0.51302083333333337</v>
      </c>
      <c r="AGC264" s="7">
        <v>1.797199074074074</v>
      </c>
      <c r="AGD264" s="6">
        <v>0.36459490740740741</v>
      </c>
      <c r="AGE264" s="6">
        <v>0.51394675925925926</v>
      </c>
      <c r="AGF264" s="6">
        <v>0.51561342592592596</v>
      </c>
      <c r="AGG264" s="6">
        <v>0.28916666666666668</v>
      </c>
      <c r="AGH264" s="7">
        <v>0.28215277777777781</v>
      </c>
      <c r="AGI264" s="6">
        <v>0.48849537037037039</v>
      </c>
      <c r="AGJ264" s="6">
        <v>0.76041666666666663</v>
      </c>
      <c r="AGK264" s="6">
        <v>1.627615740740741</v>
      </c>
      <c r="AGL264" s="6">
        <v>0.33417824074074082</v>
      </c>
      <c r="AGM264" s="7">
        <v>0.30922453703703712</v>
      </c>
      <c r="AGN264" s="6">
        <v>2.538194444444444E-2</v>
      </c>
      <c r="AGO264" s="6">
        <v>0.69043981481481487</v>
      </c>
      <c r="AGP264" s="6">
        <v>0.2129513888888889</v>
      </c>
      <c r="AGQ264" s="6">
        <v>0.2810300925925926</v>
      </c>
      <c r="AGR264" s="7">
        <v>1.642962962962963</v>
      </c>
      <c r="AGS264" s="6">
        <v>0.58685185185185185</v>
      </c>
      <c r="AGT264" s="6">
        <v>1.3517476851851851</v>
      </c>
      <c r="AGU264" s="6">
        <v>1.1457870370370371</v>
      </c>
      <c r="AGV264" s="6">
        <v>0.4064699074074074</v>
      </c>
      <c r="AGW264" s="7">
        <v>1.8069907407407411</v>
      </c>
      <c r="AGX264" s="6">
        <v>0.4337847222222222</v>
      </c>
      <c r="AGY264" s="6">
        <v>0.58068287037037036</v>
      </c>
      <c r="AGZ264" s="6">
        <v>0.60247685185185185</v>
      </c>
      <c r="AHA264" s="6">
        <v>0.50378472222222226</v>
      </c>
      <c r="AHB264" s="7">
        <v>0.37266203703703699</v>
      </c>
      <c r="AHC264" s="6">
        <v>0.46108796296296289</v>
      </c>
      <c r="AHD264" s="6">
        <v>1.326793981481482</v>
      </c>
      <c r="AHE264" s="6">
        <v>1.3555324074074071</v>
      </c>
      <c r="AHF264" s="6">
        <v>1.118125</v>
      </c>
      <c r="AHG264" s="7">
        <v>1.117893518518519</v>
      </c>
      <c r="AHH264" s="6">
        <v>0.69950231481481484</v>
      </c>
      <c r="AHI264" s="6">
        <v>0.46769675925925919</v>
      </c>
      <c r="AHJ264" s="6">
        <v>0.69681712962962961</v>
      </c>
      <c r="AHK264" s="6">
        <v>0.27913194444444439</v>
      </c>
      <c r="AHL264" s="7">
        <v>0.6098958333333333</v>
      </c>
      <c r="AHM264" s="6">
        <v>0.45250000000000001</v>
      </c>
      <c r="AHN264" s="6">
        <v>0.68488425925925922</v>
      </c>
      <c r="AHO264" s="6">
        <v>1.061481481481481</v>
      </c>
      <c r="AHP264" s="6">
        <v>1.402986111111111</v>
      </c>
      <c r="AHQ264" s="7">
        <v>1.728634259259259</v>
      </c>
      <c r="AHR264" s="6">
        <v>0.49148148148148152</v>
      </c>
      <c r="AHS264" s="6">
        <v>0.44142361111111111</v>
      </c>
      <c r="AHT264" s="6">
        <v>0.42879629629629629</v>
      </c>
      <c r="AHU264" s="6">
        <v>0.25930555555555562</v>
      </c>
      <c r="AHV264" s="7">
        <v>0.73034722222222226</v>
      </c>
      <c r="AHW264" s="6">
        <v>1.375914351851852</v>
      </c>
      <c r="AHX264" s="6">
        <v>0.49739583333333331</v>
      </c>
      <c r="AHY264" s="6">
        <v>0.17880787037037041</v>
      </c>
      <c r="AHZ264" s="6">
        <v>1.6183217592592589</v>
      </c>
      <c r="AIA264" s="7">
        <v>0.25</v>
      </c>
      <c r="AIB264" s="6">
        <v>0.4866550925925926</v>
      </c>
      <c r="AIC264" s="6">
        <v>0.37422453703703712</v>
      </c>
      <c r="AID264" s="6">
        <v>1.041643518518518</v>
      </c>
      <c r="AIE264" s="6">
        <v>1.50568287037037</v>
      </c>
      <c r="AIF264" s="7">
        <v>0.70707175925925925</v>
      </c>
      <c r="AIG264" s="6">
        <v>1.593645833333333</v>
      </c>
      <c r="AIH264" s="6">
        <v>0.4773263888888889</v>
      </c>
      <c r="AII264" s="6">
        <v>1.3726851851851849</v>
      </c>
      <c r="AIJ264" s="6">
        <v>1.444143518518519</v>
      </c>
      <c r="AIK264" s="7">
        <v>0.63366898148148143</v>
      </c>
      <c r="AIL264" s="6">
        <v>0.27961805555555558</v>
      </c>
      <c r="AIM264" s="6">
        <v>1.6504745370370371</v>
      </c>
      <c r="AIN264" s="6">
        <v>0.27767361111111111</v>
      </c>
      <c r="AIO264" s="6">
        <v>1.3607523148148151</v>
      </c>
      <c r="AIP264" s="7">
        <v>0.41030092592592587</v>
      </c>
      <c r="AIQ264" s="6">
        <v>1.6792824074074071</v>
      </c>
      <c r="AIR264" s="6">
        <v>0.37</v>
      </c>
      <c r="AIS264" s="6">
        <v>1.401643518518519</v>
      </c>
      <c r="AIT264" s="6">
        <v>1.66525462962963</v>
      </c>
      <c r="AIU264" s="7">
        <v>1.723773148148148</v>
      </c>
      <c r="AIV264" s="6">
        <v>1.4187962962962959</v>
      </c>
      <c r="AIW264" s="6">
        <v>0.7439351851851852</v>
      </c>
      <c r="AIX264" s="6">
        <v>1.386921296296296</v>
      </c>
      <c r="AIY264" s="6">
        <v>0.22535879629629629</v>
      </c>
      <c r="AIZ264" s="7">
        <v>1.84837962962963E-2</v>
      </c>
      <c r="AJA264" s="6">
        <v>1.5097106481481479</v>
      </c>
      <c r="AJB264" s="6">
        <v>1.3466203703703701</v>
      </c>
      <c r="AJC264" s="6">
        <v>0.68226851851851855</v>
      </c>
      <c r="AJD264" s="6">
        <v>0.28225694444444438</v>
      </c>
      <c r="AJE264" s="7">
        <v>0.13871527777777781</v>
      </c>
      <c r="AJF264" s="6">
        <v>1.648541666666667</v>
      </c>
      <c r="AJG264" s="6">
        <v>0.38405092592592588</v>
      </c>
      <c r="AJH264" s="6">
        <v>0.36449074074074073</v>
      </c>
      <c r="AJI264" s="6">
        <v>0.48215277777777782</v>
      </c>
      <c r="AJJ264" s="7">
        <v>0.3570949074074074</v>
      </c>
      <c r="AJK264" s="6">
        <v>0.27693287037037029</v>
      </c>
      <c r="AJL264" s="6">
        <v>0.13461805555555559</v>
      </c>
      <c r="AJM264" s="6">
        <v>0.31898148148148148</v>
      </c>
      <c r="AJN264" s="6">
        <v>0.49030092592592589</v>
      </c>
      <c r="AJO264" s="7">
        <v>0.64166666666666672</v>
      </c>
      <c r="AJP264" s="6">
        <v>1.6222685185185191</v>
      </c>
      <c r="AJQ264" s="6">
        <v>0.52443287037037034</v>
      </c>
      <c r="AJR264" s="6">
        <v>0.5403472222222222</v>
      </c>
      <c r="AJS264" s="6">
        <v>0.54652777777777772</v>
      </c>
      <c r="AJT264" s="7">
        <v>0.28181712962962963</v>
      </c>
      <c r="AJU264" s="6">
        <v>0.55511574074074077</v>
      </c>
      <c r="AJV264" s="6">
        <v>0.3712152777777778</v>
      </c>
      <c r="AJW264" s="6">
        <v>0.54561342592592588</v>
      </c>
      <c r="AJX264" s="6">
        <v>0.48178240740740741</v>
      </c>
      <c r="AJY264" s="7">
        <v>0.75688657407407411</v>
      </c>
      <c r="AJZ264" s="6">
        <v>1.3680324074074079</v>
      </c>
      <c r="AKA264" s="6">
        <v>0.66997685185185185</v>
      </c>
      <c r="AKB264" s="6">
        <v>0.6340972222222222</v>
      </c>
      <c r="AKC264" s="6">
        <v>0.3334375</v>
      </c>
      <c r="AKD264" s="7">
        <v>0.31975694444444452</v>
      </c>
      <c r="AKE264" s="6">
        <v>1.3240046296296299</v>
      </c>
      <c r="AKF264" s="6">
        <v>0.4617013888888889</v>
      </c>
      <c r="AKG264" s="6">
        <v>0.13440972222222219</v>
      </c>
      <c r="AKH264" s="6">
        <v>0.27835648148148151</v>
      </c>
      <c r="AKI264" s="7">
        <v>0.28334490740740742</v>
      </c>
      <c r="AKJ264" s="6">
        <v>0.5490856481481482</v>
      </c>
      <c r="AKK264" s="6">
        <v>1.663206018518518</v>
      </c>
      <c r="AKL264" s="6">
        <v>1.3333796296296301</v>
      </c>
      <c r="AKM264" s="6">
        <v>0.46440972222222221</v>
      </c>
      <c r="AKN264" s="7">
        <v>1.061319444444444</v>
      </c>
      <c r="AKO264" s="6">
        <v>1.3762384259259259</v>
      </c>
      <c r="AKP264" s="6">
        <v>0.59403935185185186</v>
      </c>
      <c r="AKQ264" s="6">
        <v>0.38780092592592591</v>
      </c>
      <c r="AKR264" s="6">
        <v>0.51162037037037034</v>
      </c>
      <c r="AKS264" s="7">
        <v>0.14368055555555559</v>
      </c>
      <c r="AKT264" s="6">
        <v>0.28267361111111111</v>
      </c>
      <c r="AKU264" s="6">
        <v>1.3716782407407411</v>
      </c>
      <c r="AKV264" s="6">
        <v>0.79784722222222226</v>
      </c>
      <c r="AKW264" s="6">
        <v>0.71174768518518516</v>
      </c>
      <c r="AKX264" s="7">
        <v>0.1095949074074074</v>
      </c>
      <c r="AKY264" s="6">
        <v>0.2039236111111111</v>
      </c>
      <c r="AKZ264" s="6">
        <v>9.9282407407407403E-2</v>
      </c>
      <c r="ALA264" s="6">
        <v>0.1751388888888889</v>
      </c>
      <c r="ALB264" s="6">
        <v>0.74353009259259262</v>
      </c>
      <c r="ALC264" s="7">
        <v>1.679016203703704</v>
      </c>
      <c r="ALD264" s="6">
        <v>0.35516203703703703</v>
      </c>
      <c r="ALE264" s="6">
        <v>0.64123842592592595</v>
      </c>
      <c r="ALF264" s="6">
        <v>0.53429398148148144</v>
      </c>
      <c r="ALG264" s="6">
        <v>1.692627314814815</v>
      </c>
      <c r="ALH264" s="7">
        <v>0.27936342592592589</v>
      </c>
      <c r="ALI264" s="6">
        <v>1.371215277777778</v>
      </c>
      <c r="ALJ264" s="6">
        <v>0.32496527777777778</v>
      </c>
      <c r="ALK264" s="6">
        <v>1.6973611111111111</v>
      </c>
      <c r="ALL264" s="6">
        <v>1.347893518518519</v>
      </c>
      <c r="ALM264" s="7">
        <v>1.2092939814814809</v>
      </c>
    </row>
    <row r="265" spans="1:1001" x14ac:dyDescent="0.45">
      <c r="A265" s="1" t="s">
        <v>264</v>
      </c>
      <c r="B265" s="6">
        <v>0.79456018518518523</v>
      </c>
      <c r="C265" s="6">
        <v>1.224363425925926</v>
      </c>
      <c r="D265" s="6">
        <v>0.29293981481481479</v>
      </c>
      <c r="E265" s="6">
        <v>0.69025462962962958</v>
      </c>
      <c r="F265" s="7">
        <v>1.7588888888888889</v>
      </c>
      <c r="G265" s="6">
        <v>9.2453703703703705E-2</v>
      </c>
      <c r="H265" s="6">
        <v>0.65155092592592589</v>
      </c>
      <c r="I265" s="6">
        <v>1.7468402777777781</v>
      </c>
      <c r="J265" s="6">
        <v>1.089293981481481</v>
      </c>
      <c r="K265" s="7">
        <v>0.1720717592592593</v>
      </c>
      <c r="L265" s="6">
        <v>0.72923611111111108</v>
      </c>
      <c r="M265" s="6">
        <v>1.238506944444445</v>
      </c>
      <c r="N265" s="6">
        <v>1.4871064814814809</v>
      </c>
      <c r="O265" s="6">
        <v>0.80064814814814811</v>
      </c>
      <c r="P265" s="7">
        <v>1.48755787037037</v>
      </c>
      <c r="Q265" s="6">
        <v>0.83855324074074078</v>
      </c>
      <c r="R265" s="6">
        <v>0.75730324074074074</v>
      </c>
      <c r="S265" s="6">
        <v>5.9780092592592593E-2</v>
      </c>
      <c r="T265" s="6">
        <v>1.7026504629629631</v>
      </c>
      <c r="U265" s="7">
        <v>0.58325231481481477</v>
      </c>
      <c r="V265" s="6">
        <v>0.95273148148148146</v>
      </c>
      <c r="W265" s="6">
        <v>0.64763888888888888</v>
      </c>
      <c r="X265" s="6">
        <v>0.2414236111111111</v>
      </c>
      <c r="Y265" s="6">
        <v>1.4840046296296301</v>
      </c>
      <c r="Z265" s="7">
        <v>3.0370138888888891</v>
      </c>
      <c r="AA265" s="6">
        <v>0.40709490740740739</v>
      </c>
      <c r="AB265" s="6">
        <v>0.64293981481481477</v>
      </c>
      <c r="AC265" s="6">
        <v>0.37413194444444442</v>
      </c>
      <c r="AD265" s="6">
        <v>1.7784490740740739</v>
      </c>
      <c r="AE265" s="7">
        <v>1.7579398148148151</v>
      </c>
      <c r="AF265" s="6">
        <v>0.36017361111111112</v>
      </c>
      <c r="AG265" s="6">
        <v>0.68481481481481477</v>
      </c>
      <c r="AH265" s="6">
        <v>1.495405092592593</v>
      </c>
      <c r="AI265" s="6">
        <v>0.72622685185185187</v>
      </c>
      <c r="AJ265" s="7">
        <v>0.56762731481481477</v>
      </c>
      <c r="AK265" s="6">
        <v>1.4896412037037039</v>
      </c>
      <c r="AL265" s="6">
        <v>1.776122685185185</v>
      </c>
      <c r="AM265" s="6">
        <v>0.75881944444444449</v>
      </c>
      <c r="AN265" s="6">
        <v>0.17306712962962961</v>
      </c>
      <c r="AO265" s="7">
        <v>0.48025462962962961</v>
      </c>
      <c r="AP265" s="6">
        <v>1.086585648148148</v>
      </c>
      <c r="AQ265" s="6">
        <v>0.49607638888888889</v>
      </c>
      <c r="AR265" s="6">
        <v>0.16792824074074081</v>
      </c>
      <c r="AS265" s="6">
        <v>6.2152777777777779E-3</v>
      </c>
      <c r="AT265" s="7">
        <v>0.80509259259259258</v>
      </c>
      <c r="AU265" s="6">
        <v>0.53521990740740744</v>
      </c>
      <c r="AV265" s="6">
        <v>0.57737268518518514</v>
      </c>
      <c r="AW265" s="6">
        <v>1.7652662037037039</v>
      </c>
      <c r="AX265" s="6">
        <v>0.65901620370370373</v>
      </c>
      <c r="AY265" s="7">
        <v>1.0888657407407409</v>
      </c>
      <c r="AZ265" s="6">
        <v>0.47790509259259262</v>
      </c>
      <c r="BA265" s="6">
        <v>0.85542824074074075</v>
      </c>
      <c r="BB265" s="6">
        <v>1.2476736111111111</v>
      </c>
      <c r="BC265" s="6">
        <v>1.4804745370370369</v>
      </c>
      <c r="BD265" s="7">
        <v>1.570648148148148</v>
      </c>
      <c r="BE265" s="6">
        <v>1.4810532407407411</v>
      </c>
      <c r="BF265" s="6">
        <v>0.14083333333333331</v>
      </c>
      <c r="BG265" s="6">
        <v>0.13390046296296301</v>
      </c>
      <c r="BH265" s="6">
        <v>0.60813657407407407</v>
      </c>
      <c r="BI265" s="7">
        <v>0.76821759259259259</v>
      </c>
      <c r="BJ265" s="6">
        <v>0.41370370370370368</v>
      </c>
      <c r="BK265" s="6">
        <v>1.083333333333333E-2</v>
      </c>
      <c r="BL265" s="6">
        <v>7.6388888888888886E-3</v>
      </c>
      <c r="BM265" s="6">
        <v>0.80186342592592597</v>
      </c>
      <c r="BN265" s="7">
        <v>0.82718749999999996</v>
      </c>
      <c r="BO265" s="6">
        <v>0.40873842592592591</v>
      </c>
      <c r="BP265" s="6">
        <v>1.698981481481481</v>
      </c>
      <c r="BQ265" s="6">
        <v>0.75940972222222225</v>
      </c>
      <c r="BR265" s="6">
        <v>0.1241087962962963</v>
      </c>
      <c r="BS265" s="7">
        <v>1.7601388888888889</v>
      </c>
      <c r="BT265" s="6">
        <v>0.72505787037037039</v>
      </c>
      <c r="BU265" s="6">
        <v>1.4816435185185191</v>
      </c>
      <c r="BV265" s="6">
        <v>1.833761574074074</v>
      </c>
      <c r="BW265" s="6">
        <v>1.698263888888889</v>
      </c>
      <c r="BX265" s="7">
        <v>1.298611111111111E-2</v>
      </c>
      <c r="BY265" s="6">
        <v>1.7665625</v>
      </c>
      <c r="BZ265" s="6">
        <v>0.47005787037037039</v>
      </c>
      <c r="CA265" s="6">
        <v>0.17146990740740739</v>
      </c>
      <c r="CB265" s="6">
        <v>5.4733796296296287E-2</v>
      </c>
      <c r="CC265" s="7">
        <v>1.177488425925926</v>
      </c>
      <c r="CD265" s="6">
        <v>0.81841435185185185</v>
      </c>
      <c r="CE265" s="6">
        <v>0.1236226851851852</v>
      </c>
      <c r="CF265" s="6">
        <v>0.62293981481481486</v>
      </c>
      <c r="CG265" s="6">
        <v>1.0232523148148149</v>
      </c>
      <c r="CH265" s="7">
        <v>0.72524305555555557</v>
      </c>
      <c r="CI265" s="6">
        <v>1.0717592592592589E-2</v>
      </c>
      <c r="CJ265" s="6">
        <v>0.7270833333333333</v>
      </c>
      <c r="CK265" s="6">
        <v>0.46026620370370369</v>
      </c>
      <c r="CL265" s="6">
        <v>0.49303240740740739</v>
      </c>
      <c r="CM265" s="7">
        <v>0.68224537037037036</v>
      </c>
      <c r="CN265" s="6">
        <v>0.81005787037037036</v>
      </c>
      <c r="CO265" s="6">
        <v>1.4921875</v>
      </c>
      <c r="CP265" s="6">
        <v>0.47173611111111108</v>
      </c>
      <c r="CQ265" s="6">
        <v>0.8447337962962963</v>
      </c>
      <c r="CR265" s="7">
        <v>1.4375000000000001E-2</v>
      </c>
      <c r="CS265" s="6">
        <v>0.71625000000000005</v>
      </c>
      <c r="CT265" s="6">
        <v>0.1131018518518519</v>
      </c>
      <c r="CU265" s="6">
        <v>1.0985763888888891</v>
      </c>
      <c r="CV265" s="6">
        <v>0.1582523148148148</v>
      </c>
      <c r="CW265" s="7">
        <v>0.49881944444444443</v>
      </c>
      <c r="CX265" s="6">
        <v>0.79917824074074073</v>
      </c>
      <c r="CY265" s="6">
        <v>0.77337962962962958</v>
      </c>
      <c r="CZ265" s="6">
        <v>0.74531250000000004</v>
      </c>
      <c r="DA265" s="6">
        <v>1.417824074074074E-2</v>
      </c>
      <c r="DB265" s="7">
        <v>1.7492824074074069</v>
      </c>
      <c r="DC265" s="6">
        <v>9.2129629629629627E-3</v>
      </c>
      <c r="DD265" s="6">
        <v>3.1307870370370368E-2</v>
      </c>
      <c r="DE265" s="6">
        <v>5.28587962962963E-2</v>
      </c>
      <c r="DF265" s="6">
        <v>0.10708333333333329</v>
      </c>
      <c r="DG265" s="7">
        <v>0.80817129629629625</v>
      </c>
      <c r="DH265" s="6">
        <v>0.57905092592592589</v>
      </c>
      <c r="DI265" s="6">
        <v>0.1107986111111111</v>
      </c>
      <c r="DJ265" s="6">
        <v>1.173611111111111E-2</v>
      </c>
      <c r="DK265" s="6">
        <v>0.72719907407407403</v>
      </c>
      <c r="DL265" s="7">
        <v>1.089212962962963</v>
      </c>
      <c r="DM265" s="6">
        <v>0.97910879629629632</v>
      </c>
      <c r="DN265" s="6">
        <v>1.0115740740740739E-2</v>
      </c>
      <c r="DO265" s="6">
        <v>0.81046296296296294</v>
      </c>
      <c r="DP265" s="6">
        <v>1.2640856481481479</v>
      </c>
      <c r="DQ265" s="7">
        <v>1.483460648148148</v>
      </c>
      <c r="DR265" s="6">
        <v>0.2300925925925926</v>
      </c>
      <c r="DS265" s="6">
        <v>1.4947337962962961</v>
      </c>
      <c r="DT265" s="6">
        <v>1.770104166666667</v>
      </c>
      <c r="DU265" s="6">
        <v>0.38050925925925932</v>
      </c>
      <c r="DV265" s="7">
        <v>0.72885416666666669</v>
      </c>
      <c r="DW265" s="6">
        <v>9.8032407407407408E-3</v>
      </c>
      <c r="DX265" s="6">
        <v>1.506226851851852</v>
      </c>
      <c r="DY265" s="6">
        <v>1.5172800925925931</v>
      </c>
      <c r="DZ265" s="6">
        <v>0.1158796296296296</v>
      </c>
      <c r="EA265" s="7">
        <v>5.994212962962963E-2</v>
      </c>
      <c r="EB265" s="6">
        <v>1.0844907407407411E-2</v>
      </c>
      <c r="EC265" s="6">
        <v>0.36931712962962959</v>
      </c>
      <c r="ED265" s="6">
        <v>0.29670138888888892</v>
      </c>
      <c r="EE265" s="6">
        <v>0.83793981481481483</v>
      </c>
      <c r="EF265" s="7">
        <v>1.462280092592593</v>
      </c>
      <c r="EG265" s="6">
        <v>0.4236226851851852</v>
      </c>
      <c r="EH265" s="6">
        <v>1.778217592592592</v>
      </c>
      <c r="EI265" s="6">
        <v>0.83070601851851855</v>
      </c>
      <c r="EJ265" s="6">
        <v>0.75099537037037034</v>
      </c>
      <c r="EK265" s="7">
        <v>1.4841782407407409</v>
      </c>
      <c r="EL265" s="6">
        <v>1.684502314814815</v>
      </c>
      <c r="EM265" s="6">
        <v>0.35605324074074068</v>
      </c>
      <c r="EN265" s="6">
        <v>1.201331018518518</v>
      </c>
      <c r="EO265" s="6">
        <v>1.159872685185185</v>
      </c>
      <c r="EP265" s="7">
        <v>1.1108449074074069</v>
      </c>
      <c r="EQ265" s="6">
        <v>1.0858564814814819</v>
      </c>
      <c r="ER265" s="6">
        <v>1.752951388888889</v>
      </c>
      <c r="ES265" s="6">
        <v>1.162094907407407</v>
      </c>
      <c r="ET265" s="6">
        <v>1.4267824074074069</v>
      </c>
      <c r="EU265" s="7">
        <v>0.75287037037037041</v>
      </c>
      <c r="EV265" s="6">
        <v>0.84635416666666663</v>
      </c>
      <c r="EW265" s="6">
        <v>0.57327546296296295</v>
      </c>
      <c r="EX265" s="6">
        <v>1.0977662037037039</v>
      </c>
      <c r="EY265" s="6">
        <v>0.19233796296296299</v>
      </c>
      <c r="EZ265" s="7">
        <v>1.7118981481481479</v>
      </c>
      <c r="FA265" s="6">
        <v>1.4828240740740739</v>
      </c>
      <c r="FB265" s="6">
        <v>0.49972222222222218</v>
      </c>
      <c r="FC265" s="6">
        <v>1.2188888888888889</v>
      </c>
      <c r="FD265" s="6">
        <v>0.36931712962962959</v>
      </c>
      <c r="FE265" s="7">
        <v>0.46326388888888892</v>
      </c>
      <c r="FF265" s="6">
        <v>0.36542824074074082</v>
      </c>
      <c r="FG265" s="6">
        <v>0.41775462962962961</v>
      </c>
      <c r="FH265" s="6">
        <v>0.2660763888888889</v>
      </c>
      <c r="FI265" s="6">
        <v>0.58302083333333332</v>
      </c>
      <c r="FJ265" s="7">
        <v>0.23855324074074069</v>
      </c>
      <c r="FK265" s="6">
        <v>5.648148148148148E-2</v>
      </c>
      <c r="FL265" s="6">
        <v>0.27413194444444439</v>
      </c>
      <c r="FM265" s="6">
        <v>0.57447916666666665</v>
      </c>
      <c r="FN265" s="6">
        <v>1.053101851851852</v>
      </c>
      <c r="FO265" s="7">
        <v>0.46627314814814808</v>
      </c>
      <c r="FP265" s="6">
        <v>1.8268981481481481</v>
      </c>
      <c r="FQ265" s="6">
        <v>7.7210648148148153E-2</v>
      </c>
      <c r="FR265" s="6">
        <v>1.470162037037037</v>
      </c>
      <c r="FS265" s="6">
        <v>1.4726620370370369</v>
      </c>
      <c r="FT265" s="7">
        <v>1.4381828703703701</v>
      </c>
      <c r="FU265" s="6">
        <v>0.46873842592592591</v>
      </c>
      <c r="FV265" s="6">
        <v>0.44844907407407408</v>
      </c>
      <c r="FW265" s="6">
        <v>1.776793981481481</v>
      </c>
      <c r="FX265" s="6">
        <v>3.8402777777777779E-2</v>
      </c>
      <c r="FY265" s="7">
        <v>1.758043981481481</v>
      </c>
      <c r="FZ265" s="6">
        <v>0.53010416666666671</v>
      </c>
      <c r="GA265" s="6">
        <v>0.7503009259259259</v>
      </c>
      <c r="GB265" s="6">
        <v>0.27905092592592601</v>
      </c>
      <c r="GC265" s="6">
        <v>8.8310185185185193E-3</v>
      </c>
      <c r="GD265" s="7">
        <v>0.39641203703703698</v>
      </c>
      <c r="GE265" s="6">
        <v>1.652696759259259</v>
      </c>
      <c r="GF265" s="6">
        <v>0.81502314814814814</v>
      </c>
      <c r="GG265" s="6">
        <v>1.526793981481481</v>
      </c>
      <c r="GH265" s="6">
        <v>0.81295138888888885</v>
      </c>
      <c r="GI265" s="7">
        <v>0.61546296296296299</v>
      </c>
      <c r="GJ265" s="6">
        <v>1.101296296296296</v>
      </c>
      <c r="GK265" s="6">
        <v>1.467152777777778</v>
      </c>
      <c r="GL265" s="6">
        <v>0.43686342592592592</v>
      </c>
      <c r="GM265" s="6">
        <v>0.61783564814814818</v>
      </c>
      <c r="GN265" s="7">
        <v>0.15355324074074081</v>
      </c>
      <c r="GO265" s="6">
        <v>0.36430555555555549</v>
      </c>
      <c r="GP265" s="6">
        <v>0.65561342592592597</v>
      </c>
      <c r="GQ265" s="6">
        <v>0.43791666666666668</v>
      </c>
      <c r="GR265" s="6">
        <v>1.080752314814815</v>
      </c>
      <c r="GS265" s="7">
        <v>1.4838194444444439</v>
      </c>
      <c r="GT265" s="6">
        <v>1.7643287037037041</v>
      </c>
      <c r="GU265" s="6">
        <v>0.41856481481481478</v>
      </c>
      <c r="GV265" s="6">
        <v>1.3854166666666669E-2</v>
      </c>
      <c r="GW265" s="6">
        <v>0.79245370370370372</v>
      </c>
      <c r="GX265" s="7">
        <v>0.64391203703703703</v>
      </c>
      <c r="GY265" s="6">
        <v>0.72750000000000004</v>
      </c>
      <c r="GZ265" s="6">
        <v>0.84663194444444445</v>
      </c>
      <c r="HA265" s="6">
        <v>0.81678240740740737</v>
      </c>
      <c r="HB265" s="6">
        <v>1.476388888888889</v>
      </c>
      <c r="HC265" s="7">
        <v>9.2013888888888892E-3</v>
      </c>
      <c r="HD265" s="6">
        <v>0.9010069444444444</v>
      </c>
      <c r="HE265" s="6">
        <v>1.751099537037037</v>
      </c>
      <c r="HF265" s="6">
        <v>1.4893865740740739</v>
      </c>
      <c r="HG265" s="6">
        <v>0.71923611111111108</v>
      </c>
      <c r="HH265" s="7">
        <v>0.83725694444444443</v>
      </c>
      <c r="HI265" s="6">
        <v>1.4772800925925931</v>
      </c>
      <c r="HJ265" s="6">
        <v>8.1493055555555555E-2</v>
      </c>
      <c r="HK265" s="6">
        <v>1.752256944444444</v>
      </c>
      <c r="HL265" s="6">
        <v>0.29177083333333331</v>
      </c>
      <c r="HM265" s="7">
        <v>1.485972222222222</v>
      </c>
      <c r="HN265" s="6">
        <v>0.80232638888888885</v>
      </c>
      <c r="HO265" s="6">
        <v>9.3634259259259261E-3</v>
      </c>
      <c r="HP265" s="6">
        <v>0.18660879629629629</v>
      </c>
      <c r="HQ265" s="6">
        <v>0.74917824074074069</v>
      </c>
      <c r="HR265" s="7">
        <v>1.774444444444444</v>
      </c>
      <c r="HS265" s="6">
        <v>2.7673611111111111E-2</v>
      </c>
      <c r="HT265" s="6">
        <v>0.51770833333333333</v>
      </c>
      <c r="HU265" s="6">
        <v>0.82384259259259263</v>
      </c>
      <c r="HV265" s="6">
        <v>1.7834606481481481</v>
      </c>
      <c r="HW265" s="7">
        <v>0.40709490740740739</v>
      </c>
      <c r="HX265" s="6">
        <v>0.65027777777777773</v>
      </c>
      <c r="HY265" s="6">
        <v>0.75540509259259259</v>
      </c>
      <c r="HZ265" s="6">
        <v>0.36952546296296301</v>
      </c>
      <c r="IA265" s="6">
        <v>0.37298611111111107</v>
      </c>
      <c r="IB265" s="7">
        <v>0.50449074074074074</v>
      </c>
      <c r="IC265" s="6">
        <v>0.56791666666666663</v>
      </c>
      <c r="ID265" s="6">
        <v>1.2507291666666669</v>
      </c>
      <c r="IE265" s="6">
        <v>0.8111342592592593</v>
      </c>
      <c r="IF265" s="6">
        <v>1.5934375000000001</v>
      </c>
      <c r="IG265" s="7">
        <v>0.80327546296296293</v>
      </c>
      <c r="IH265" s="6">
        <v>0.66510416666666672</v>
      </c>
      <c r="II265" s="6">
        <v>0.76703703703703707</v>
      </c>
      <c r="IJ265" s="6">
        <v>1.088958333333333</v>
      </c>
      <c r="IK265" s="6">
        <v>0.63785879629629627</v>
      </c>
      <c r="IL265" s="7">
        <v>0.48261574074074082</v>
      </c>
      <c r="IM265" s="6">
        <v>0.37304398148148149</v>
      </c>
      <c r="IN265" s="6">
        <v>1.470868055555556</v>
      </c>
      <c r="IO265" s="6">
        <v>0.83886574074074072</v>
      </c>
      <c r="IP265" s="6">
        <v>0.70005787037037037</v>
      </c>
      <c r="IQ265" s="7">
        <v>0.47708333333333341</v>
      </c>
      <c r="IR265" s="6">
        <v>1.48119212962963</v>
      </c>
      <c r="IS265" s="6">
        <v>1.3512037037037039</v>
      </c>
      <c r="IT265" s="6">
        <v>1.7463078703703701</v>
      </c>
      <c r="IU265" s="6">
        <v>0.54109953703703706</v>
      </c>
      <c r="IV265" s="7">
        <v>0.77326388888888886</v>
      </c>
      <c r="IW265" s="6">
        <v>0.13899305555555561</v>
      </c>
      <c r="IX265" s="6">
        <v>0.58356481481481481</v>
      </c>
      <c r="IY265" s="6">
        <v>0.35641203703703711</v>
      </c>
      <c r="IZ265" s="6">
        <v>0.72590277777777779</v>
      </c>
      <c r="JA265" s="7">
        <v>1.9189814814814819E-2</v>
      </c>
      <c r="JB265" s="6">
        <v>0.58744212962962961</v>
      </c>
      <c r="JC265" s="6">
        <v>1.104166666666667E-2</v>
      </c>
      <c r="JD265" s="6">
        <v>0.28105324074074067</v>
      </c>
      <c r="JF265" s="7">
        <v>5.7986111111111113E-2</v>
      </c>
      <c r="JH265" s="6">
        <v>0.68208333333333337</v>
      </c>
      <c r="JI265" s="6">
        <v>0.39311342592592591</v>
      </c>
      <c r="JJ265" s="6">
        <v>1.4843402777777781</v>
      </c>
      <c r="JK265" s="7">
        <v>2.2789351851851849E-2</v>
      </c>
      <c r="JL265" s="6">
        <v>1.006944444444445E-2</v>
      </c>
      <c r="JM265" s="6">
        <v>0.81343750000000004</v>
      </c>
      <c r="JN265" s="6">
        <v>8.1990740740740739E-2</v>
      </c>
      <c r="JO265" s="6">
        <v>1.4714467592592591</v>
      </c>
      <c r="JP265" s="7">
        <v>0.65325231481481483</v>
      </c>
      <c r="JQ265" s="6">
        <v>0.73482638888888885</v>
      </c>
      <c r="JR265" s="6">
        <v>0.72844907407407411</v>
      </c>
      <c r="JS265" s="6">
        <v>0.97671296296296295</v>
      </c>
      <c r="JT265" s="6">
        <v>1.5509259259259261E-2</v>
      </c>
      <c r="JU265" s="7">
        <v>0.87443287037037032</v>
      </c>
      <c r="JV265" s="6">
        <v>1.4361111111111109</v>
      </c>
      <c r="JW265" s="6">
        <v>1.482013888888889</v>
      </c>
      <c r="JX265" s="6">
        <v>0.99430555555555555</v>
      </c>
      <c r="JY265" s="6">
        <v>0.48754629629629631</v>
      </c>
      <c r="JZ265" s="7">
        <v>9.0162037037037034E-3</v>
      </c>
      <c r="KA265" s="6">
        <v>1.764039351851852</v>
      </c>
      <c r="KB265" s="6">
        <v>0.41869212962962971</v>
      </c>
      <c r="KC265" s="6">
        <v>0.1525</v>
      </c>
      <c r="KD265" s="6">
        <v>8.518518518518519E-3</v>
      </c>
      <c r="KE265" s="7">
        <v>0.47751157407407407</v>
      </c>
      <c r="KF265" s="6">
        <v>0.29506944444444438</v>
      </c>
      <c r="KG265" s="6">
        <v>1.1039583333333329</v>
      </c>
      <c r="KH265" s="6">
        <v>1.455798611111111</v>
      </c>
      <c r="KI265" s="6">
        <v>0.90332175925925928</v>
      </c>
      <c r="KJ265" s="7">
        <v>1.464328703703704</v>
      </c>
      <c r="KK265" s="6">
        <v>0.21083333333333329</v>
      </c>
      <c r="KL265" s="6">
        <v>1.4498726851851851</v>
      </c>
      <c r="KM265" s="6">
        <v>0.27048611111111109</v>
      </c>
      <c r="KN265" s="6">
        <v>1.766608796296296</v>
      </c>
      <c r="KO265" s="7">
        <v>0.75565972222222222</v>
      </c>
      <c r="KP265" s="6">
        <v>0.47674768518518518</v>
      </c>
      <c r="KQ265" s="6">
        <v>0.51363425925925921</v>
      </c>
      <c r="KR265" s="6">
        <v>1.7832870370370371</v>
      </c>
      <c r="KS265" s="6">
        <v>0.1163888888888889</v>
      </c>
      <c r="KT265" s="7">
        <v>1.7844791666666671</v>
      </c>
      <c r="KU265" s="6">
        <v>2.642361111111111E-2</v>
      </c>
      <c r="KV265" s="6">
        <v>9.4791666666666663E-2</v>
      </c>
      <c r="KW265" s="6">
        <v>0.88784722222222223</v>
      </c>
      <c r="KX265" s="6">
        <v>0.38123842592592588</v>
      </c>
      <c r="KY265" s="7">
        <v>0.34297453703703712</v>
      </c>
      <c r="KZ265" s="6">
        <v>0.75940972222222225</v>
      </c>
      <c r="LA265" s="6">
        <v>1.771354166666667</v>
      </c>
      <c r="LB265" s="6">
        <v>0.4148148148148148</v>
      </c>
      <c r="LC265" s="6">
        <v>0.84122685185185186</v>
      </c>
      <c r="LD265" s="7">
        <v>1.309050925925926</v>
      </c>
      <c r="LE265" s="6">
        <v>1.101851851851852E-2</v>
      </c>
      <c r="LF265" s="6">
        <v>1.172453703703704E-2</v>
      </c>
      <c r="LG265" s="6">
        <v>0.41105324074074068</v>
      </c>
      <c r="LH265" s="6">
        <v>1.484791666666667</v>
      </c>
      <c r="LI265" s="7">
        <v>1.769224537037037</v>
      </c>
      <c r="LJ265" s="6">
        <v>0.56021990740740746</v>
      </c>
      <c r="LK265" s="6">
        <v>0.76192129629629635</v>
      </c>
      <c r="LL265" s="6">
        <v>1.7822222222222219</v>
      </c>
      <c r="LM265" s="6">
        <v>1.470856481481482</v>
      </c>
      <c r="LN265" s="7">
        <v>4.0162037037037041E-3</v>
      </c>
      <c r="LO265" s="6">
        <v>9.8148148148148144E-3</v>
      </c>
      <c r="LP265" s="6">
        <v>1.0866782407407409</v>
      </c>
      <c r="LQ265" s="6">
        <v>0.82401620370370365</v>
      </c>
      <c r="LR265" s="6">
        <v>0.83121527777777782</v>
      </c>
      <c r="LS265" s="7">
        <v>0.72777777777777775</v>
      </c>
      <c r="LT265" s="6">
        <v>0.38333333333333341</v>
      </c>
      <c r="LU265" s="6">
        <v>0.76849537037037041</v>
      </c>
      <c r="LV265" s="6">
        <v>1.4892824074074069</v>
      </c>
      <c r="LW265" s="6">
        <v>0.84299768518518514</v>
      </c>
      <c r="LX265" s="7">
        <v>0.1021296296296296</v>
      </c>
      <c r="LY265" s="6">
        <v>9.9108796296296292E-2</v>
      </c>
      <c r="LZ265" s="6">
        <v>0.51447916666666671</v>
      </c>
      <c r="MA265" s="6">
        <v>0.16140046296296301</v>
      </c>
      <c r="MB265" s="6">
        <v>1.7594444444444439</v>
      </c>
      <c r="MC265" s="7">
        <v>1.647118055555556</v>
      </c>
      <c r="MD265" s="6">
        <v>0.76065972222222222</v>
      </c>
      <c r="ME265" s="6">
        <v>1.4813078703703699</v>
      </c>
      <c r="MF265" s="6">
        <v>0.64268518518518514</v>
      </c>
      <c r="MG265" s="6">
        <v>0.1625462962962963</v>
      </c>
      <c r="MH265" s="7">
        <v>0.80826388888888889</v>
      </c>
      <c r="MI265" s="6">
        <v>1.48650462962963</v>
      </c>
      <c r="MJ265" s="6">
        <v>1.4845254629629629</v>
      </c>
      <c r="MK265" s="6">
        <v>0.74787037037037041</v>
      </c>
      <c r="ML265" s="6">
        <v>0.45731481481481479</v>
      </c>
      <c r="MM265" s="7">
        <v>0.43652777777777779</v>
      </c>
      <c r="MN265" s="6">
        <v>0.83546296296296296</v>
      </c>
      <c r="MO265" s="6">
        <v>0.16237268518518519</v>
      </c>
      <c r="MP265" s="6">
        <v>1.2256712962962959</v>
      </c>
      <c r="MQ265" s="6">
        <v>1.721793981481482</v>
      </c>
      <c r="MR265" s="7">
        <v>0.14627314814814821</v>
      </c>
      <c r="MS265" s="6">
        <v>1.2431597222222219</v>
      </c>
      <c r="MT265" s="6">
        <v>1.491516203703704</v>
      </c>
      <c r="MU265" s="6">
        <v>1.4811226851851851</v>
      </c>
      <c r="MV265" s="6">
        <v>0.48049768518518521</v>
      </c>
      <c r="MW265" s="7">
        <v>1.2487615740740741</v>
      </c>
      <c r="MX265" s="6">
        <v>0.90344907407407404</v>
      </c>
      <c r="MY265" s="6">
        <v>0.81518518518518523</v>
      </c>
      <c r="MZ265" s="6">
        <v>1.165555555555555</v>
      </c>
      <c r="NA265" s="6">
        <v>0.75646990740740738</v>
      </c>
      <c r="NB265" s="7">
        <v>0.4402314814814815</v>
      </c>
      <c r="NC265" s="6">
        <v>0.7565856481481481</v>
      </c>
      <c r="ND265" s="6">
        <v>1.260416666666667E-2</v>
      </c>
      <c r="NE265" s="6">
        <v>1.3368981481481479</v>
      </c>
      <c r="NF265" s="6">
        <v>1.0810416666666669</v>
      </c>
      <c r="NG265" s="7">
        <v>0.54934027777777783</v>
      </c>
      <c r="NH265" s="6">
        <v>5.115740740740741E-3</v>
      </c>
      <c r="NI265" s="6">
        <v>0.38748842592592592</v>
      </c>
      <c r="NJ265" s="6">
        <v>0.35096064814814809</v>
      </c>
      <c r="NK265" s="6">
        <v>0.49967592592592591</v>
      </c>
      <c r="NL265" s="7">
        <v>0.43321759259259263</v>
      </c>
      <c r="NM265" s="6">
        <v>1.681099537037037</v>
      </c>
      <c r="NN265" s="6">
        <v>0.82645833333333329</v>
      </c>
      <c r="NO265" s="6">
        <v>1.4781134259259261</v>
      </c>
      <c r="NP265" s="6">
        <v>4.5578703703703698E-2</v>
      </c>
      <c r="NQ265" s="7">
        <v>0.43222222222222217</v>
      </c>
      <c r="NR265" s="6">
        <v>0.45614583333333331</v>
      </c>
      <c r="NS265" s="6">
        <v>0.28128472222222223</v>
      </c>
      <c r="NT265" s="6">
        <v>1.624143518518518</v>
      </c>
      <c r="NU265" s="6">
        <v>1.8634259259259259E-3</v>
      </c>
      <c r="NV265" s="7">
        <v>0.9601736111111111</v>
      </c>
      <c r="NW265" s="6">
        <v>0.122337962962963</v>
      </c>
      <c r="NX265" s="6">
        <v>0.25252314814814808</v>
      </c>
      <c r="NY265" s="6">
        <v>5.7256944444444437E-2</v>
      </c>
      <c r="NZ265" s="6">
        <v>0.78863425925925923</v>
      </c>
      <c r="OA265" s="7">
        <v>0.12959490740740739</v>
      </c>
      <c r="OB265" s="6">
        <v>1.4836574074074069</v>
      </c>
      <c r="OC265" s="6">
        <v>1.754710648148148</v>
      </c>
      <c r="OD265" s="6">
        <v>1.4615625000000001</v>
      </c>
      <c r="OE265" s="6">
        <v>1.1689814814814809E-2</v>
      </c>
      <c r="OF265" s="7">
        <v>1.4484606481481479</v>
      </c>
      <c r="OG265" s="6">
        <v>0.51071759259259264</v>
      </c>
      <c r="OH265" s="6">
        <v>1.4962615740740739</v>
      </c>
      <c r="OI265" s="6">
        <v>0.8379050925925926</v>
      </c>
      <c r="OJ265" s="6">
        <v>0.3938888888888889</v>
      </c>
      <c r="OK265" s="7">
        <v>1.465706018518518</v>
      </c>
      <c r="OL265" s="6">
        <v>1.101990740740741</v>
      </c>
      <c r="OM265" s="6">
        <v>1.710011574074074</v>
      </c>
      <c r="ON265" s="6">
        <v>8.0439814814814818E-3</v>
      </c>
      <c r="OO265" s="6">
        <v>0.47957175925925932</v>
      </c>
      <c r="OP265" s="7">
        <v>0.828125</v>
      </c>
      <c r="OQ265" s="6">
        <v>0.86276620370370372</v>
      </c>
      <c r="OS265" s="6">
        <v>0.63186342592592593</v>
      </c>
      <c r="OT265" s="6">
        <v>0.79767361111111112</v>
      </c>
      <c r="OU265" s="7">
        <v>0.42844907407407412</v>
      </c>
      <c r="OV265" s="6">
        <v>0.4054976851851852</v>
      </c>
      <c r="OW265" s="6">
        <v>1.4960763888888891</v>
      </c>
      <c r="OX265" s="6">
        <v>1.4854861111111111</v>
      </c>
      <c r="OY265" s="6">
        <v>0.56467592592592597</v>
      </c>
      <c r="OZ265" s="7">
        <v>1.3465625000000001</v>
      </c>
      <c r="PA265" s="6">
        <v>0.68487268518518518</v>
      </c>
      <c r="PB265" s="6">
        <v>0.42960648148148151</v>
      </c>
      <c r="PC265" s="6">
        <v>1.413391203703704</v>
      </c>
      <c r="PD265" s="6">
        <v>1.484375</v>
      </c>
      <c r="PE265" s="7">
        <v>0.55971064814814819</v>
      </c>
      <c r="PF265" s="6">
        <v>0.24520833333333331</v>
      </c>
      <c r="PG265" s="6">
        <v>0.4175462962962963</v>
      </c>
      <c r="PH265" s="6">
        <v>1.485127314814815</v>
      </c>
      <c r="PI265" s="6">
        <v>0.7514467592592593</v>
      </c>
      <c r="PJ265" s="7">
        <v>1.068287037037037E-2</v>
      </c>
      <c r="PK265" s="6">
        <v>0.73341435185185189</v>
      </c>
      <c r="PL265" s="6">
        <v>0.56818287037037041</v>
      </c>
      <c r="PM265" s="6">
        <v>6.3831018518518523E-2</v>
      </c>
      <c r="PN265" s="6">
        <v>7.6041666666666671E-3</v>
      </c>
      <c r="PO265" s="7">
        <v>0.58087962962962958</v>
      </c>
      <c r="PP265" s="6">
        <v>0.37214120370370368</v>
      </c>
      <c r="PQ265" s="6">
        <v>8.7962962962962968E-3</v>
      </c>
      <c r="PR265" s="6">
        <v>0.50653935185185184</v>
      </c>
      <c r="PS265" s="6">
        <v>0.45837962962962958</v>
      </c>
      <c r="PT265" s="7">
        <v>8.8773148148148153E-3</v>
      </c>
      <c r="PU265" s="6">
        <v>0.57763888888888892</v>
      </c>
      <c r="PV265" s="6">
        <v>0.4543402777777778</v>
      </c>
      <c r="PW265" s="6">
        <v>0.46369212962962958</v>
      </c>
      <c r="PX265" s="6">
        <v>0.6177893518518518</v>
      </c>
      <c r="PY265" s="7">
        <v>0.76452546296296298</v>
      </c>
      <c r="PZ265" s="6">
        <v>0.77831018518518513</v>
      </c>
      <c r="QA265" s="6">
        <v>0.43202546296296301</v>
      </c>
      <c r="QB265" s="6">
        <v>0.42347222222222219</v>
      </c>
      <c r="QC265" s="6">
        <v>0.68336805555555558</v>
      </c>
      <c r="QD265" s="7">
        <v>0.68729166666666663</v>
      </c>
      <c r="QE265" s="6">
        <v>0.76353009259259264</v>
      </c>
      <c r="QF265" s="6">
        <v>0.8457986111111111</v>
      </c>
      <c r="QG265" s="6">
        <v>0.84665509259259264</v>
      </c>
      <c r="QH265" s="6">
        <v>0.80625000000000002</v>
      </c>
      <c r="QI265" s="7">
        <v>1.6053819444444439</v>
      </c>
      <c r="QJ265" s="6">
        <v>0.50856481481481486</v>
      </c>
      <c r="QK265" s="6">
        <v>1.766643518518519</v>
      </c>
      <c r="QL265" s="6">
        <v>0.44165509259259261</v>
      </c>
      <c r="QM265" s="6">
        <v>0.41064814814814821</v>
      </c>
      <c r="QN265" s="7">
        <v>0.81656249999999997</v>
      </c>
      <c r="QO265" s="6">
        <v>3.5763888888888889E-3</v>
      </c>
      <c r="QP265" s="6">
        <v>0.44846064814814812</v>
      </c>
      <c r="QQ265" s="6">
        <v>0.80202546296296295</v>
      </c>
      <c r="QR265" s="6">
        <v>1.7650578703703701</v>
      </c>
      <c r="QS265" s="7">
        <v>0.70442129629629635</v>
      </c>
      <c r="QT265" s="6">
        <v>0.51424768518518515</v>
      </c>
      <c r="QU265" s="6">
        <v>0.42482638888888891</v>
      </c>
      <c r="QV265" s="6">
        <v>0.62344907407407413</v>
      </c>
      <c r="QW265" s="6">
        <v>1.47900462962963</v>
      </c>
      <c r="QX265" s="7">
        <v>1.4362152777777779</v>
      </c>
      <c r="QY265" s="6">
        <v>1.481319444444444</v>
      </c>
      <c r="QZ265" s="6">
        <v>1.7739004629629631</v>
      </c>
      <c r="RA265" s="6">
        <v>0.7519675925925926</v>
      </c>
      <c r="RB265" s="6">
        <v>0.44826388888888891</v>
      </c>
      <c r="RC265" s="7">
        <v>1.490497685185185</v>
      </c>
      <c r="RD265" s="6">
        <v>0.79369212962962965</v>
      </c>
      <c r="RE265" s="6">
        <v>1.477048611111111</v>
      </c>
      <c r="RF265" s="6">
        <v>1.483865740740741</v>
      </c>
      <c r="RG265" s="6">
        <v>1.3745486111111109</v>
      </c>
      <c r="RH265" s="7">
        <v>0.73269675925925926</v>
      </c>
      <c r="RI265" s="6">
        <v>0.7350578703703704</v>
      </c>
      <c r="RJ265" s="6">
        <v>1.090046296296296</v>
      </c>
      <c r="RK265" s="6">
        <v>1.4834259259259259</v>
      </c>
      <c r="RL265" s="6">
        <v>1.783009259259259</v>
      </c>
      <c r="RM265" s="7">
        <v>2.8587962962962961E-2</v>
      </c>
      <c r="RN265" s="6">
        <v>0.28646990740740741</v>
      </c>
      <c r="RO265" s="6">
        <v>1.515729166666667</v>
      </c>
      <c r="RP265" s="6">
        <v>9.6944444444444444E-2</v>
      </c>
      <c r="RQ265" s="6">
        <v>0.39277777777777778</v>
      </c>
      <c r="RR265" s="7">
        <v>0.98579861111111111</v>
      </c>
      <c r="RS265" s="6">
        <v>0.75375000000000003</v>
      </c>
      <c r="RT265" s="6">
        <v>1.025462962962963</v>
      </c>
      <c r="RU265" s="6">
        <v>1.459236111111111</v>
      </c>
      <c r="RV265" s="6">
        <v>0.81891203703703708</v>
      </c>
      <c r="RW265" s="7">
        <v>0.71333333333333337</v>
      </c>
      <c r="RX265" s="6">
        <v>0.1245138888888889</v>
      </c>
      <c r="RY265" s="6">
        <v>0.41942129629629632</v>
      </c>
      <c r="RZ265" s="6">
        <v>0.83893518518518517</v>
      </c>
      <c r="SA265" s="6">
        <v>1.3528472222222221</v>
      </c>
      <c r="SB265" s="7">
        <v>0.80584490740740744</v>
      </c>
      <c r="SC265" s="6">
        <v>0.69400462962962961</v>
      </c>
      <c r="SD265" s="6">
        <v>0.18577546296296299</v>
      </c>
      <c r="SE265" s="6">
        <v>1.3430092592592591</v>
      </c>
      <c r="SF265" s="6">
        <v>0.8338888888888889</v>
      </c>
      <c r="SG265" s="7">
        <v>0.69732638888888887</v>
      </c>
      <c r="SH265" s="6">
        <v>4.4166666666666667E-2</v>
      </c>
      <c r="SI265" s="6">
        <v>1.3032407407407409E-2</v>
      </c>
      <c r="SJ265" s="6">
        <v>0.75598379629629631</v>
      </c>
      <c r="SK265" s="6">
        <v>0.44344907407407408</v>
      </c>
      <c r="SL265" s="7">
        <v>0.44064814814814812</v>
      </c>
      <c r="SM265" s="6">
        <v>0.75086805555555558</v>
      </c>
      <c r="SN265" s="6">
        <v>1.7743287037037041</v>
      </c>
      <c r="SO265" s="6">
        <v>0.63059027777777776</v>
      </c>
      <c r="SP265" s="6">
        <v>1.094768518518519</v>
      </c>
      <c r="SQ265" s="7">
        <v>1.7407986111111109</v>
      </c>
      <c r="SR265" s="6">
        <v>0.37358796296296298</v>
      </c>
      <c r="SS265" s="6">
        <v>1.7474421296296301</v>
      </c>
      <c r="ST265" s="6">
        <v>1.3645370370370371</v>
      </c>
      <c r="SU265" s="6">
        <v>1.488078703703704</v>
      </c>
      <c r="SV265" s="7">
        <v>1.093842592592593</v>
      </c>
      <c r="SW265" s="6">
        <v>0.73179398148148145</v>
      </c>
      <c r="SX265" s="6">
        <v>0.29614583333333327</v>
      </c>
      <c r="SY265" s="6">
        <v>1.486342592592593</v>
      </c>
      <c r="SZ265" s="6">
        <v>0.45740740740740737</v>
      </c>
      <c r="TA265" s="7">
        <v>1.0944907407407409</v>
      </c>
      <c r="TB265" s="6">
        <v>0.11532407407407411</v>
      </c>
      <c r="TC265" s="6">
        <v>0.86717592592592596</v>
      </c>
      <c r="TD265" s="6">
        <v>0.31976851851851851</v>
      </c>
      <c r="TE265" s="6">
        <v>0.12109953703703701</v>
      </c>
      <c r="TF265" s="7">
        <v>1.481805555555556</v>
      </c>
      <c r="TG265" s="6">
        <v>0.59174768518518517</v>
      </c>
      <c r="TH265" s="6">
        <v>1.662048611111111</v>
      </c>
      <c r="TI265" s="6">
        <v>0.53623842592592597</v>
      </c>
      <c r="TJ265" s="6">
        <v>0.56999999999999995</v>
      </c>
      <c r="TK265" s="7">
        <v>0.1182523148148148</v>
      </c>
      <c r="TL265" s="6">
        <v>0.1332986111111111</v>
      </c>
      <c r="TM265" s="6">
        <v>4.0046296296296297E-3</v>
      </c>
      <c r="TN265" s="6">
        <v>0.76624999999999999</v>
      </c>
      <c r="TO265" s="6">
        <v>0.76134259259259263</v>
      </c>
      <c r="TP265" s="7">
        <v>0.32652777777777781</v>
      </c>
      <c r="TQ265" s="6">
        <v>1.728819444444444</v>
      </c>
      <c r="TR265" s="6">
        <v>0.73204861111111108</v>
      </c>
      <c r="TS265" s="6">
        <v>0.81486111111111115</v>
      </c>
      <c r="TT265" s="6">
        <v>1.2242476851851849</v>
      </c>
      <c r="TU265" s="7">
        <v>0.59210648148148148</v>
      </c>
      <c r="TV265" s="6">
        <v>1.787974537037037</v>
      </c>
      <c r="TW265" s="6">
        <v>1.242465277777778</v>
      </c>
      <c r="TX265" s="6">
        <v>6.5277777777777782E-3</v>
      </c>
      <c r="TY265" s="6">
        <v>0.97331018518518519</v>
      </c>
      <c r="TZ265" s="7">
        <v>0.75601851851851853</v>
      </c>
      <c r="UA265" s="6">
        <v>0.1756597222222222</v>
      </c>
      <c r="UB265" s="6">
        <v>0.4163310185185185</v>
      </c>
      <c r="UC265" s="6">
        <v>1.8290856481481479</v>
      </c>
      <c r="UD265" s="6">
        <v>0.11726851851851849</v>
      </c>
      <c r="UE265" s="7">
        <v>0.71412037037037035</v>
      </c>
      <c r="UF265" s="6">
        <v>0.614375</v>
      </c>
      <c r="UG265" s="6">
        <v>1.47212962962963</v>
      </c>
      <c r="UH265" s="6">
        <v>0.26158564814814822</v>
      </c>
      <c r="UI265" s="6">
        <v>1.6892361111111109</v>
      </c>
      <c r="UJ265" s="7">
        <v>4.8229166666666663E-2</v>
      </c>
      <c r="UK265" s="6">
        <v>1.4960763888888891</v>
      </c>
      <c r="UL265" s="6">
        <v>1.226574074074074</v>
      </c>
      <c r="UM265" s="6">
        <v>0.74711805555555555</v>
      </c>
      <c r="UN265" s="6">
        <v>0.81129629629629629</v>
      </c>
      <c r="UO265" s="7">
        <v>0.81059027777777781</v>
      </c>
      <c r="UP265" s="6">
        <v>0.12340277777777781</v>
      </c>
      <c r="UQ265" s="6">
        <v>0.84034722222222225</v>
      </c>
      <c r="UR265" s="6">
        <v>0.84581018518518514</v>
      </c>
      <c r="US265" s="6">
        <v>0.83001157407407411</v>
      </c>
      <c r="UT265" s="7">
        <v>0.42267361111111112</v>
      </c>
      <c r="UU265" s="6">
        <v>5.3043981481481477E-2</v>
      </c>
      <c r="UV265" s="6">
        <v>0.81590277777777775</v>
      </c>
      <c r="UW265" s="6">
        <v>0.86199074074074078</v>
      </c>
      <c r="UX265" s="6">
        <v>3.8912037037037037E-2</v>
      </c>
      <c r="UY265" s="7">
        <v>1.355092592592593</v>
      </c>
      <c r="UZ265" s="6">
        <v>1.751157407407407</v>
      </c>
      <c r="VA265" s="6">
        <v>0.51935185185185184</v>
      </c>
      <c r="VB265" s="6">
        <v>0.7254976851851852</v>
      </c>
      <c r="VC265" s="6">
        <v>0.73512731481481486</v>
      </c>
      <c r="VD265" s="7">
        <v>0.73417824074074078</v>
      </c>
      <c r="VE265" s="6">
        <v>1.0530439814814809</v>
      </c>
      <c r="VF265" s="6">
        <v>0.82959490740740738</v>
      </c>
      <c r="VG265" s="6">
        <v>0.42517361111111113</v>
      </c>
      <c r="VH265" s="6">
        <v>0.9779282407407407</v>
      </c>
      <c r="VI265" s="7">
        <v>1.487152777777778</v>
      </c>
      <c r="VJ265" s="6">
        <v>1.406516203703704</v>
      </c>
      <c r="VK265" s="6">
        <v>0.80011574074074077</v>
      </c>
      <c r="VL265" s="6">
        <v>0.77231481481481479</v>
      </c>
      <c r="VM265" s="6">
        <v>1.7156828703703699</v>
      </c>
      <c r="VN265" s="7">
        <v>0.72748842592592589</v>
      </c>
      <c r="VO265" s="6">
        <v>1.4829050925925931</v>
      </c>
      <c r="VP265" s="6">
        <v>1.484965277777778</v>
      </c>
      <c r="VQ265" s="6">
        <v>0.69343750000000004</v>
      </c>
      <c r="VR265" s="6">
        <v>0.86359953703703707</v>
      </c>
      <c r="VS265" s="7">
        <v>1.4613425925925929</v>
      </c>
      <c r="VT265" s="6">
        <v>1.678240740740741E-3</v>
      </c>
      <c r="VU265" s="6">
        <v>0.45686342592592588</v>
      </c>
      <c r="VV265" s="6">
        <v>0.48163194444444452</v>
      </c>
      <c r="VW265" s="6">
        <v>6.6087962962962966E-3</v>
      </c>
      <c r="VX265" s="7">
        <v>1.755798611111111</v>
      </c>
      <c r="VY265" s="6">
        <v>0.41143518518518518</v>
      </c>
      <c r="VZ265" s="6">
        <v>0.53114583333333332</v>
      </c>
      <c r="WA265" s="6">
        <v>1.3556828703703701</v>
      </c>
      <c r="WB265" s="6">
        <v>1.4725694444444439</v>
      </c>
      <c r="WC265" s="7">
        <v>1.5075000000000001</v>
      </c>
      <c r="WD265" s="6">
        <v>1.7861921296296299</v>
      </c>
      <c r="WE265" s="6">
        <v>0.4791435185185185</v>
      </c>
      <c r="WF265" s="6">
        <v>0.1292592592592593</v>
      </c>
      <c r="WG265" s="6">
        <v>0.51116898148148149</v>
      </c>
      <c r="WH265" s="7">
        <v>1.4382291666666669</v>
      </c>
      <c r="WI265" s="6">
        <v>0.10612268518518519</v>
      </c>
      <c r="WJ265" s="6">
        <v>0.89165509259259257</v>
      </c>
      <c r="WK265" s="6">
        <v>5.3576388888888889E-2</v>
      </c>
      <c r="WL265" s="6">
        <v>1.5590277777777779E-2</v>
      </c>
      <c r="WM265" s="7">
        <v>4.4976851851851851E-2</v>
      </c>
      <c r="WN265" s="6">
        <v>0.81520833333333331</v>
      </c>
      <c r="WO265" s="6">
        <v>9.3865740740740732E-3</v>
      </c>
      <c r="WP265" s="6">
        <v>7.6504629629629631E-3</v>
      </c>
      <c r="WQ265" s="6">
        <v>8.5995370370370375E-3</v>
      </c>
      <c r="WR265" s="7">
        <v>0.34383101851851849</v>
      </c>
      <c r="WS265" s="6">
        <v>1.4917361111111109</v>
      </c>
      <c r="WT265" s="6">
        <v>0.28842592592592592</v>
      </c>
      <c r="WU265" s="6">
        <v>0.11004629629629629</v>
      </c>
      <c r="WV265" s="6">
        <v>0.2494328703703704</v>
      </c>
      <c r="WW265" s="7">
        <v>0.41565972222222219</v>
      </c>
      <c r="WX265" s="6">
        <v>0.27278935185185182</v>
      </c>
      <c r="WY265" s="6">
        <v>0.48962962962962958</v>
      </c>
      <c r="WZ265" s="6">
        <v>0.87092592592592588</v>
      </c>
      <c r="XA265" s="6">
        <v>7.013888888888889E-3</v>
      </c>
      <c r="XB265" s="7">
        <v>0.4586574074074074</v>
      </c>
      <c r="XC265" s="6">
        <v>8.1203703703703708E-2</v>
      </c>
      <c r="XD265" s="6">
        <v>0.62131944444444442</v>
      </c>
      <c r="XE265" s="6">
        <v>1.460868055555556</v>
      </c>
      <c r="XF265" s="6">
        <v>0.62844907407407402</v>
      </c>
      <c r="XG265" s="7">
        <v>0.83483796296296298</v>
      </c>
      <c r="XH265" s="6">
        <v>0.50197916666666664</v>
      </c>
      <c r="XI265" s="6">
        <v>0.80182870370370374</v>
      </c>
      <c r="XJ265" s="6">
        <v>0.76349537037037041</v>
      </c>
      <c r="XK265" s="6">
        <v>1.9849537037037041E-2</v>
      </c>
      <c r="XL265" s="7">
        <v>1.481585648148148</v>
      </c>
      <c r="XM265" s="6">
        <v>2.148148148148148E-2</v>
      </c>
      <c r="XN265" s="6">
        <v>1.787916666666667</v>
      </c>
      <c r="XO265" s="6">
        <v>0.3772800925925926</v>
      </c>
      <c r="XP265" s="6">
        <v>0.57839120370370367</v>
      </c>
      <c r="XQ265" s="7">
        <v>0.46649305555555548</v>
      </c>
      <c r="XR265" s="6">
        <v>0.47239583333333329</v>
      </c>
      <c r="XS265" s="6">
        <v>1.75875</v>
      </c>
      <c r="XT265" s="6">
        <v>0.66872685185185188</v>
      </c>
      <c r="XU265" s="6">
        <v>1.4640856481481479</v>
      </c>
      <c r="XV265" s="7">
        <v>0.82657407407407413</v>
      </c>
      <c r="XW265" s="6">
        <v>1.350231481481482</v>
      </c>
      <c r="XX265" s="6">
        <v>0.86384259259259255</v>
      </c>
      <c r="XY265" s="6">
        <v>0.70362268518518523</v>
      </c>
      <c r="XZ265" s="6">
        <v>1.7707175925925931</v>
      </c>
      <c r="YA265" s="7">
        <v>0.72229166666666667</v>
      </c>
      <c r="YB265" s="6">
        <v>1.4700231481481481</v>
      </c>
      <c r="YC265" s="6">
        <v>1.482696759259259</v>
      </c>
      <c r="YD265" s="6">
        <v>1.335833333333333</v>
      </c>
      <c r="YE265" s="6">
        <v>0.46629629629629632</v>
      </c>
      <c r="YF265" s="7">
        <v>0.68707175925925923</v>
      </c>
      <c r="YG265" s="6">
        <v>0.56246527777777777</v>
      </c>
      <c r="YH265" s="6">
        <v>0.69555555555555559</v>
      </c>
      <c r="YI265" s="6">
        <v>0.50659722222222225</v>
      </c>
      <c r="YJ265" s="6">
        <v>1.5235532407407411</v>
      </c>
      <c r="YK265" s="7">
        <v>1.038194444444444E-2</v>
      </c>
      <c r="YL265" s="6">
        <v>0.47909722222222217</v>
      </c>
      <c r="YM265" s="6">
        <v>0.7147337962962963</v>
      </c>
      <c r="YN265" s="6">
        <v>0.78414351851851849</v>
      </c>
      <c r="YO265" s="6">
        <v>0.62730324074074073</v>
      </c>
      <c r="YP265" s="7">
        <v>1.422384259259259</v>
      </c>
      <c r="YQ265" s="6">
        <v>0.74222222222222223</v>
      </c>
      <c r="YR265" s="6">
        <v>1.4294791666666671</v>
      </c>
      <c r="YS265" s="6">
        <v>1.5092129629629629</v>
      </c>
      <c r="YT265" s="6">
        <v>1.762627314814815</v>
      </c>
      <c r="YU265" s="7">
        <v>1.4602083333333331</v>
      </c>
      <c r="YV265" s="6">
        <v>1.4840625000000001</v>
      </c>
      <c r="YW265" s="6">
        <v>5.4050925925925924E-3</v>
      </c>
      <c r="YX265" s="6">
        <v>1.087789351851852</v>
      </c>
      <c r="YY265" s="6">
        <v>0.28638888888888892</v>
      </c>
      <c r="YZ265" s="7">
        <v>9.571759259259259E-3</v>
      </c>
      <c r="ZA265" s="6">
        <v>0.8002893518518519</v>
      </c>
      <c r="ZB265" s="6">
        <v>1.492407407407407</v>
      </c>
      <c r="ZC265" s="6">
        <v>1.6082407407407411</v>
      </c>
      <c r="ZD265" s="6">
        <v>7.083333333333333E-3</v>
      </c>
      <c r="ZE265" s="7">
        <v>6.2847222222222219E-3</v>
      </c>
      <c r="ZF265" s="6">
        <v>8.2025462962962967E-2</v>
      </c>
      <c r="ZG265" s="6">
        <v>0.12585648148148151</v>
      </c>
      <c r="ZI265" s="6">
        <v>0.80069444444444449</v>
      </c>
      <c r="ZJ265" s="7">
        <v>0.82658564814814817</v>
      </c>
      <c r="ZK265" s="6">
        <v>0.81233796296296301</v>
      </c>
      <c r="ZL265" s="6">
        <v>1.248645833333333</v>
      </c>
      <c r="ZM265" s="6">
        <v>0.50149305555555557</v>
      </c>
      <c r="ZN265" s="6">
        <v>1.4724074074074069</v>
      </c>
      <c r="ZO265" s="7">
        <v>1.3923611111111111E-2</v>
      </c>
      <c r="ZP265" s="6">
        <v>1.796655092592593</v>
      </c>
      <c r="ZQ265" s="6">
        <v>0.84662037037037041</v>
      </c>
      <c r="ZR265" s="6">
        <v>0.97092592592592597</v>
      </c>
      <c r="ZS265" s="6">
        <v>6.1817129629629632E-2</v>
      </c>
      <c r="ZT265" s="7">
        <v>1.232511574074074</v>
      </c>
      <c r="ZU265" s="6">
        <v>1.480439814814815</v>
      </c>
      <c r="ZV265" s="6">
        <v>0.6909953703703704</v>
      </c>
      <c r="ZW265" s="6">
        <v>0.74912037037037038</v>
      </c>
      <c r="ZX265" s="6">
        <v>1.402777777777778E-2</v>
      </c>
      <c r="ZY265" s="7">
        <v>1.7618287037037039</v>
      </c>
      <c r="ZZ265" s="6">
        <v>0.27099537037037041</v>
      </c>
      <c r="AAA265" s="6">
        <v>1.480706018518519</v>
      </c>
      <c r="AAB265" s="6">
        <v>2.0821759259259259E-2</v>
      </c>
      <c r="AAC265" s="6">
        <v>0.75287037037037041</v>
      </c>
      <c r="AAD265" s="7">
        <v>0.82052083333333337</v>
      </c>
      <c r="AAE265" s="6">
        <v>1.7459953703703699</v>
      </c>
      <c r="AAF265" s="6">
        <v>0.73504629629629625</v>
      </c>
      <c r="AAG265" s="6">
        <v>1.3490972222222219</v>
      </c>
      <c r="AAH265" s="6">
        <v>0.71861111111111109</v>
      </c>
      <c r="AAI265" s="7">
        <v>1.4719907407407411</v>
      </c>
      <c r="AAJ265" s="6">
        <v>0.8149305555555556</v>
      </c>
      <c r="AAK265" s="6">
        <v>0.39510416666666659</v>
      </c>
      <c r="AAL265" s="6">
        <v>0.83281249999999996</v>
      </c>
      <c r="AAM265" s="6">
        <v>0.81072916666666661</v>
      </c>
      <c r="AAN265" s="7">
        <v>0.6539814814814815</v>
      </c>
      <c r="AAO265" s="6">
        <v>0.75694444444444442</v>
      </c>
      <c r="AAP265" s="6">
        <v>0.43484953703703699</v>
      </c>
      <c r="AAQ265" s="6">
        <v>1.604664351851852</v>
      </c>
      <c r="AAR265" s="6">
        <v>1.690532407407408</v>
      </c>
      <c r="AAS265" s="7">
        <v>0.1894791666666667</v>
      </c>
      <c r="AAT265" s="6">
        <v>0.27379629629629632</v>
      </c>
      <c r="AAU265" s="6">
        <v>0.2759375</v>
      </c>
      <c r="AAV265" s="6">
        <v>1.4465972222222221</v>
      </c>
      <c r="AAW265" s="6">
        <v>7.9490740740740737E-2</v>
      </c>
      <c r="AAX265" s="7">
        <v>1.3308680555555561</v>
      </c>
      <c r="AAY265" s="6">
        <v>1.0803125</v>
      </c>
      <c r="AAZ265" s="6">
        <v>1.068287037037037E-2</v>
      </c>
      <c r="ABA265" s="6">
        <v>7.951388888888888E-3</v>
      </c>
      <c r="ABB265" s="6">
        <v>0.10935185185185189</v>
      </c>
      <c r="ABC265" s="7">
        <v>0.51555555555555554</v>
      </c>
      <c r="ABD265" s="6">
        <v>0.34745370370370371</v>
      </c>
      <c r="ABE265" s="6">
        <v>1.7765856481481479</v>
      </c>
      <c r="ABF265" s="6">
        <v>1.47431712962963</v>
      </c>
      <c r="ABG265" s="6">
        <v>1.480590277777778</v>
      </c>
      <c r="ABH265" s="7">
        <v>1.0398032407407409</v>
      </c>
      <c r="ABI265" s="6">
        <v>8.6446759259259265E-2</v>
      </c>
      <c r="ABJ265" s="6">
        <v>1.835231481481481</v>
      </c>
      <c r="ABK265" s="6">
        <v>0.37548611111111108</v>
      </c>
      <c r="ABL265" s="6">
        <v>1.4603587962962961</v>
      </c>
      <c r="ABM265" s="7">
        <v>1.765393518518519</v>
      </c>
      <c r="ABN265" s="6">
        <v>1.487164351851852</v>
      </c>
      <c r="ABO265" s="6">
        <v>1.763877314814815</v>
      </c>
      <c r="ABP265" s="6">
        <v>1.6825694444444439</v>
      </c>
      <c r="ABQ265" s="6">
        <v>1.76462962962963</v>
      </c>
      <c r="ABR265" s="7">
        <v>0.18699074074074071</v>
      </c>
      <c r="ABS265" s="6">
        <v>0.11621527777777781</v>
      </c>
      <c r="ABT265" s="6">
        <v>1.470671296296296</v>
      </c>
      <c r="ABU265" s="6">
        <v>0.74766203703703704</v>
      </c>
      <c r="ABV265" s="6">
        <v>1.613900462962963</v>
      </c>
      <c r="ABW265" s="7">
        <v>0.24385416666666671</v>
      </c>
      <c r="ABX265" s="6">
        <v>1.7694791666666669</v>
      </c>
      <c r="ABY265" s="6">
        <v>9.3402777777777772E-3</v>
      </c>
      <c r="ABZ265" s="6">
        <v>1.100081018518519</v>
      </c>
      <c r="ACA265" s="6">
        <v>1.46880787037037</v>
      </c>
      <c r="ACB265" s="7">
        <v>0.74806712962962962</v>
      </c>
      <c r="ACC265" s="6">
        <v>0.33232638888888888</v>
      </c>
      <c r="ACD265" s="6">
        <v>0.24332175925925931</v>
      </c>
      <c r="ACE265" s="6">
        <v>0.67587962962962966</v>
      </c>
      <c r="ACF265" s="6">
        <v>0.39561342592592591</v>
      </c>
      <c r="ACG265" s="7">
        <v>0.42593750000000002</v>
      </c>
      <c r="ACH265" s="6">
        <v>0.48585648148148147</v>
      </c>
      <c r="ACI265" s="6">
        <v>1.770439814814815</v>
      </c>
      <c r="ACJ265" s="6">
        <v>0.16817129629629629</v>
      </c>
      <c r="ACK265" s="6">
        <v>0.33049768518518519</v>
      </c>
      <c r="ACL265" s="7">
        <v>0.7731365740740741</v>
      </c>
      <c r="ACM265" s="6">
        <v>1.482268518518518</v>
      </c>
      <c r="ACN265" s="6">
        <v>1.774583333333333</v>
      </c>
      <c r="ACO265" s="6">
        <v>0.38756944444444452</v>
      </c>
      <c r="ACP265" s="6">
        <v>0.5883680555555556</v>
      </c>
      <c r="ACQ265" s="7">
        <v>0.96206018518518521</v>
      </c>
      <c r="ACR265" s="6">
        <v>0.84129629629629632</v>
      </c>
      <c r="ACS265" s="6">
        <v>1.4760995370370369</v>
      </c>
      <c r="ACT265" s="6">
        <v>0.74581018518518516</v>
      </c>
      <c r="ACU265" s="6">
        <v>0.38415509259259262</v>
      </c>
      <c r="ACV265" s="7">
        <v>1.7746643518518519</v>
      </c>
      <c r="ACW265" s="6">
        <v>0.43256944444444451</v>
      </c>
      <c r="ACX265" s="6">
        <v>0.56958333333333333</v>
      </c>
      <c r="ACY265" s="6">
        <v>0.38814814814814808</v>
      </c>
      <c r="ACZ265" s="6">
        <v>0.76535879629629633</v>
      </c>
      <c r="ADA265" s="7">
        <v>1.4250694444444441</v>
      </c>
      <c r="ADB265" s="6">
        <v>0.66594907407407411</v>
      </c>
      <c r="ADC265" s="6">
        <v>0.71516203703703707</v>
      </c>
      <c r="ADD265" s="6">
        <v>0.57421296296296298</v>
      </c>
      <c r="ADE265" s="6">
        <v>1.7262615740740741</v>
      </c>
      <c r="ADF265" s="7">
        <v>0.8027199074074074</v>
      </c>
      <c r="ADG265" s="6">
        <v>1.720925925925926</v>
      </c>
      <c r="ADH265" s="6">
        <v>1.356793981481482</v>
      </c>
      <c r="ADI265" s="6">
        <v>1.7619907407407409</v>
      </c>
      <c r="ADJ265" s="6">
        <v>0.84552083333333339</v>
      </c>
      <c r="ADK265" s="7">
        <v>0.91339120370370375</v>
      </c>
      <c r="ADL265" s="6">
        <v>1.4687037037037041</v>
      </c>
      <c r="ADM265" s="6">
        <v>1.4806365740740739</v>
      </c>
      <c r="ADN265" s="6">
        <v>1.4364467592592589</v>
      </c>
      <c r="ADO265" s="6">
        <v>1.771342592592593</v>
      </c>
      <c r="ADP265" s="7">
        <v>1.4587268518518519</v>
      </c>
      <c r="ADQ265" s="6">
        <v>1.745081018518519</v>
      </c>
      <c r="ADR265" s="6">
        <v>1.756469907407407</v>
      </c>
      <c r="ADS265" s="6">
        <v>1.637106481481482</v>
      </c>
      <c r="ADT265" s="6">
        <v>1.452199074074074</v>
      </c>
      <c r="ADU265" s="7">
        <v>0.8790972222222222</v>
      </c>
      <c r="ADV265" s="6">
        <v>1.769131944444444</v>
      </c>
      <c r="ADW265" s="6">
        <v>1.7796412037037039</v>
      </c>
      <c r="ADX265" s="6">
        <v>1.7513773148148151</v>
      </c>
      <c r="ADY265" s="6">
        <v>1.225625</v>
      </c>
      <c r="ADZ265" s="7">
        <v>1.3544328703703701</v>
      </c>
      <c r="AEA265" s="6">
        <v>0.58434027777777775</v>
      </c>
      <c r="AEB265" s="6">
        <v>0.67221064814814813</v>
      </c>
      <c r="AEC265" s="6">
        <v>1.4856597222222221</v>
      </c>
      <c r="AED265" s="6">
        <v>1.5519560185185191</v>
      </c>
      <c r="AEE265" s="7">
        <v>1.75005787037037</v>
      </c>
      <c r="AEF265" s="6">
        <v>1.5107291666666669</v>
      </c>
      <c r="AEG265" s="6">
        <v>1.748564814814815</v>
      </c>
      <c r="AEH265" s="6">
        <v>1.085439814814815</v>
      </c>
      <c r="AEI265" s="6">
        <v>1.6124537037037041</v>
      </c>
      <c r="AEJ265" s="7">
        <v>1.487974537037037</v>
      </c>
      <c r="AEK265" s="6">
        <v>1.808831018518519</v>
      </c>
      <c r="AEL265" s="6">
        <v>1.4368171296296299</v>
      </c>
      <c r="AEM265" s="6">
        <v>0.78309027777777773</v>
      </c>
      <c r="AEN265" s="6">
        <v>0.51386574074074076</v>
      </c>
      <c r="AEO265" s="7">
        <v>0.48096064814814821</v>
      </c>
      <c r="AEP265" s="6">
        <v>0.10421296296296299</v>
      </c>
      <c r="AEQ265" s="6">
        <v>1.2340162037037039</v>
      </c>
      <c r="AER265" s="6">
        <v>8.0231481481481487E-2</v>
      </c>
      <c r="AES265" s="6">
        <v>1.763946759259259</v>
      </c>
      <c r="AET265" s="7">
        <v>0.69458333333333333</v>
      </c>
      <c r="AEU265" s="6">
        <v>0.53622685185185182</v>
      </c>
      <c r="AEV265" s="6">
        <v>1.1608796296296299E-2</v>
      </c>
      <c r="AEW265" s="6">
        <v>0.40046296296296302</v>
      </c>
      <c r="AEX265" s="6">
        <v>1.774293981481482</v>
      </c>
      <c r="AEY265" s="7">
        <v>0.71759259259259256</v>
      </c>
      <c r="AEZ265" s="6">
        <v>0.16650462962962961</v>
      </c>
      <c r="AFA265" s="6">
        <v>1.510335648148148</v>
      </c>
      <c r="AFB265" s="6">
        <v>0.77320601851851856</v>
      </c>
      <c r="AFC265" s="6">
        <v>0.8152314814814815</v>
      </c>
      <c r="AFD265" s="7">
        <v>0.47806712962962961</v>
      </c>
      <c r="AFE265" s="6">
        <v>0.58861111111111108</v>
      </c>
      <c r="AFF265" s="6">
        <v>0.52255787037037038</v>
      </c>
      <c r="AFG265" s="6">
        <v>0.1161921296296296</v>
      </c>
      <c r="AFH265" s="6">
        <v>0.43053240740740739</v>
      </c>
      <c r="AFI265" s="7">
        <v>1.483599537037037</v>
      </c>
      <c r="AFJ265" s="6">
        <v>1.7815393518518521</v>
      </c>
      <c r="AFK265" s="6">
        <v>1.353425925925926</v>
      </c>
      <c r="AFL265" s="6">
        <v>0.1244791666666667</v>
      </c>
      <c r="AFM265" s="6">
        <v>1.775196759259259</v>
      </c>
      <c r="AFN265" s="7">
        <v>0.2823148148148148</v>
      </c>
      <c r="AFO265" s="6">
        <v>7.5891203703703697E-2</v>
      </c>
      <c r="AFP265" s="6">
        <v>1.4831481481481481</v>
      </c>
      <c r="AFQ265" s="6">
        <v>0.62366898148148153</v>
      </c>
      <c r="AFR265" s="6">
        <v>0.38033564814814808</v>
      </c>
      <c r="AFS265" s="7">
        <v>1.679027777777778</v>
      </c>
      <c r="AFT265" s="6">
        <v>1.5532870370370371</v>
      </c>
      <c r="AFU265" s="6">
        <v>1.544756944444444</v>
      </c>
      <c r="AFV265" s="6">
        <v>0.79413194444444446</v>
      </c>
      <c r="AFW265" s="6">
        <v>0.72525462962962961</v>
      </c>
      <c r="AFX265" s="7">
        <v>1.4670833333333331</v>
      </c>
      <c r="AFY265" s="6">
        <v>0.76415509259259262</v>
      </c>
      <c r="AFZ265" s="6">
        <v>0.71280092592592592</v>
      </c>
      <c r="AGA265" s="6">
        <v>7.3564814814814819E-2</v>
      </c>
      <c r="AGB265" s="6">
        <v>0.5072916666666667</v>
      </c>
      <c r="AGC265" s="7">
        <v>1.767546296296296</v>
      </c>
      <c r="AGD265" s="6">
        <v>0.39121527777777781</v>
      </c>
      <c r="AGE265" s="6">
        <v>0.5559143518518519</v>
      </c>
      <c r="AGF265" s="6">
        <v>0.75539351851851855</v>
      </c>
      <c r="AGG265" s="6">
        <v>1.443287037037037E-2</v>
      </c>
      <c r="AGH265" s="7">
        <v>1.78587962962963E-2</v>
      </c>
      <c r="AGI265" s="6">
        <v>0.39258101851851851</v>
      </c>
      <c r="AGJ265" s="6">
        <v>0.87174768518518519</v>
      </c>
      <c r="AGK265" s="6">
        <v>1.7389467592592589</v>
      </c>
      <c r="AGL265" s="6">
        <v>0.57395833333333335</v>
      </c>
      <c r="AGM265" s="7">
        <v>3.4490740740740738E-2</v>
      </c>
      <c r="AGN265" s="6">
        <v>0.28302083333333328</v>
      </c>
      <c r="AGO265" s="6">
        <v>0.80177083333333332</v>
      </c>
      <c r="AGP265" s="6">
        <v>0.45273148148148151</v>
      </c>
      <c r="AGQ265" s="6">
        <v>4.9768518518518521E-3</v>
      </c>
      <c r="AGR265" s="7">
        <v>1.754293981481482</v>
      </c>
      <c r="AGS265" s="6">
        <v>0.82664351851851847</v>
      </c>
      <c r="AGT265" s="6">
        <v>1.4630787037037041</v>
      </c>
      <c r="AGU265" s="6">
        <v>1.257118055555555</v>
      </c>
      <c r="AGV265" s="6">
        <v>0.1791550925925926</v>
      </c>
      <c r="AGW265" s="7">
        <v>1.7773495370370369</v>
      </c>
      <c r="AGX265" s="6">
        <v>0.67356481481481478</v>
      </c>
      <c r="AGY265" s="6">
        <v>0.82047453703703699</v>
      </c>
      <c r="AGZ265" s="6">
        <v>0.84225694444444443</v>
      </c>
      <c r="AHA265" s="6">
        <v>0.74356481481481485</v>
      </c>
      <c r="AHB265" s="7">
        <v>9.7928240740740746E-2</v>
      </c>
      <c r="AHC265" s="6">
        <v>0.36517361111111107</v>
      </c>
      <c r="AHD265" s="6">
        <v>1.3577083333333331</v>
      </c>
      <c r="AHE265" s="6">
        <v>1.4668634259259259</v>
      </c>
      <c r="AHF265" s="6">
        <v>1.2294675925925931</v>
      </c>
      <c r="AHG265" s="7">
        <v>1.229236111111111</v>
      </c>
      <c r="AHH265" s="6">
        <v>0.81083333333333329</v>
      </c>
      <c r="AHI265" s="6">
        <v>0.48103009259259261</v>
      </c>
      <c r="AHJ265" s="6">
        <v>0.80815972222222221</v>
      </c>
      <c r="AHK265" s="6">
        <v>5.9143518518518521E-3</v>
      </c>
      <c r="AHL265" s="7">
        <v>0.84968750000000004</v>
      </c>
      <c r="AHM265" s="6">
        <v>0.6922800925925926</v>
      </c>
      <c r="AHN265" s="6">
        <v>0.79622685185185182</v>
      </c>
      <c r="AHO265" s="6">
        <v>1.082488425925926</v>
      </c>
      <c r="AHP265" s="6">
        <v>1.5143171296296301</v>
      </c>
      <c r="AHQ265" s="7">
        <v>1.698981481481481</v>
      </c>
      <c r="AHR265" s="6">
        <v>0.46182870370370371</v>
      </c>
      <c r="AHS265" s="6">
        <v>0.68121527777777779</v>
      </c>
      <c r="AHT265" s="6">
        <v>0.33288194444444452</v>
      </c>
      <c r="AHU265" s="6">
        <v>3.6342592592592593E-2</v>
      </c>
      <c r="AHV265" s="7">
        <v>0.72461805555555558</v>
      </c>
      <c r="AHW265" s="6">
        <v>1.4872569444444439</v>
      </c>
      <c r="AHX265" s="6">
        <v>0.7371875</v>
      </c>
      <c r="AHY265" s="6">
        <v>0.13776620370370371</v>
      </c>
      <c r="AHZ265" s="6">
        <v>1.7296527777777779</v>
      </c>
      <c r="AIA265" s="7">
        <v>3.8182870370370367E-2</v>
      </c>
      <c r="AIB265" s="6">
        <v>0.39074074074074072</v>
      </c>
      <c r="AIC265" s="6">
        <v>9.9490740740740741E-2</v>
      </c>
      <c r="AID265" s="6">
        <v>1.152986111111111</v>
      </c>
      <c r="AIE265" s="6">
        <v>1.617013888888889</v>
      </c>
      <c r="AIF265" s="7">
        <v>0.81841435185185185</v>
      </c>
      <c r="AIG265" s="6">
        <v>1.704988425925926</v>
      </c>
      <c r="AIH265" s="6">
        <v>0.65218750000000003</v>
      </c>
      <c r="AII265" s="6">
        <v>1.4840162037037039</v>
      </c>
      <c r="AIJ265" s="6">
        <v>1.414490740740741</v>
      </c>
      <c r="AIK265" s="7">
        <v>0.745</v>
      </c>
      <c r="AIL265" s="6">
        <v>1.045138888888889E-2</v>
      </c>
      <c r="AIM265" s="6">
        <v>1.7618055555555561</v>
      </c>
      <c r="AIN265" s="6">
        <v>6.4236111111111108E-3</v>
      </c>
      <c r="AIO265" s="6">
        <v>1.472094907407407</v>
      </c>
      <c r="AIP265" s="7">
        <v>0.1509490740740741</v>
      </c>
      <c r="AIQ265" s="6">
        <v>1.7906249999999999</v>
      </c>
      <c r="AIR265" s="6">
        <v>0.60978009259259258</v>
      </c>
      <c r="AIS265" s="6">
        <v>1.5129861111111109</v>
      </c>
      <c r="AIT265" s="6">
        <v>1.7765972222222219</v>
      </c>
      <c r="AIU265" s="7">
        <v>1.694131944444444</v>
      </c>
      <c r="AIV265" s="6">
        <v>1.5301388888888889</v>
      </c>
      <c r="AIW265" s="6">
        <v>0.85526620370370365</v>
      </c>
      <c r="AIX265" s="6">
        <v>1.4982638888888891</v>
      </c>
      <c r="AIY265" s="6">
        <v>7.4155092592592592E-2</v>
      </c>
      <c r="AIZ265" s="7">
        <v>0.27449074074074081</v>
      </c>
      <c r="AJA265" s="6">
        <v>1.6210416666666669</v>
      </c>
      <c r="AJB265" s="6">
        <v>1.4579513888888891</v>
      </c>
      <c r="AJC265" s="6">
        <v>0.79359953703703701</v>
      </c>
      <c r="AJD265" s="6">
        <v>7.5231481481481477E-3</v>
      </c>
      <c r="AJE265" s="7">
        <v>0.18716435185185179</v>
      </c>
      <c r="AJF265" s="6">
        <v>1.759884259259259</v>
      </c>
      <c r="AJG265" s="6">
        <v>0.1093171296296296</v>
      </c>
      <c r="AJH265" s="6">
        <v>0.60427083333333331</v>
      </c>
      <c r="AJI265" s="6">
        <v>0.38623842592592589</v>
      </c>
      <c r="AJJ265" s="7">
        <v>8.2361111111111107E-2</v>
      </c>
      <c r="AJK265" s="6">
        <v>3.1597222222222222E-3</v>
      </c>
      <c r="AJL265" s="6">
        <v>0.17056712962962961</v>
      </c>
      <c r="AJM265" s="6">
        <v>4.4247685185185189E-2</v>
      </c>
      <c r="AJN265" s="6">
        <v>0.39438657407407413</v>
      </c>
      <c r="AJO265" s="7">
        <v>0.61201388888888886</v>
      </c>
      <c r="AJP265" s="6">
        <v>1.733611111111111</v>
      </c>
      <c r="AJQ265" s="6">
        <v>0.49478009259259259</v>
      </c>
      <c r="AJR265" s="6">
        <v>0.51070601851851849</v>
      </c>
      <c r="AJS265" s="6">
        <v>0.51687499999999997</v>
      </c>
      <c r="AJT265" s="7">
        <v>8.3912037037037045E-3</v>
      </c>
      <c r="AJU265" s="6">
        <v>0.79489583333333336</v>
      </c>
      <c r="AJV265" s="6">
        <v>9.6481481481481488E-2</v>
      </c>
      <c r="AJW265" s="6">
        <v>0.51596064814814813</v>
      </c>
      <c r="AJX265" s="6">
        <v>0.38586805555555548</v>
      </c>
      <c r="AJY265" s="7">
        <v>0.72723379629629625</v>
      </c>
      <c r="AJZ265" s="6">
        <v>1.4793634259259261</v>
      </c>
      <c r="AKA265" s="6">
        <v>0.6403240740740741</v>
      </c>
      <c r="AKB265" s="6">
        <v>0.82623842592592589</v>
      </c>
      <c r="AKC265" s="6">
        <v>5.8703703703703702E-2</v>
      </c>
      <c r="AKD265" s="7">
        <v>4.5023148148148152E-2</v>
      </c>
      <c r="AKE265" s="6">
        <v>1.3564930555555561</v>
      </c>
      <c r="AKF265" s="6">
        <v>0.44982638888888887</v>
      </c>
      <c r="AKG265" s="6">
        <v>0.32256944444444452</v>
      </c>
      <c r="AKH265" s="6">
        <v>6.7592592592592591E-3</v>
      </c>
      <c r="AKI265" s="7">
        <v>1.2210648148148149E-2</v>
      </c>
      <c r="AKJ265" s="6">
        <v>0.78887731481481482</v>
      </c>
      <c r="AKK265" s="6">
        <v>1.774537037037037</v>
      </c>
      <c r="AKL265" s="6">
        <v>1.361655092592593</v>
      </c>
      <c r="AKM265" s="6">
        <v>0.36849537037037039</v>
      </c>
      <c r="AKN265" s="7">
        <v>1.0846990740740741</v>
      </c>
      <c r="AKO265" s="6">
        <v>1.4875694444444441</v>
      </c>
      <c r="AKP265" s="6">
        <v>0.83383101851851849</v>
      </c>
      <c r="AKQ265" s="6">
        <v>0.1130787037037037</v>
      </c>
      <c r="AKR265" s="6">
        <v>0.48196759259259259</v>
      </c>
      <c r="AKS265" s="7">
        <v>0.16819444444444451</v>
      </c>
      <c r="AKT265" s="6">
        <v>7.951388888888888E-3</v>
      </c>
      <c r="AKU265" s="6">
        <v>1.483009259259259</v>
      </c>
      <c r="AKV265" s="6">
        <v>0.82445601851851846</v>
      </c>
      <c r="AKW265" s="6">
        <v>0.82309027777777777</v>
      </c>
      <c r="AKX265" s="7">
        <v>0.34938657407407409</v>
      </c>
      <c r="AKY265" s="6">
        <v>8.7395833333333339E-2</v>
      </c>
      <c r="AKZ265" s="6">
        <v>0.33907407407407408</v>
      </c>
      <c r="ALA265" s="6">
        <v>0.40168981481481481</v>
      </c>
      <c r="ALB265" s="6">
        <v>0.71387731481481487</v>
      </c>
      <c r="ALC265" s="7">
        <v>1.7903472222222221</v>
      </c>
      <c r="ALD265" s="6">
        <v>8.0428240740740745E-2</v>
      </c>
      <c r="ALE265" s="6">
        <v>0.7525694444444444</v>
      </c>
      <c r="ALF265" s="6">
        <v>0.44179398148148152</v>
      </c>
      <c r="ALG265" s="6">
        <v>1.662974537037037</v>
      </c>
      <c r="ALH265" s="7">
        <v>4.6296296296296294E-3</v>
      </c>
      <c r="ALI265" s="6">
        <v>1.4825462962962961</v>
      </c>
      <c r="ALJ265" s="6">
        <v>0.26275462962962959</v>
      </c>
      <c r="ALK265" s="6">
        <v>1.790092592592593</v>
      </c>
      <c r="ALL265" s="6">
        <v>1.459236111111111</v>
      </c>
      <c r="ALM265" s="7">
        <v>1.320636574074074</v>
      </c>
    </row>
    <row r="266" spans="1:1001" x14ac:dyDescent="0.45">
      <c r="A266" s="2" t="s">
        <v>265</v>
      </c>
      <c r="B266" s="7">
        <v>0.84582175925925929</v>
      </c>
      <c r="C266" s="7">
        <v>1.275625</v>
      </c>
      <c r="D266" s="7">
        <v>0.33737268518518521</v>
      </c>
      <c r="E266" s="7">
        <v>0.74151620370370375</v>
      </c>
      <c r="F266" s="7">
        <v>1.810150462962963</v>
      </c>
      <c r="G266" s="7">
        <v>9.0300925925925923E-2</v>
      </c>
      <c r="H266" s="7">
        <v>0.70281249999999995</v>
      </c>
      <c r="I266" s="7">
        <v>1.7912847222222219</v>
      </c>
      <c r="J266" s="7">
        <v>1.140555555555556</v>
      </c>
      <c r="K266" s="7">
        <v>0.2233333333333333</v>
      </c>
      <c r="L266" s="7">
        <v>0.78049768518518514</v>
      </c>
      <c r="M266" s="7">
        <v>1.289768518518519</v>
      </c>
      <c r="N266" s="7">
        <v>1.538368055555555</v>
      </c>
      <c r="O266" s="7">
        <v>0.85190972222222228</v>
      </c>
      <c r="P266" s="7">
        <v>1.538819444444445</v>
      </c>
      <c r="Q266" s="7">
        <v>0.88981481481481484</v>
      </c>
      <c r="R266" s="7">
        <v>0.80856481481481479</v>
      </c>
      <c r="S266" s="7">
        <v>0.11104166666666671</v>
      </c>
      <c r="T266" s="7">
        <v>1.7470833333333331</v>
      </c>
      <c r="U266" s="7">
        <v>0.63451388888888893</v>
      </c>
      <c r="V266" s="7">
        <v>1.0039930555555561</v>
      </c>
      <c r="W266" s="7">
        <v>0.69207175925925923</v>
      </c>
      <c r="X266" s="7">
        <v>0.28586805555555561</v>
      </c>
      <c r="Y266" s="7">
        <v>1.5352662037037039</v>
      </c>
      <c r="Z266" s="7">
        <v>3.081458333333333</v>
      </c>
      <c r="AA266" s="7">
        <v>0.45152777777777781</v>
      </c>
      <c r="AB266" s="7">
        <v>0.68737268518518524</v>
      </c>
      <c r="AC266" s="7">
        <v>0.41857638888888887</v>
      </c>
      <c r="AD266" s="7">
        <v>1.822893518518518</v>
      </c>
      <c r="AE266" s="7">
        <v>1.8092013888888889</v>
      </c>
      <c r="AF266" s="7">
        <v>0.41143518518518518</v>
      </c>
      <c r="AG266" s="7">
        <v>0.73607638888888893</v>
      </c>
      <c r="AH266" s="7">
        <v>1.5466666666666671</v>
      </c>
      <c r="AI266" s="7">
        <v>0.77065972222222223</v>
      </c>
      <c r="AJ266" s="7">
        <v>0.61207175925925927</v>
      </c>
      <c r="AK266" s="7">
        <v>1.540902777777778</v>
      </c>
      <c r="AL266" s="7">
        <v>1.8273842592592591</v>
      </c>
      <c r="AM266" s="7">
        <v>0.81008101851851855</v>
      </c>
      <c r="AN266" s="7">
        <v>0.2243287037037037</v>
      </c>
      <c r="AO266" s="7">
        <v>0.52468749999999997</v>
      </c>
      <c r="AP266" s="7">
        <v>1.131018518518518</v>
      </c>
      <c r="AQ266" s="7">
        <v>0.547337962962963</v>
      </c>
      <c r="AR266" s="7">
        <v>0.21918981481481481</v>
      </c>
      <c r="AS266" s="7">
        <v>5.9270833333333342E-2</v>
      </c>
      <c r="AT266" s="7">
        <v>0.85635416666666664</v>
      </c>
      <c r="AU266" s="7">
        <v>0.58648148148148149</v>
      </c>
      <c r="AV266" s="7">
        <v>0.62863425925925931</v>
      </c>
      <c r="AW266" s="7">
        <v>1.8096990740740739</v>
      </c>
      <c r="AX266" s="7">
        <v>0.71027777777777779</v>
      </c>
      <c r="AY266" s="7">
        <v>1.133298611111111</v>
      </c>
      <c r="AZ266" s="7">
        <v>0.52233796296296298</v>
      </c>
      <c r="BA266" s="7">
        <v>0.90668981481481481</v>
      </c>
      <c r="BB266" s="7">
        <v>1.2989351851851849</v>
      </c>
      <c r="BC266" s="7">
        <v>1.531736111111111</v>
      </c>
      <c r="BD266" s="7">
        <v>1.6219097222222221</v>
      </c>
      <c r="BE266" s="7">
        <v>1.5323148148148149</v>
      </c>
      <c r="BF266" s="7">
        <v>0.19209490740740739</v>
      </c>
      <c r="BG266" s="7">
        <v>8.1250000000000003E-2</v>
      </c>
      <c r="BH266" s="7">
        <v>0.65939814814814812</v>
      </c>
      <c r="BI266" s="7">
        <v>0.81947916666666665</v>
      </c>
      <c r="BJ266" s="7">
        <v>0.4581365740740741</v>
      </c>
      <c r="BK266" s="7">
        <v>6.1805555555555558E-2</v>
      </c>
      <c r="BL266" s="7">
        <v>5.8518518518518518E-2</v>
      </c>
      <c r="BM266" s="7">
        <v>0.85312500000000002</v>
      </c>
      <c r="BN266" s="7">
        <v>0.87844907407407402</v>
      </c>
      <c r="BO266" s="7">
        <v>0.45317129629629632</v>
      </c>
      <c r="BP266" s="7">
        <v>1.7434143518518519</v>
      </c>
      <c r="BQ266" s="7">
        <v>0.81067129629629631</v>
      </c>
      <c r="BR266" s="7">
        <v>0.1753703703703704</v>
      </c>
      <c r="BS266" s="7">
        <v>1.804583333333333</v>
      </c>
      <c r="BT266" s="7">
        <v>0.76949074074074075</v>
      </c>
      <c r="BU266" s="7">
        <v>1.5329050925925931</v>
      </c>
      <c r="BV266" s="7">
        <v>1.8781944444444441</v>
      </c>
      <c r="BW266" s="7">
        <v>1.742696759259259</v>
      </c>
      <c r="BX266" s="7">
        <v>6.4224537037037038E-2</v>
      </c>
      <c r="BY266" s="7">
        <v>1.8178240740740741</v>
      </c>
      <c r="BZ266" s="7">
        <v>0.51450231481481479</v>
      </c>
      <c r="CA266" s="7">
        <v>0.2227314814814815</v>
      </c>
      <c r="CB266" s="7">
        <v>0.10599537037037041</v>
      </c>
      <c r="CC266" s="7">
        <v>1.221921296296296</v>
      </c>
      <c r="CD266" s="7">
        <v>0.86967592592592591</v>
      </c>
      <c r="CE266" s="7">
        <v>0.1680555555555556</v>
      </c>
      <c r="CF266" s="7">
        <v>0.67420138888888892</v>
      </c>
      <c r="CG266" s="7">
        <v>1.067685185185185</v>
      </c>
      <c r="CH266" s="7">
        <v>0.76967592592592593</v>
      </c>
      <c r="CI266" s="7">
        <v>6.1979166666666669E-2</v>
      </c>
      <c r="CJ266" s="7">
        <v>0.77152777777777781</v>
      </c>
      <c r="CK266" s="7">
        <v>0.50469907407407411</v>
      </c>
      <c r="CL266" s="7">
        <v>0.5374768518518519</v>
      </c>
      <c r="CM266" s="7">
        <v>0.72668981481481476</v>
      </c>
      <c r="CN266" s="7">
        <v>0.86131944444444442</v>
      </c>
      <c r="CO266" s="7">
        <v>1.536631944444445</v>
      </c>
      <c r="CP266" s="7">
        <v>0.51616898148148149</v>
      </c>
      <c r="CQ266" s="7">
        <v>0.89599537037037036</v>
      </c>
      <c r="CR266" s="7">
        <v>6.7025462962962967E-2</v>
      </c>
      <c r="CS266" s="7">
        <v>0.76751157407407411</v>
      </c>
      <c r="CT266" s="7">
        <v>6.0451388888888888E-2</v>
      </c>
      <c r="CU266" s="7">
        <v>1.1430092592592589</v>
      </c>
      <c r="CV266" s="7">
        <v>0.20951388888888889</v>
      </c>
      <c r="CW266" s="7">
        <v>0.55008101851851854</v>
      </c>
      <c r="CX266" s="7">
        <v>0.85043981481481479</v>
      </c>
      <c r="CY266" s="7">
        <v>0.82464120370370375</v>
      </c>
      <c r="CZ266" s="7">
        <v>0.7965740740740741</v>
      </c>
      <c r="DA266" s="7">
        <v>6.5555555555555561E-2</v>
      </c>
      <c r="DB266" s="7">
        <v>1.800543981481481</v>
      </c>
      <c r="DC266" s="7">
        <v>6.1828703703703712E-2</v>
      </c>
      <c r="DD266" s="7">
        <v>2.49537037037037E-2</v>
      </c>
      <c r="DE266" s="7">
        <v>1.5127314814814821E-2</v>
      </c>
      <c r="DF266" s="7">
        <v>5.4432870370370368E-2</v>
      </c>
      <c r="DG266" s="7">
        <v>0.85943287037037042</v>
      </c>
      <c r="DH266" s="7">
        <v>0.63031250000000005</v>
      </c>
      <c r="DI266" s="7">
        <v>5.814814814814815E-2</v>
      </c>
      <c r="DJ266" s="7">
        <v>6.4386574074074068E-2</v>
      </c>
      <c r="DK266" s="7">
        <v>0.7716319444444445</v>
      </c>
      <c r="DL266" s="7">
        <v>1.133645833333333</v>
      </c>
      <c r="DM266" s="7">
        <v>1.0303703703703699</v>
      </c>
      <c r="DN266" s="7">
        <v>6.3159722222222228E-2</v>
      </c>
      <c r="DO266" s="7">
        <v>0.861724537037037</v>
      </c>
      <c r="DP266" s="7">
        <v>1.315347222222222</v>
      </c>
      <c r="DQ266" s="7">
        <v>1.5347222222222221</v>
      </c>
      <c r="DR266" s="7">
        <v>0.27452546296296299</v>
      </c>
      <c r="DS266" s="7">
        <v>1.5459953703703699</v>
      </c>
      <c r="DT266" s="7">
        <v>1.8145370370370371</v>
      </c>
      <c r="DU266" s="7">
        <v>0.43177083333333333</v>
      </c>
      <c r="DV266" s="7">
        <v>0.77329861111111109</v>
      </c>
      <c r="DW266" s="7">
        <v>6.2858796296296301E-2</v>
      </c>
      <c r="DX266" s="7">
        <v>1.550659722222222</v>
      </c>
      <c r="DY266" s="7">
        <v>1.5685416666666669</v>
      </c>
      <c r="DZ266" s="7">
        <v>6.3240740740740736E-2</v>
      </c>
      <c r="EA266" s="7">
        <v>0.11120370370370369</v>
      </c>
      <c r="EB266" s="7">
        <v>6.2638888888888883E-2</v>
      </c>
      <c r="EC266" s="7">
        <v>0.4137615740740741</v>
      </c>
      <c r="ED266" s="7">
        <v>0.34114583333333331</v>
      </c>
      <c r="EE266" s="7">
        <v>0.88920138888888889</v>
      </c>
      <c r="EF266" s="7">
        <v>1.513541666666667</v>
      </c>
      <c r="EG266" s="7">
        <v>0.46806712962962971</v>
      </c>
      <c r="EH266" s="7">
        <v>1.826435185185185</v>
      </c>
      <c r="EI266" s="7">
        <v>0.88196759259259261</v>
      </c>
      <c r="EJ266" s="7">
        <v>0.8022569444444444</v>
      </c>
      <c r="EK266" s="7">
        <v>1.535439814814815</v>
      </c>
      <c r="EL266" s="7">
        <v>1.7289351851851851</v>
      </c>
      <c r="EM266" s="7">
        <v>0.4073148148148148</v>
      </c>
      <c r="EN266" s="7">
        <v>1.2525925925925929</v>
      </c>
      <c r="EO266" s="7">
        <v>1.2111342592592591</v>
      </c>
      <c r="EP266" s="7">
        <v>1.1552777777777781</v>
      </c>
      <c r="EQ266" s="7">
        <v>1.130289351851852</v>
      </c>
      <c r="ER266" s="7">
        <v>1.8042129629629631</v>
      </c>
      <c r="ES266" s="7">
        <v>1.213356481481481</v>
      </c>
      <c r="ET266" s="7">
        <v>1.478043981481481</v>
      </c>
      <c r="EU266" s="7">
        <v>0.80413194444444447</v>
      </c>
      <c r="EV266" s="7">
        <v>0.89761574074074069</v>
      </c>
      <c r="EW266" s="7">
        <v>0.61771990740740745</v>
      </c>
      <c r="EX266" s="7">
        <v>1.142199074074074</v>
      </c>
      <c r="EY266" s="7">
        <v>0.24359953703703699</v>
      </c>
      <c r="EZ266" s="7">
        <v>1.7631597222222219</v>
      </c>
      <c r="FA266" s="7">
        <v>1.534085648148148</v>
      </c>
      <c r="FB266" s="7">
        <v>0.54415509259259254</v>
      </c>
      <c r="FC266" s="7">
        <v>1.270150462962963</v>
      </c>
      <c r="FD266" s="7">
        <v>0.4205787037037037</v>
      </c>
      <c r="FE266" s="7">
        <v>0.51452546296296298</v>
      </c>
      <c r="FF266" s="7">
        <v>0.41668981481481482</v>
      </c>
      <c r="FG266" s="7">
        <v>0.46901620370370373</v>
      </c>
      <c r="FH266" s="7">
        <v>0.31733796296296302</v>
      </c>
      <c r="FI266" s="7">
        <v>0.63428240740740738</v>
      </c>
      <c r="FJ266" s="7">
        <v>0.2829976851851852</v>
      </c>
      <c r="FK266" s="7">
        <v>0.10774305555555561</v>
      </c>
      <c r="FL266" s="7">
        <v>0.3253935185185185</v>
      </c>
      <c r="FM266" s="7">
        <v>0.61891203703703701</v>
      </c>
      <c r="FN266" s="7">
        <v>1.0975462962962961</v>
      </c>
      <c r="FO266" s="7">
        <v>0.51071759259259264</v>
      </c>
      <c r="FP266" s="7">
        <v>1.871331018518519</v>
      </c>
      <c r="FQ266" s="7">
        <v>2.2118055555555551E-2</v>
      </c>
      <c r="FR266" s="7">
        <v>1.521423611111111</v>
      </c>
      <c r="FS266" s="7">
        <v>1.523923611111111</v>
      </c>
      <c r="FT266" s="7">
        <v>1.4894444444444439</v>
      </c>
      <c r="FU266" s="7">
        <v>0.51318287037037036</v>
      </c>
      <c r="FV266" s="7">
        <v>0.49288194444444439</v>
      </c>
      <c r="FW266" s="7">
        <v>1.821226851851852</v>
      </c>
      <c r="FX266" s="7">
        <v>2.3182870370370371E-2</v>
      </c>
      <c r="FY266" s="7">
        <v>1.8024768518518519</v>
      </c>
      <c r="FZ266" s="7">
        <v>0.58136574074074077</v>
      </c>
      <c r="GA266" s="7">
        <v>0.80156249999999996</v>
      </c>
      <c r="GB266" s="7">
        <v>0.32348379629629631</v>
      </c>
      <c r="GC266" s="7">
        <v>6.0092592592592593E-2</v>
      </c>
      <c r="GD266" s="7">
        <v>0.44085648148148149</v>
      </c>
      <c r="GE266" s="7">
        <v>1.703958333333333</v>
      </c>
      <c r="GF266" s="7">
        <v>0.86628472222222219</v>
      </c>
      <c r="GG266" s="7">
        <v>1.571226851851852</v>
      </c>
      <c r="GH266" s="7">
        <v>0.86421296296296302</v>
      </c>
      <c r="GI266" s="7">
        <v>0.66672453703703705</v>
      </c>
      <c r="GJ266" s="7">
        <v>1.1457291666666669</v>
      </c>
      <c r="GK266" s="7">
        <v>1.518414351851852</v>
      </c>
      <c r="GL266" s="7">
        <v>0.48812499999999998</v>
      </c>
      <c r="GM266" s="7">
        <v>0.66228009259259257</v>
      </c>
      <c r="GN266" s="7">
        <v>0.20481481481481481</v>
      </c>
      <c r="GO266" s="7">
        <v>0.40875</v>
      </c>
      <c r="GP266" s="7">
        <v>0.70687500000000003</v>
      </c>
      <c r="GQ266" s="7">
        <v>0.48234953703703698</v>
      </c>
      <c r="GR266" s="7">
        <v>1.1251851851851851</v>
      </c>
      <c r="GS266" s="7">
        <v>1.535081018518518</v>
      </c>
      <c r="GT266" s="7">
        <v>1.8155902777777779</v>
      </c>
      <c r="GU266" s="7">
        <v>0.46982638888888889</v>
      </c>
      <c r="GV266" s="7">
        <v>6.5092592592592591E-2</v>
      </c>
      <c r="GW266" s="7">
        <v>0.84371527777777777</v>
      </c>
      <c r="GX266" s="7">
        <v>0.69517361111111109</v>
      </c>
      <c r="GY266" s="7">
        <v>0.77193287037037039</v>
      </c>
      <c r="GZ266" s="7">
        <v>0.89789351851851851</v>
      </c>
      <c r="HA266" s="7">
        <v>0.86804398148148143</v>
      </c>
      <c r="HB266" s="7">
        <v>1.527650462962963</v>
      </c>
      <c r="HC266" s="7">
        <v>6.2256944444444441E-2</v>
      </c>
      <c r="HD266" s="7">
        <v>0.95226851851851857</v>
      </c>
      <c r="HE266" s="7">
        <v>1.795543981481482</v>
      </c>
      <c r="HF266" s="7">
        <v>1.540648148148148</v>
      </c>
      <c r="HG266" s="7">
        <v>0.76366898148148143</v>
      </c>
      <c r="HH266" s="7">
        <v>0.88851851851851849</v>
      </c>
      <c r="HI266" s="7">
        <v>1.5285416666666669</v>
      </c>
      <c r="HJ266" s="7">
        <v>2.884259259259259E-2</v>
      </c>
      <c r="HK266" s="7">
        <v>1.803518518518519</v>
      </c>
      <c r="HL266" s="7">
        <v>0.33620370370370373</v>
      </c>
      <c r="HM266" s="7">
        <v>1.5372337962962961</v>
      </c>
      <c r="HN266" s="7">
        <v>0.85358796296296291</v>
      </c>
      <c r="HO266" s="7">
        <v>6.2418981481481478E-2</v>
      </c>
      <c r="HP266" s="7">
        <v>0.2378703703703704</v>
      </c>
      <c r="HQ266" s="7">
        <v>0.80043981481481485</v>
      </c>
      <c r="HR266" s="7">
        <v>1.825706018518519</v>
      </c>
      <c r="HS266" s="7">
        <v>3.7106481481481483E-2</v>
      </c>
      <c r="HT266" s="7">
        <v>0.56215277777777772</v>
      </c>
      <c r="HU266" s="7">
        <v>0.87510416666666668</v>
      </c>
      <c r="HV266" s="7">
        <v>1.8347222222222219</v>
      </c>
      <c r="HW266" s="7">
        <v>0.45152777777777781</v>
      </c>
      <c r="HX266" s="7">
        <v>0.7015393518518519</v>
      </c>
      <c r="HY266" s="7">
        <v>0.80666666666666664</v>
      </c>
      <c r="HZ266" s="7">
        <v>0.41395833333333332</v>
      </c>
      <c r="IA266" s="7">
        <v>0.41741898148148149</v>
      </c>
      <c r="IB266" s="7">
        <v>0.5489236111111111</v>
      </c>
      <c r="IC266" s="7">
        <v>0.61917824074074079</v>
      </c>
      <c r="ID266" s="7">
        <v>1.3019907407407409</v>
      </c>
      <c r="IE266" s="7">
        <v>0.86239583333333336</v>
      </c>
      <c r="IF266" s="7">
        <v>1.6446990740740739</v>
      </c>
      <c r="IG266" s="7">
        <v>0.85453703703703698</v>
      </c>
      <c r="IH266" s="7">
        <v>0.71636574074074078</v>
      </c>
      <c r="II266" s="7">
        <v>0.81829861111111113</v>
      </c>
      <c r="IJ266" s="7">
        <v>1.1333912037037039</v>
      </c>
      <c r="IK266" s="7">
        <v>0.68230324074074078</v>
      </c>
      <c r="IL266" s="7">
        <v>0.52706018518518516</v>
      </c>
      <c r="IM266" s="7">
        <v>0.41747685185185179</v>
      </c>
      <c r="IN266" s="7">
        <v>1.5221296296296301</v>
      </c>
      <c r="IO266" s="7">
        <v>0.89012731481481477</v>
      </c>
      <c r="IP266" s="7">
        <v>0.75131944444444443</v>
      </c>
      <c r="IQ266" s="7">
        <v>0.52151620370370366</v>
      </c>
      <c r="IR266" s="7">
        <v>1.532453703703704</v>
      </c>
      <c r="IS266" s="7">
        <v>1.3956365740740739</v>
      </c>
      <c r="IT266" s="7">
        <v>1.797569444444445</v>
      </c>
      <c r="IU266" s="7">
        <v>0.58553240740740742</v>
      </c>
      <c r="IV266" s="7">
        <v>0.81769675925925922</v>
      </c>
      <c r="IW266" s="7">
        <v>0.19025462962962961</v>
      </c>
      <c r="IX266" s="7">
        <v>0.63482638888888887</v>
      </c>
      <c r="IY266" s="7">
        <v>0.40767361111111111</v>
      </c>
      <c r="IZ266" s="7">
        <v>0.77033564814814814</v>
      </c>
      <c r="JA266" s="7">
        <v>7.0451388888888883E-2</v>
      </c>
      <c r="JB266" s="7">
        <v>0.63870370370370366</v>
      </c>
      <c r="JC266" s="7">
        <v>6.4097222222222222E-2</v>
      </c>
      <c r="JD266" s="7">
        <v>0.33231481481481479</v>
      </c>
      <c r="JE266" s="7">
        <v>5.5474537037037037E-2</v>
      </c>
      <c r="JF266" s="5" t="s">
        <v>1001</v>
      </c>
      <c r="JG266" s="5" t="s">
        <v>1001</v>
      </c>
      <c r="JH266" s="7">
        <v>0.72652777777777777</v>
      </c>
      <c r="JI266" s="7">
        <v>0.43755787037037042</v>
      </c>
      <c r="JJ266" s="7">
        <v>1.5356018518518519</v>
      </c>
      <c r="JK266" s="7">
        <v>3.5856481481481482E-2</v>
      </c>
      <c r="JL266" s="7">
        <v>6.1331018518518521E-2</v>
      </c>
      <c r="JM266" s="7">
        <v>0.86469907407407409</v>
      </c>
      <c r="JN266" s="7">
        <v>2.9351851851851851E-2</v>
      </c>
      <c r="JO266" s="7">
        <v>1.5227083333333331</v>
      </c>
      <c r="JP266" s="7">
        <v>0.69769675925925922</v>
      </c>
      <c r="JQ266" s="7">
        <v>0.77925925925925921</v>
      </c>
      <c r="JR266" s="7">
        <v>0.77289351851851851</v>
      </c>
      <c r="JS266" s="7">
        <v>1.027974537037037</v>
      </c>
      <c r="JT266" s="7">
        <v>6.6770833333333335E-2</v>
      </c>
      <c r="JU266" s="7">
        <v>0.92569444444444449</v>
      </c>
      <c r="JV266" s="7">
        <v>1.487372685185185</v>
      </c>
      <c r="JW266" s="7">
        <v>1.533275462962963</v>
      </c>
      <c r="JX266" s="7">
        <v>1.0455671296296301</v>
      </c>
      <c r="JY266" s="7">
        <v>0.53199074074074071</v>
      </c>
      <c r="JZ266" s="7">
        <v>5.9201388888888887E-2</v>
      </c>
      <c r="KA266" s="7">
        <v>1.8153009259259261</v>
      </c>
      <c r="KB266" s="7">
        <v>0.46312500000000001</v>
      </c>
      <c r="KC266" s="7">
        <v>0.20376157407407411</v>
      </c>
      <c r="KD266" s="7">
        <v>6.1168981481481477E-2</v>
      </c>
      <c r="KE266" s="7">
        <v>0.52194444444444443</v>
      </c>
      <c r="KF266" s="7">
        <v>0.3395023148148148</v>
      </c>
      <c r="KG266" s="7">
        <v>1.155219907407407</v>
      </c>
      <c r="KH266" s="7">
        <v>1.507060185185185</v>
      </c>
      <c r="KI266" s="7">
        <v>0.95038194444444446</v>
      </c>
      <c r="KJ266" s="7">
        <v>1.5155902777777781</v>
      </c>
      <c r="KK266" s="7">
        <v>0.25526620370370368</v>
      </c>
      <c r="KL266" s="7">
        <v>1.5011342592592589</v>
      </c>
      <c r="KM266" s="7">
        <v>0.31493055555555549</v>
      </c>
      <c r="KN266" s="7">
        <v>1.8110532407407409</v>
      </c>
      <c r="KO266" s="7">
        <v>0.80692129629629628</v>
      </c>
      <c r="KP266" s="7">
        <v>0.52118055555555554</v>
      </c>
      <c r="KQ266" s="7">
        <v>0.56489583333333337</v>
      </c>
      <c r="KR266" s="7">
        <v>1.8277199074074071</v>
      </c>
      <c r="KS266" s="7">
        <v>6.3738425925925921E-2</v>
      </c>
      <c r="KT266" s="7">
        <v>1.8357407407407409</v>
      </c>
      <c r="KU266" s="7">
        <v>2.837962962962963E-2</v>
      </c>
      <c r="KV266" s="7">
        <v>4.2152777777777782E-2</v>
      </c>
      <c r="KW266" s="7">
        <v>0.93228009259259259</v>
      </c>
      <c r="KX266" s="7">
        <v>0.42568287037037039</v>
      </c>
      <c r="KY266" s="7">
        <v>0.39423611111111112</v>
      </c>
      <c r="KZ266" s="7">
        <v>0.81067129629629631</v>
      </c>
      <c r="LA266" s="7">
        <v>1.815787037037037</v>
      </c>
      <c r="LB266" s="7">
        <v>0.45924768518518522</v>
      </c>
      <c r="LC266" s="7">
        <v>0.89248842592592592</v>
      </c>
      <c r="LD266" s="7">
        <v>1.3603125</v>
      </c>
      <c r="LE266" s="7">
        <v>6.3668981481481479E-2</v>
      </c>
      <c r="LF266" s="7">
        <v>6.2962962962962957E-2</v>
      </c>
      <c r="LG266" s="7">
        <v>0.45549768518518519</v>
      </c>
      <c r="LH266" s="7">
        <v>1.536053240740741</v>
      </c>
      <c r="LI266" s="7">
        <v>1.820486111111111</v>
      </c>
      <c r="LJ266" s="7">
        <v>0.60465277777777782</v>
      </c>
      <c r="LK266" s="7">
        <v>0.8131828703703704</v>
      </c>
      <c r="LL266" s="7">
        <v>1.8266550925925931</v>
      </c>
      <c r="LM266" s="7">
        <v>1.522118055555556</v>
      </c>
      <c r="LN266" s="7">
        <v>5.4062499999999999E-2</v>
      </c>
      <c r="LO266" s="7">
        <v>6.2870370370370368E-2</v>
      </c>
      <c r="LP266" s="7">
        <v>1.131122685185185</v>
      </c>
      <c r="LQ266" s="7">
        <v>0.87527777777777782</v>
      </c>
      <c r="LR266" s="7">
        <v>0.88247685185185187</v>
      </c>
      <c r="LS266" s="7">
        <v>0.7790393518518518</v>
      </c>
      <c r="LT266" s="7">
        <v>0.42777777777777781</v>
      </c>
      <c r="LU266" s="7">
        <v>0.81975694444444447</v>
      </c>
      <c r="LV266" s="7">
        <v>1.540543981481481</v>
      </c>
      <c r="LW266" s="7">
        <v>0.89425925925925931</v>
      </c>
      <c r="LX266" s="7">
        <v>4.9479166666666657E-2</v>
      </c>
      <c r="LY266" s="7">
        <v>4.6469907407407397E-2</v>
      </c>
      <c r="LZ266" s="7">
        <v>0.56574074074074077</v>
      </c>
      <c r="MA266" s="7">
        <v>0.21266203703703701</v>
      </c>
      <c r="MB266" s="7">
        <v>1.810706018518518</v>
      </c>
      <c r="MC266" s="7">
        <v>1.6983796296296301</v>
      </c>
      <c r="MD266" s="7">
        <v>0.81192129629629628</v>
      </c>
      <c r="ME266" s="7">
        <v>1.532569444444444</v>
      </c>
      <c r="MF266" s="7">
        <v>0.6939467592592593</v>
      </c>
      <c r="MG266" s="7">
        <v>0.21380787037037041</v>
      </c>
      <c r="MH266" s="7">
        <v>0.85952546296296295</v>
      </c>
      <c r="MI266" s="7">
        <v>1.5377662037037041</v>
      </c>
      <c r="MJ266" s="7">
        <v>1.535787037037037</v>
      </c>
      <c r="MK266" s="7">
        <v>0.79913194444444446</v>
      </c>
      <c r="ML266" s="7">
        <v>0.5017476851851852</v>
      </c>
      <c r="MM266" s="7">
        <v>0.48778935185185179</v>
      </c>
      <c r="MN266" s="7">
        <v>0.88672453703703702</v>
      </c>
      <c r="MO266" s="7">
        <v>0.21363425925925919</v>
      </c>
      <c r="MP266" s="7">
        <v>1.27693287037037</v>
      </c>
      <c r="MQ266" s="7">
        <v>1.7730555555555561</v>
      </c>
      <c r="MR266" s="7">
        <v>0.19753472222222221</v>
      </c>
      <c r="MS266" s="7">
        <v>1.294421296296296</v>
      </c>
      <c r="MT266" s="7">
        <v>1.542777777777778</v>
      </c>
      <c r="MU266" s="7">
        <v>1.5323842592592589</v>
      </c>
      <c r="MV266" s="7">
        <v>0.52493055555555557</v>
      </c>
      <c r="MW266" s="7">
        <v>1.3000231481481479</v>
      </c>
      <c r="MX266" s="7">
        <v>0.9478819444444444</v>
      </c>
      <c r="MY266" s="7">
        <v>0.85962962962962963</v>
      </c>
      <c r="MZ266" s="7">
        <v>1.21</v>
      </c>
      <c r="NA266" s="7">
        <v>0.80773148148148144</v>
      </c>
      <c r="NB266" s="7">
        <v>0.4846759259259259</v>
      </c>
      <c r="NC266" s="7">
        <v>0.80784722222222227</v>
      </c>
      <c r="ND266" s="7">
        <v>6.384259259259259E-2</v>
      </c>
      <c r="NE266" s="7">
        <v>1.3813425925925931</v>
      </c>
      <c r="NF266" s="7">
        <v>1.125486111111111</v>
      </c>
      <c r="NG266" s="7">
        <v>0.59377314814814819</v>
      </c>
      <c r="NH266" s="7">
        <v>5.0416666666666672E-2</v>
      </c>
      <c r="NI266" s="7">
        <v>0.43874999999999997</v>
      </c>
      <c r="NJ266" s="7">
        <v>0.4022222222222222</v>
      </c>
      <c r="NK266" s="7">
        <v>0.55093749999999997</v>
      </c>
      <c r="NL266" s="7">
        <v>0.47765046296296299</v>
      </c>
      <c r="NM266" s="7">
        <v>1.725532407407407</v>
      </c>
      <c r="NN266" s="7">
        <v>0.87771990740740746</v>
      </c>
      <c r="NO266" s="7">
        <v>1.5293749999999999</v>
      </c>
      <c r="NP266" s="7">
        <v>1.4988425925925929E-2</v>
      </c>
      <c r="NQ266" s="7">
        <v>0.47665509259259259</v>
      </c>
      <c r="NR266" s="7">
        <v>0.50059027777777776</v>
      </c>
      <c r="NS266" s="7">
        <v>0.33254629629629628</v>
      </c>
      <c r="NT266" s="7">
        <v>1.675405092592593</v>
      </c>
      <c r="NU266" s="7">
        <v>5.4641203703703713E-2</v>
      </c>
      <c r="NV266" s="7">
        <v>1.011435185185185</v>
      </c>
      <c r="NW266" s="7">
        <v>0.17359953703703701</v>
      </c>
      <c r="NX266" s="7">
        <v>0.30378472222222219</v>
      </c>
      <c r="NY266" s="7">
        <v>4.0509259259259257E-3</v>
      </c>
      <c r="NZ266" s="7">
        <v>0.83989583333333329</v>
      </c>
      <c r="OA266" s="7">
        <v>7.6956018518518521E-2</v>
      </c>
      <c r="OB266" s="7">
        <v>1.534918981481481</v>
      </c>
      <c r="OC266" s="7">
        <v>1.8059722222222221</v>
      </c>
      <c r="OD266" s="7">
        <v>1.5128240740740739</v>
      </c>
      <c r="OE266" s="7">
        <v>6.3067129629629626E-2</v>
      </c>
      <c r="OF266" s="7">
        <v>1.499722222222222</v>
      </c>
      <c r="OG266" s="7">
        <v>0.5619791666666667</v>
      </c>
      <c r="OH266" s="7">
        <v>1.547523148148148</v>
      </c>
      <c r="OI266" s="7">
        <v>0.88916666666666666</v>
      </c>
      <c r="OJ266" s="7">
        <v>0.44515046296296301</v>
      </c>
      <c r="OK266" s="7">
        <v>1.516967592592593</v>
      </c>
      <c r="OL266" s="7">
        <v>1.146423611111111</v>
      </c>
      <c r="OM266" s="7">
        <v>1.754456018518519</v>
      </c>
      <c r="ON266" s="7">
        <v>5.7939814814814812E-2</v>
      </c>
      <c r="OO266" s="7">
        <v>0.52400462962962968</v>
      </c>
      <c r="OP266" s="7">
        <v>0.87938657407407406</v>
      </c>
      <c r="OQ266" s="7">
        <v>0.91402777777777777</v>
      </c>
      <c r="OR266" s="5" t="s">
        <v>1001</v>
      </c>
      <c r="OS266" s="7">
        <v>0.68312499999999998</v>
      </c>
      <c r="OT266" s="7">
        <v>0.84893518518518518</v>
      </c>
      <c r="OU266" s="7">
        <v>0.47971064814814812</v>
      </c>
      <c r="OV266" s="7">
        <v>0.45675925925925931</v>
      </c>
      <c r="OW266" s="7">
        <v>1.5473379629629631</v>
      </c>
      <c r="OX266" s="7">
        <v>1.5367476851851849</v>
      </c>
      <c r="OY266" s="7">
        <v>0.61593750000000003</v>
      </c>
      <c r="OZ266" s="7">
        <v>1.3910069444444439</v>
      </c>
      <c r="PA266" s="7">
        <v>0.72930555555555554</v>
      </c>
      <c r="PB266" s="7">
        <v>0.47403935185185192</v>
      </c>
      <c r="PC266" s="7">
        <v>1.464652777777778</v>
      </c>
      <c r="PD266" s="7">
        <v>1.5356365740740741</v>
      </c>
      <c r="PE266" s="7">
        <v>0.60415509259259259</v>
      </c>
      <c r="PF266" s="7">
        <v>0.25587962962962962</v>
      </c>
      <c r="PG266" s="7">
        <v>0.46880787037037042</v>
      </c>
      <c r="PH266" s="7">
        <v>1.536388888888889</v>
      </c>
      <c r="PI266" s="7">
        <v>0.80270833333333336</v>
      </c>
      <c r="PJ266" s="7">
        <v>6.1944444444444448E-2</v>
      </c>
      <c r="PK266" s="7">
        <v>0.78467592592592594</v>
      </c>
      <c r="PL266" s="7">
        <v>0.61944444444444446</v>
      </c>
      <c r="PM266" s="7">
        <v>0.11509259259259259</v>
      </c>
      <c r="PN266" s="7">
        <v>6.0659722222222219E-2</v>
      </c>
      <c r="PO266" s="7">
        <v>0.63214120370370375</v>
      </c>
      <c r="PP266" s="7">
        <v>0.42340277777777779</v>
      </c>
      <c r="PQ266" s="7">
        <v>6.1851851851851852E-2</v>
      </c>
      <c r="PR266" s="7">
        <v>0.5509722222222222</v>
      </c>
      <c r="PS266" s="7">
        <v>0.5028125</v>
      </c>
      <c r="PT266" s="7">
        <v>5.8761574074074077E-2</v>
      </c>
      <c r="PU266" s="7">
        <v>0.62890046296296298</v>
      </c>
      <c r="PV266" s="7">
        <v>0.5056018518518518</v>
      </c>
      <c r="PW266" s="7">
        <v>0.50813657407407409</v>
      </c>
      <c r="PX266" s="7">
        <v>0.66905092592592597</v>
      </c>
      <c r="PY266" s="7">
        <v>0.81578703703703703</v>
      </c>
      <c r="PZ266" s="7">
        <v>0.8295717592592593</v>
      </c>
      <c r="QA266" s="7">
        <v>0.47645833333333332</v>
      </c>
      <c r="QB266" s="7">
        <v>0.47473379629629631</v>
      </c>
      <c r="QC266" s="7">
        <v>0.72780092592592593</v>
      </c>
      <c r="QD266" s="7">
        <v>0.73173611111111114</v>
      </c>
      <c r="QE266" s="7">
        <v>0.81479166666666669</v>
      </c>
      <c r="QF266" s="7">
        <v>0.89706018518518515</v>
      </c>
      <c r="QG266" s="7">
        <v>0.8979166666666667</v>
      </c>
      <c r="QH266" s="7">
        <v>0.85751157407407408</v>
      </c>
      <c r="QI266" s="7">
        <v>1.6498148148148151</v>
      </c>
      <c r="QJ266" s="7">
        <v>0.55299768518518522</v>
      </c>
      <c r="QK266" s="7">
        <v>1.811076388888889</v>
      </c>
      <c r="QL266" s="7">
        <v>0.48608796296296303</v>
      </c>
      <c r="QM266" s="7">
        <v>0.45508101851851851</v>
      </c>
      <c r="QN266" s="7">
        <v>0.86782407407407403</v>
      </c>
      <c r="QO266" s="7">
        <v>5.3518518518518521E-2</v>
      </c>
      <c r="QP266" s="7">
        <v>0.49972222222222218</v>
      </c>
      <c r="QQ266" s="7">
        <v>0.85328703703703701</v>
      </c>
      <c r="QR266" s="7">
        <v>1.809490740740741</v>
      </c>
      <c r="QS266" s="7">
        <v>0.75568287037037041</v>
      </c>
      <c r="QT266" s="7">
        <v>0.56550925925925921</v>
      </c>
      <c r="QU266" s="7">
        <v>0.46927083333333341</v>
      </c>
      <c r="QV266" s="7">
        <v>0.66788194444444449</v>
      </c>
      <c r="QW266" s="7">
        <v>1.530266203703704</v>
      </c>
      <c r="QX266" s="7">
        <v>1.487476851851852</v>
      </c>
      <c r="QY266" s="7">
        <v>1.532581018518518</v>
      </c>
      <c r="QZ266" s="7">
        <v>1.8183333333333329</v>
      </c>
      <c r="RA266" s="7">
        <v>0.80322916666666666</v>
      </c>
      <c r="RB266" s="7">
        <v>0.49269675925925932</v>
      </c>
      <c r="RC266" s="7">
        <v>1.5417592592592591</v>
      </c>
      <c r="RD266" s="7">
        <v>0.84495370370370371</v>
      </c>
      <c r="RE266" s="7">
        <v>1.528310185185185</v>
      </c>
      <c r="RF266" s="7">
        <v>1.535127314814815</v>
      </c>
      <c r="RG266" s="7">
        <v>1.425810185185185</v>
      </c>
      <c r="RH266" s="7">
        <v>0.78395833333333331</v>
      </c>
      <c r="RI266" s="7">
        <v>0.77949074074074076</v>
      </c>
      <c r="RJ266" s="7">
        <v>1.1344791666666669</v>
      </c>
      <c r="RK266" s="7">
        <v>1.5346875</v>
      </c>
      <c r="RL266" s="7">
        <v>1.8274421296296299</v>
      </c>
      <c r="RM266" s="7">
        <v>7.9849537037037038E-2</v>
      </c>
      <c r="RN266" s="7">
        <v>0.33090277777777782</v>
      </c>
      <c r="RO266" s="7">
        <v>1.5669907407407411</v>
      </c>
      <c r="RP266" s="7">
        <v>0.1482060185185185</v>
      </c>
      <c r="RQ266" s="7">
        <v>0.43721064814814808</v>
      </c>
      <c r="RR266" s="7">
        <v>1.0370601851851851</v>
      </c>
      <c r="RS266" s="7">
        <v>0.80501157407407409</v>
      </c>
      <c r="RT266" s="7">
        <v>1.0767245370370371</v>
      </c>
      <c r="RU266" s="7">
        <v>1.510497685185185</v>
      </c>
      <c r="RV266" s="7">
        <v>0.87017361111111113</v>
      </c>
      <c r="RW266" s="7">
        <v>0.75776620370370373</v>
      </c>
      <c r="RX266" s="7">
        <v>7.1863425925925928E-2</v>
      </c>
      <c r="RY266" s="7">
        <v>0.46385416666666668</v>
      </c>
      <c r="RZ266" s="7">
        <v>0.89019675925925923</v>
      </c>
      <c r="SA266" s="7">
        <v>1.397291666666667</v>
      </c>
      <c r="SB266" s="7">
        <v>0.8571064814814815</v>
      </c>
      <c r="SC266" s="7">
        <v>0.73843749999999997</v>
      </c>
      <c r="SD266" s="7">
        <v>0.23703703703703699</v>
      </c>
      <c r="SE266" s="7">
        <v>1.38744212962963</v>
      </c>
      <c r="SF266" s="7">
        <v>0.88515046296296296</v>
      </c>
      <c r="SG266" s="7">
        <v>0.74175925925925923</v>
      </c>
      <c r="SH266" s="7">
        <v>9.5428240740740744E-2</v>
      </c>
      <c r="SI266" s="7">
        <v>6.4409722222222215E-2</v>
      </c>
      <c r="SJ266" s="7">
        <v>0.80724537037037036</v>
      </c>
      <c r="SK266" s="7">
        <v>0.49471064814814808</v>
      </c>
      <c r="SL266" s="7">
        <v>0.49190972222222218</v>
      </c>
      <c r="SM266" s="7">
        <v>0.79530092592592594</v>
      </c>
      <c r="SN266" s="7">
        <v>1.8187615740740739</v>
      </c>
      <c r="SO266" s="7">
        <v>0.68185185185185182</v>
      </c>
      <c r="SP266" s="7">
        <v>1.139201388888889</v>
      </c>
      <c r="SQ266" s="7">
        <v>1.792060185185185</v>
      </c>
      <c r="SR266" s="7">
        <v>0.41802083333333329</v>
      </c>
      <c r="SS266" s="7">
        <v>1.7987037037037039</v>
      </c>
      <c r="ST266" s="7">
        <v>1.4089699074074069</v>
      </c>
      <c r="SU266" s="7">
        <v>1.539340277777778</v>
      </c>
      <c r="SV266" s="7">
        <v>1.138275462962963</v>
      </c>
      <c r="SW266" s="7">
        <v>0.7830555555555555</v>
      </c>
      <c r="SX266" s="7">
        <v>0.34059027777777778</v>
      </c>
      <c r="SY266" s="7">
        <v>1.5376041666666671</v>
      </c>
      <c r="SZ266" s="7">
        <v>0.50184027777777773</v>
      </c>
      <c r="TA266" s="7">
        <v>1.138923611111111</v>
      </c>
      <c r="TB266" s="7">
        <v>6.267361111111111E-2</v>
      </c>
      <c r="TC266" s="7">
        <v>0.91843750000000002</v>
      </c>
      <c r="TD266" s="7">
        <v>0.37103009259259262</v>
      </c>
      <c r="TE266" s="7">
        <v>6.8449074074074079E-2</v>
      </c>
      <c r="TF266" s="7">
        <v>1.5330671296296301</v>
      </c>
      <c r="TG266" s="7">
        <v>0.64300925925925922</v>
      </c>
      <c r="TH266" s="7">
        <v>1.7133101851851851</v>
      </c>
      <c r="TI266" s="7">
        <v>0.58067129629629632</v>
      </c>
      <c r="TJ266" s="7">
        <v>0.62126157407407412</v>
      </c>
      <c r="TK266" s="7">
        <v>6.5601851851851856E-2</v>
      </c>
      <c r="TL266" s="7">
        <v>8.0659722222222216E-2</v>
      </c>
      <c r="TM266" s="7">
        <v>5.4884259259259258E-2</v>
      </c>
      <c r="TN266" s="7">
        <v>0.8106944444444445</v>
      </c>
      <c r="TO266" s="7">
        <v>0.81260416666666668</v>
      </c>
      <c r="TP266" s="7">
        <v>0.37096064814814822</v>
      </c>
      <c r="TQ266" s="7">
        <v>1.780081018518519</v>
      </c>
      <c r="TR266" s="7">
        <v>0.77649305555555559</v>
      </c>
      <c r="TS266" s="7">
        <v>0.8661226851851852</v>
      </c>
      <c r="TT266" s="7">
        <v>1.275509259259259</v>
      </c>
      <c r="TU266" s="7">
        <v>0.64336805555555554</v>
      </c>
      <c r="TV266" s="7">
        <v>1.832407407407407</v>
      </c>
      <c r="TW266" s="7">
        <v>1.2937268518518521</v>
      </c>
      <c r="TX266" s="7">
        <v>5.917824074074074E-2</v>
      </c>
      <c r="TY266" s="7">
        <v>1.0245717592592589</v>
      </c>
      <c r="TZ266" s="7">
        <v>0.80728009259259259</v>
      </c>
      <c r="UA266" s="7">
        <v>0.22692129629629629</v>
      </c>
      <c r="UB266" s="7">
        <v>0.46759259259259262</v>
      </c>
      <c r="UC266" s="7">
        <v>1.873518518518519</v>
      </c>
      <c r="UD266" s="7">
        <v>6.4618055555555554E-2</v>
      </c>
      <c r="UE266" s="7">
        <v>0.76538194444444441</v>
      </c>
      <c r="UF266" s="7">
        <v>0.66563657407407406</v>
      </c>
      <c r="UG266" s="7">
        <v>1.5233912037037041</v>
      </c>
      <c r="UH266" s="7">
        <v>0.30601851851851852</v>
      </c>
      <c r="UI266" s="7">
        <v>1.740497685185185</v>
      </c>
      <c r="UJ266" s="7">
        <v>1.34375E-2</v>
      </c>
      <c r="UK266" s="7">
        <v>1.5405092592592591</v>
      </c>
      <c r="UL266" s="7">
        <v>1.2778356481481481</v>
      </c>
      <c r="UM266" s="7">
        <v>0.79837962962962961</v>
      </c>
      <c r="UN266" s="7">
        <v>0.86255787037037035</v>
      </c>
      <c r="UO266" s="7">
        <v>0.86185185185185187</v>
      </c>
      <c r="UP266" s="7">
        <v>7.075231481481481E-2</v>
      </c>
      <c r="UQ266" s="7">
        <v>0.8916087962962963</v>
      </c>
      <c r="UR266" s="7">
        <v>0.8970717592592593</v>
      </c>
      <c r="US266" s="7">
        <v>0.88127314814814817</v>
      </c>
      <c r="UT266" s="7">
        <v>0.46711805555555558</v>
      </c>
      <c r="UU266" s="7">
        <v>1.274305555555556E-2</v>
      </c>
      <c r="UV266" s="7">
        <v>0.86716435185185181</v>
      </c>
      <c r="UW266" s="7">
        <v>0.91325231481481484</v>
      </c>
      <c r="UX266" s="7">
        <v>2.3182870370370371E-2</v>
      </c>
      <c r="UY266" s="7">
        <v>1.399525462962963</v>
      </c>
      <c r="UZ266" s="7">
        <v>1.8024189814814811</v>
      </c>
      <c r="VA266" s="7">
        <v>0.5637847222222222</v>
      </c>
      <c r="VB266" s="7">
        <v>0.76993055555555556</v>
      </c>
      <c r="VC266" s="7">
        <v>0.77956018518518522</v>
      </c>
      <c r="VD266" s="7">
        <v>0.77861111111111114</v>
      </c>
      <c r="VE266" s="7">
        <v>1.0974768518518521</v>
      </c>
      <c r="VF266" s="7">
        <v>0.88085648148148143</v>
      </c>
      <c r="VG266" s="7">
        <v>0.46960648148148149</v>
      </c>
      <c r="VH266" s="7">
        <v>1.0291898148148151</v>
      </c>
      <c r="VI266" s="7">
        <v>1.538414351851852</v>
      </c>
      <c r="VJ266" s="7">
        <v>1.450949074074074</v>
      </c>
      <c r="VK266" s="7">
        <v>0.85137731481481482</v>
      </c>
      <c r="VL266" s="7">
        <v>0.82357638888888884</v>
      </c>
      <c r="VM266" s="7">
        <v>1.766944444444444</v>
      </c>
      <c r="VN266" s="7">
        <v>0.77875000000000005</v>
      </c>
      <c r="VO266" s="7">
        <v>1.5341666666666669</v>
      </c>
      <c r="VP266" s="7">
        <v>1.536226851851852</v>
      </c>
      <c r="VQ266" s="7">
        <v>0.7446990740740741</v>
      </c>
      <c r="VR266" s="7">
        <v>0.91486111111111112</v>
      </c>
      <c r="VS266" s="7">
        <v>1.512604166666667</v>
      </c>
      <c r="VT266" s="7">
        <v>5.5405092592592603E-2</v>
      </c>
      <c r="VU266" s="7">
        <v>0.50812500000000005</v>
      </c>
      <c r="VV266" s="7">
        <v>0.52606481481481482</v>
      </c>
      <c r="VW266" s="7">
        <v>5.5925925925925928E-2</v>
      </c>
      <c r="VX266" s="7">
        <v>1.8070601851851851</v>
      </c>
      <c r="VY266" s="7">
        <v>0.45586805555555548</v>
      </c>
      <c r="VZ266" s="7">
        <v>0.58240740740740737</v>
      </c>
      <c r="WA266" s="7">
        <v>1.400115740740741</v>
      </c>
      <c r="WB266" s="7">
        <v>1.523831018518518</v>
      </c>
      <c r="WC266" s="7">
        <v>1.5519444444444439</v>
      </c>
      <c r="WD266" s="7">
        <v>1.837453703703704</v>
      </c>
      <c r="WE266" s="7">
        <v>0.52358796296296295</v>
      </c>
      <c r="WF266" s="7">
        <v>7.6620370370370366E-2</v>
      </c>
      <c r="WG266" s="7">
        <v>0.56243055555555554</v>
      </c>
      <c r="WH266" s="7">
        <v>1.4894907407407409</v>
      </c>
      <c r="WI266" s="7">
        <v>5.347222222222222E-2</v>
      </c>
      <c r="WJ266" s="7">
        <v>0.94291666666666663</v>
      </c>
      <c r="WK266" s="7">
        <v>8.4259259259259253E-3</v>
      </c>
      <c r="WL266" s="7">
        <v>6.6851851851851857E-2</v>
      </c>
      <c r="WM266" s="7">
        <v>1.8541666666666672E-2</v>
      </c>
      <c r="WN266" s="7">
        <v>0.86646990740740737</v>
      </c>
      <c r="WO266" s="7">
        <v>5.4224537037037043E-2</v>
      </c>
      <c r="WP266" s="7">
        <v>6.0300925925925918E-2</v>
      </c>
      <c r="WQ266" s="7">
        <v>5.9861111111111108E-2</v>
      </c>
      <c r="WR266" s="7">
        <v>0.38826388888888891</v>
      </c>
      <c r="WS266" s="7">
        <v>1.542997685185185</v>
      </c>
      <c r="WT266" s="7">
        <v>0.33968749999999998</v>
      </c>
      <c r="WU266" s="7">
        <v>5.7395833333333333E-2</v>
      </c>
      <c r="WV266" s="7">
        <v>0.29386574074074068</v>
      </c>
      <c r="WW266" s="7">
        <v>0.46009259259259261</v>
      </c>
      <c r="WX266" s="7">
        <v>0.32405092592592588</v>
      </c>
      <c r="WY266" s="7">
        <v>0.5340625</v>
      </c>
      <c r="WZ266" s="7">
        <v>0.92218750000000005</v>
      </c>
      <c r="XA266" s="7">
        <v>5.752314814814815E-2</v>
      </c>
      <c r="XB266" s="7">
        <v>0.50991898148148151</v>
      </c>
      <c r="XC266" s="7">
        <v>2.6099537037037039E-2</v>
      </c>
      <c r="XD266" s="7">
        <v>0.66576388888888893</v>
      </c>
      <c r="XE266" s="7">
        <v>1.51212962962963</v>
      </c>
      <c r="XF266" s="7">
        <v>0.67971064814814819</v>
      </c>
      <c r="XG266" s="7">
        <v>0.88609953703703703</v>
      </c>
      <c r="XH266" s="7">
        <v>0.546412037037037</v>
      </c>
      <c r="XI266" s="7">
        <v>0.85309027777777779</v>
      </c>
      <c r="XJ266" s="7">
        <v>0.81475694444444446</v>
      </c>
      <c r="XK266" s="7">
        <v>3.8715277777777779E-2</v>
      </c>
      <c r="XL266" s="7">
        <v>1.532847222222222</v>
      </c>
      <c r="XM266" s="7">
        <v>3.4270833333333327E-2</v>
      </c>
      <c r="XN266" s="7">
        <v>1.8391782407407411</v>
      </c>
      <c r="XO266" s="7">
        <v>0.42171296296296301</v>
      </c>
      <c r="XP266" s="7">
        <v>0.62282407407407403</v>
      </c>
      <c r="XQ266" s="7">
        <v>0.51092592592592589</v>
      </c>
      <c r="XR266" s="7">
        <v>0.51682870370370371</v>
      </c>
      <c r="XS266" s="7">
        <v>1.8100115740740741</v>
      </c>
      <c r="XT266" s="7">
        <v>0.71998842592592593</v>
      </c>
      <c r="XU266" s="7">
        <v>1.515347222222222</v>
      </c>
      <c r="XV266" s="7">
        <v>0.87783564814814818</v>
      </c>
      <c r="XW266" s="7">
        <v>1.394664351851852</v>
      </c>
      <c r="XX266" s="7">
        <v>0.91510416666666672</v>
      </c>
      <c r="XY266" s="7">
        <v>0.74805555555555558</v>
      </c>
      <c r="XZ266" s="7">
        <v>1.8151504629629629</v>
      </c>
      <c r="YA266" s="7">
        <v>0.76673611111111106</v>
      </c>
      <c r="YB266" s="7">
        <v>1.5212847222222221</v>
      </c>
      <c r="YC266" s="7">
        <v>1.5339583333333331</v>
      </c>
      <c r="YD266" s="7">
        <v>1.3802662037037039</v>
      </c>
      <c r="YE266" s="7">
        <v>0.51074074074074072</v>
      </c>
      <c r="YF266" s="7">
        <v>0.73833333333333329</v>
      </c>
      <c r="YG266" s="7">
        <v>0.60689814814814813</v>
      </c>
      <c r="YH266" s="7">
        <v>0.73998842592592595</v>
      </c>
      <c r="YI266" s="7">
        <v>0.55785879629629631</v>
      </c>
      <c r="YJ266" s="7">
        <v>1.5748148148148149</v>
      </c>
      <c r="YK266" s="7">
        <v>6.1620370370370367E-2</v>
      </c>
      <c r="YL266" s="7">
        <v>0.52353009259259264</v>
      </c>
      <c r="YM266" s="7">
        <v>0.76599537037037035</v>
      </c>
      <c r="YN266" s="7">
        <v>0.83540509259259255</v>
      </c>
      <c r="YO266" s="7">
        <v>0.67856481481481479</v>
      </c>
      <c r="YP266" s="7">
        <v>1.4736458333333331</v>
      </c>
      <c r="YQ266" s="7">
        <v>0.79348379629629628</v>
      </c>
      <c r="YR266" s="7">
        <v>1.4807407407407409</v>
      </c>
      <c r="YS266" s="7">
        <v>1.560474537037037</v>
      </c>
      <c r="YT266" s="7">
        <v>1.8138888888888891</v>
      </c>
      <c r="YU266" s="7">
        <v>1.5114699074074069</v>
      </c>
      <c r="YV266" s="7">
        <v>1.5353240740740739</v>
      </c>
      <c r="YW266" s="7">
        <v>5.6284722222222222E-2</v>
      </c>
      <c r="YX266" s="7">
        <v>1.1322337962962961</v>
      </c>
      <c r="YY266" s="7">
        <v>0.33082175925925927</v>
      </c>
      <c r="YZ266" s="7">
        <v>6.0833333333333343E-2</v>
      </c>
      <c r="ZA266" s="7">
        <v>0.85155092592592596</v>
      </c>
      <c r="ZB266" s="7">
        <v>1.543668981481481</v>
      </c>
      <c r="ZC266" s="7">
        <v>1.6526736111111111</v>
      </c>
      <c r="ZD266" s="7">
        <v>5.8344907407407408E-2</v>
      </c>
      <c r="ZE266" s="7">
        <v>5.7546296296296297E-2</v>
      </c>
      <c r="ZF266" s="7">
        <v>2.9374999999999998E-2</v>
      </c>
      <c r="ZG266" s="7">
        <v>7.3217592592592598E-2</v>
      </c>
      <c r="ZH266" s="5" t="s">
        <v>1001</v>
      </c>
      <c r="ZI266" s="7">
        <v>0.85195601851851854</v>
      </c>
      <c r="ZJ266" s="7">
        <v>0.87784722222222222</v>
      </c>
      <c r="ZK266" s="7">
        <v>0.86359953703703707</v>
      </c>
      <c r="ZL266" s="7">
        <v>1.299907407407408</v>
      </c>
      <c r="ZM266" s="7">
        <v>0.54592592592592593</v>
      </c>
      <c r="ZN266" s="7">
        <v>1.523668981481481</v>
      </c>
      <c r="ZO266" s="7">
        <v>6.5185185185185179E-2</v>
      </c>
      <c r="ZP266" s="7">
        <v>1.8479166666666671</v>
      </c>
      <c r="ZQ266" s="7">
        <v>0.89788194444444447</v>
      </c>
      <c r="ZR266" s="7">
        <v>1.0221875</v>
      </c>
      <c r="ZS266" s="7">
        <v>0.1130787037037037</v>
      </c>
      <c r="ZT266" s="7">
        <v>1.283773148148148</v>
      </c>
      <c r="ZU266" s="7">
        <v>1.5317013888888891</v>
      </c>
      <c r="ZV266" s="7">
        <v>0.74225694444444446</v>
      </c>
      <c r="ZW266" s="7">
        <v>0.80038194444444444</v>
      </c>
      <c r="ZX266" s="7">
        <v>6.5289351851851848E-2</v>
      </c>
      <c r="ZY266" s="7">
        <v>1.813090277777778</v>
      </c>
      <c r="ZZ266" s="7">
        <v>0.32225694444444453</v>
      </c>
      <c r="AAA266" s="7">
        <v>1.5319675925925931</v>
      </c>
      <c r="AAB266" s="7">
        <v>7.0995370370370375E-2</v>
      </c>
      <c r="AAC266" s="7">
        <v>0.80413194444444447</v>
      </c>
      <c r="AAD266" s="7">
        <v>0.87178240740740742</v>
      </c>
      <c r="AAE266" s="7">
        <v>1.7972569444444439</v>
      </c>
      <c r="AAF266" s="7">
        <v>0.77947916666666661</v>
      </c>
      <c r="AAG266" s="7">
        <v>1.3935300925925931</v>
      </c>
      <c r="AAH266" s="7">
        <v>0.76987268518518515</v>
      </c>
      <c r="AAI266" s="7">
        <v>1.5232523148148149</v>
      </c>
      <c r="AAJ266" s="7">
        <v>0.86619212962962966</v>
      </c>
      <c r="AAK266" s="7">
        <v>0.4395486111111111</v>
      </c>
      <c r="AAL266" s="7">
        <v>0.88407407407407412</v>
      </c>
      <c r="AAM266" s="7">
        <v>0.86199074074074078</v>
      </c>
      <c r="AAN266" s="7">
        <v>0.70524305555555555</v>
      </c>
      <c r="AAO266" s="7">
        <v>0.80820601851851848</v>
      </c>
      <c r="AAP266" s="7">
        <v>0.47928240740740741</v>
      </c>
      <c r="AAQ266" s="7">
        <v>1.655925925925926</v>
      </c>
      <c r="AAR266" s="7">
        <v>1.734976851851852</v>
      </c>
      <c r="AAS266" s="7">
        <v>0.1368402777777778</v>
      </c>
      <c r="AAT266" s="7">
        <v>0.32505787037037043</v>
      </c>
      <c r="AAU266" s="7">
        <v>0.32719907407407411</v>
      </c>
      <c r="AAV266" s="7">
        <v>1.4978587962962959</v>
      </c>
      <c r="AAW266" s="7">
        <v>2.6851851851851849E-2</v>
      </c>
      <c r="AAX266" s="7">
        <v>1.3753009259259259</v>
      </c>
      <c r="AAY266" s="7">
        <v>1.1315740740740741</v>
      </c>
      <c r="AAZ266" s="7">
        <v>6.2858796296296301E-2</v>
      </c>
      <c r="ABA266" s="7">
        <v>5.8831018518518519E-2</v>
      </c>
      <c r="ABB266" s="7">
        <v>5.6712962962962972E-2</v>
      </c>
      <c r="ABC266" s="7">
        <v>0.56000000000000005</v>
      </c>
      <c r="ABD266" s="7">
        <v>0.39871527777777782</v>
      </c>
      <c r="ABE266" s="7">
        <v>1.827847222222222</v>
      </c>
      <c r="ABF266" s="7">
        <v>1.5255787037037041</v>
      </c>
      <c r="ABG266" s="7">
        <v>1.531851851851852</v>
      </c>
      <c r="ABH266" s="7">
        <v>1.084247685185185</v>
      </c>
      <c r="ABI266" s="7">
        <v>0.13770833333333329</v>
      </c>
      <c r="ABJ266" s="7">
        <v>1.8796643518518521</v>
      </c>
      <c r="ABK266" s="7">
        <v>0.41991898148148149</v>
      </c>
      <c r="ABL266" s="7">
        <v>1.5116203703703699</v>
      </c>
      <c r="ABM266" s="7">
        <v>1.8098379629629631</v>
      </c>
      <c r="ABN266" s="7">
        <v>1.5384259259259261</v>
      </c>
      <c r="ABO266" s="7">
        <v>1.8151388888888891</v>
      </c>
      <c r="ABP266" s="7">
        <v>1.727002314814815</v>
      </c>
      <c r="ABQ266" s="7">
        <v>1.8090625</v>
      </c>
      <c r="ABR266" s="7">
        <v>0.23825231481481479</v>
      </c>
      <c r="ABS266" s="7">
        <v>6.3576388888888891E-2</v>
      </c>
      <c r="ABT266" s="7">
        <v>1.5219328703703701</v>
      </c>
      <c r="ABU266" s="7">
        <v>0.7989236111111111</v>
      </c>
      <c r="ABV266" s="7">
        <v>1.658333333333333</v>
      </c>
      <c r="ABW266" s="7">
        <v>0.29511574074074082</v>
      </c>
      <c r="ABX266" s="7">
        <v>1.820740740740741</v>
      </c>
      <c r="ABY266" s="7">
        <v>6.2210648148148147E-2</v>
      </c>
      <c r="ABZ266" s="7">
        <v>1.1513425925925931</v>
      </c>
      <c r="ACA266" s="7">
        <v>1.520069444444444</v>
      </c>
      <c r="ACB266" s="7">
        <v>0.79932870370370368</v>
      </c>
      <c r="ACC266" s="7">
        <v>0.38358796296296288</v>
      </c>
      <c r="ACD266" s="7">
        <v>0.2572800925925926</v>
      </c>
      <c r="ACE266" s="7">
        <v>0.72031250000000002</v>
      </c>
      <c r="ACF266" s="7">
        <v>0.44005787037037042</v>
      </c>
      <c r="ACG266" s="7">
        <v>0.47719907407407408</v>
      </c>
      <c r="ACH266" s="7">
        <v>0.53028935185185189</v>
      </c>
      <c r="ACI266" s="7">
        <v>1.8148842592592589</v>
      </c>
      <c r="ACJ266" s="7">
        <v>0.2194328703703704</v>
      </c>
      <c r="ACK266" s="7">
        <v>0.38175925925925919</v>
      </c>
      <c r="ACL266" s="7">
        <v>0.82439814814814816</v>
      </c>
      <c r="ACM266" s="7">
        <v>1.533530092592593</v>
      </c>
      <c r="ACN266" s="7">
        <v>1.8190162037037041</v>
      </c>
      <c r="ACO266" s="7">
        <v>0.43200231481481483</v>
      </c>
      <c r="ACP266" s="7">
        <v>0.63962962962962966</v>
      </c>
      <c r="ACQ266" s="7">
        <v>1.0133217592592589</v>
      </c>
      <c r="ACR266" s="7">
        <v>0.89255787037037038</v>
      </c>
      <c r="ACS266" s="7">
        <v>1.5273611111111109</v>
      </c>
      <c r="ACT266" s="7">
        <v>0.79707175925925922</v>
      </c>
      <c r="ACU266" s="7">
        <v>0.42858796296296298</v>
      </c>
      <c r="ACV266" s="7">
        <v>1.825925925925926</v>
      </c>
      <c r="ACW266" s="7">
        <v>0.47700231481481481</v>
      </c>
      <c r="ACX266" s="7">
        <v>0.61401620370370369</v>
      </c>
      <c r="ACY266" s="7">
        <v>0.43259259259259258</v>
      </c>
      <c r="ACZ266" s="7">
        <v>0.80979166666666669</v>
      </c>
      <c r="ADA266" s="7">
        <v>1.469502314814815</v>
      </c>
      <c r="ADB266" s="7">
        <v>0.71039351851851851</v>
      </c>
      <c r="ADC266" s="7">
        <v>0.75959490740740743</v>
      </c>
      <c r="ADD266" s="7">
        <v>0.61865740740740738</v>
      </c>
      <c r="ADE266" s="7">
        <v>1.7707060185185191</v>
      </c>
      <c r="ADF266" s="7">
        <v>0.84715277777777775</v>
      </c>
      <c r="ADG266" s="7">
        <v>1.7721875</v>
      </c>
      <c r="ADH266" s="7">
        <v>1.401226851851852</v>
      </c>
      <c r="ADI266" s="7">
        <v>1.8064236111111109</v>
      </c>
      <c r="ADJ266" s="7">
        <v>0.89678240740740744</v>
      </c>
      <c r="ADK266" s="7">
        <v>0.9646527777777778</v>
      </c>
      <c r="ADL266" s="7">
        <v>1.5199652777777779</v>
      </c>
      <c r="ADM266" s="7">
        <v>1.531898148148148</v>
      </c>
      <c r="ADN266" s="7">
        <v>1.487708333333333</v>
      </c>
      <c r="ADO266" s="7">
        <v>1.822604166666667</v>
      </c>
      <c r="ADP266" s="7">
        <v>1.509988425925926</v>
      </c>
      <c r="ADQ266" s="7">
        <v>1.7963425925925931</v>
      </c>
      <c r="ADR266" s="7">
        <v>1.807731481481482</v>
      </c>
      <c r="ADS266" s="7">
        <v>1.688368055555556</v>
      </c>
      <c r="ADT266" s="7">
        <v>1.5034606481481481</v>
      </c>
      <c r="ADU266" s="7">
        <v>0.93035879629629625</v>
      </c>
      <c r="ADV266" s="7">
        <v>1.8203935185185181</v>
      </c>
      <c r="ADW266" s="7">
        <v>1.830902777777778</v>
      </c>
      <c r="ADX266" s="7">
        <v>1.8026388888888889</v>
      </c>
      <c r="ADY266" s="7">
        <v>1.276886574074074</v>
      </c>
      <c r="ADZ266" s="7">
        <v>1.398865740740741</v>
      </c>
      <c r="AEA266" s="7">
        <v>0.63560185185185181</v>
      </c>
      <c r="AEB266" s="7">
        <v>0.72347222222222218</v>
      </c>
      <c r="AEC266" s="7">
        <v>1.5369212962962959</v>
      </c>
      <c r="AED266" s="7">
        <v>1.6032175925925931</v>
      </c>
      <c r="AEE266" s="7">
        <v>1.801319444444444</v>
      </c>
      <c r="AEF266" s="7">
        <v>1.561990740740741</v>
      </c>
      <c r="AEG266" s="7">
        <v>1.799826388888889</v>
      </c>
      <c r="AEH266" s="7">
        <v>1.1367013888888891</v>
      </c>
      <c r="AEI266" s="7">
        <v>1.6637152777777779</v>
      </c>
      <c r="AEJ266" s="7">
        <v>1.539236111111111</v>
      </c>
      <c r="AEK266" s="7">
        <v>1.8600925925925931</v>
      </c>
      <c r="AEL266" s="7">
        <v>1.488078703703704</v>
      </c>
      <c r="AEM266" s="7">
        <v>0.8343518518518519</v>
      </c>
      <c r="AEN266" s="7">
        <v>0.56512731481481482</v>
      </c>
      <c r="AEO266" s="7">
        <v>0.52539351851851857</v>
      </c>
      <c r="AEP266" s="7">
        <v>0.1034143518518519</v>
      </c>
      <c r="AEQ266" s="7">
        <v>1.285277777777778</v>
      </c>
      <c r="AER266" s="7">
        <v>0.1290625</v>
      </c>
      <c r="AES266" s="7">
        <v>1.8083796296296299</v>
      </c>
      <c r="AET266" s="7">
        <v>0.73901620370370369</v>
      </c>
      <c r="AEU266" s="7">
        <v>0.58065972222222217</v>
      </c>
      <c r="AEV266" s="7">
        <v>6.2847222222222221E-2</v>
      </c>
      <c r="AEW266" s="7">
        <v>0.44489583333333332</v>
      </c>
      <c r="AEX266" s="7">
        <v>1.818726851851852</v>
      </c>
      <c r="AEY266" s="7">
        <v>0.76885416666666662</v>
      </c>
      <c r="AEZ266" s="7">
        <v>0.2177662037037037</v>
      </c>
      <c r="AFA266" s="7">
        <v>1.5615972222222221</v>
      </c>
      <c r="AFB266" s="7">
        <v>0.81765046296296295</v>
      </c>
      <c r="AFC266" s="7">
        <v>0.85966435185185186</v>
      </c>
      <c r="AFD266" s="7">
        <v>0.52249999999999996</v>
      </c>
      <c r="AFE266" s="7">
        <v>0.63987268518518514</v>
      </c>
      <c r="AFF266" s="7">
        <v>0.57381944444444444</v>
      </c>
      <c r="AFG266" s="7">
        <v>6.3541666666666663E-2</v>
      </c>
      <c r="AFH266" s="7">
        <v>0.47496527777777781</v>
      </c>
      <c r="AFI266" s="7">
        <v>1.534861111111111</v>
      </c>
      <c r="AFJ266" s="7">
        <v>1.8259722222222221</v>
      </c>
      <c r="AFK266" s="7">
        <v>1.3978587962962961</v>
      </c>
      <c r="AFL266" s="7">
        <v>7.1840277777777781E-2</v>
      </c>
      <c r="AFM266" s="7">
        <v>1.8264583333333331</v>
      </c>
      <c r="AFN266" s="7">
        <v>0.33357638888888891</v>
      </c>
      <c r="AFO266" s="7">
        <v>0.12715277777777781</v>
      </c>
      <c r="AFP266" s="7">
        <v>1.5344097222222219</v>
      </c>
      <c r="AFQ266" s="7">
        <v>0.67493055555555559</v>
      </c>
      <c r="AFR266" s="7">
        <v>0.42476851851851849</v>
      </c>
      <c r="AFS266" s="7">
        <v>1.723460648148148</v>
      </c>
      <c r="AFT266" s="7">
        <v>1.5977199074074071</v>
      </c>
      <c r="AFU266" s="7">
        <v>1.5891898148148149</v>
      </c>
      <c r="AFV266" s="7">
        <v>0.84539351851851852</v>
      </c>
      <c r="AFW266" s="7">
        <v>0.77651620370370367</v>
      </c>
      <c r="AFX266" s="7">
        <v>1.5183449074074069</v>
      </c>
      <c r="AFY266" s="7">
        <v>0.81541666666666668</v>
      </c>
      <c r="AFZ266" s="7">
        <v>0.76406249999999998</v>
      </c>
      <c r="AGA266" s="7">
        <v>1.847222222222222E-2</v>
      </c>
      <c r="AGB266" s="7">
        <v>0.55172453703703705</v>
      </c>
      <c r="AGC266" s="7">
        <v>1.8119791666666669</v>
      </c>
      <c r="AGD266" s="7">
        <v>0.43564814814814817</v>
      </c>
      <c r="AGE266" s="7">
        <v>0.60034722222222225</v>
      </c>
      <c r="AGF266" s="7">
        <v>0.8066550925925926</v>
      </c>
      <c r="AGG266" s="7">
        <v>4.1053240740740737E-2</v>
      </c>
      <c r="AGH266" s="7">
        <v>6.9120370370370374E-2</v>
      </c>
      <c r="AGI266" s="7">
        <v>0.43702546296296302</v>
      </c>
      <c r="AGJ266" s="7">
        <v>0.92300925925925925</v>
      </c>
      <c r="AGK266" s="7">
        <v>1.790208333333333</v>
      </c>
      <c r="AGL266" s="7">
        <v>0.6252199074074074</v>
      </c>
      <c r="AGM266" s="7">
        <v>2.7893518518518519E-2</v>
      </c>
      <c r="AGN266" s="7">
        <v>0.33428240740740739</v>
      </c>
      <c r="AGO266" s="7">
        <v>0.85303240740740738</v>
      </c>
      <c r="AGP266" s="7">
        <v>0.50399305555555551</v>
      </c>
      <c r="AGQ266" s="7">
        <v>5.7638888888888892E-2</v>
      </c>
      <c r="AGR266" s="7">
        <v>1.805555555555556</v>
      </c>
      <c r="AGS266" s="7">
        <v>0.87790509259259264</v>
      </c>
      <c r="AGT266" s="7">
        <v>1.5143402777777779</v>
      </c>
      <c r="AGU266" s="7">
        <v>1.3083796296296299</v>
      </c>
      <c r="AGV266" s="7">
        <v>0.1948958333333333</v>
      </c>
      <c r="AGW266" s="7">
        <v>1.8217824074074069</v>
      </c>
      <c r="AGX266" s="7">
        <v>0.72482638888888884</v>
      </c>
      <c r="AGY266" s="7">
        <v>0.87173611111111116</v>
      </c>
      <c r="AGZ266" s="7">
        <v>0.89351851851851849</v>
      </c>
      <c r="AHA266" s="7">
        <v>0.7948263888888889</v>
      </c>
      <c r="AHB266" s="7">
        <v>4.5289351851851851E-2</v>
      </c>
      <c r="AHC266" s="7">
        <v>0.40960648148148149</v>
      </c>
      <c r="AHD266" s="7">
        <v>1.402152777777778</v>
      </c>
      <c r="AHE266" s="7">
        <v>1.5181249999999999</v>
      </c>
      <c r="AHF266" s="7">
        <v>1.2807291666666669</v>
      </c>
      <c r="AHG266" s="7">
        <v>1.280497685185185</v>
      </c>
      <c r="AHH266" s="7">
        <v>0.86209490740740746</v>
      </c>
      <c r="AHI266" s="7">
        <v>0.52546296296296291</v>
      </c>
      <c r="AHJ266" s="7">
        <v>0.85942129629629627</v>
      </c>
      <c r="AHK266" s="7">
        <v>5.572916666666667E-2</v>
      </c>
      <c r="AHL266" s="7">
        <v>0.9009490740740741</v>
      </c>
      <c r="AHM266" s="7">
        <v>0.74354166666666666</v>
      </c>
      <c r="AHN266" s="7">
        <v>0.84748842592592588</v>
      </c>
      <c r="AHO266" s="7">
        <v>1.126921296296296</v>
      </c>
      <c r="AHP266" s="7">
        <v>1.5655787037037041</v>
      </c>
      <c r="AHQ266" s="7">
        <v>1.7434259259259259</v>
      </c>
      <c r="AHR266" s="7">
        <v>0.50627314814814817</v>
      </c>
      <c r="AHS266" s="7">
        <v>0.73247685185185185</v>
      </c>
      <c r="AHT266" s="7">
        <v>0.37731481481481483</v>
      </c>
      <c r="AHU266" s="7">
        <v>8.7604166666666664E-2</v>
      </c>
      <c r="AHV266" s="7">
        <v>0.76906249999999998</v>
      </c>
      <c r="AHW266" s="7">
        <v>1.5385185185185191</v>
      </c>
      <c r="AHX266" s="7">
        <v>0.78844907407407405</v>
      </c>
      <c r="AHY266" s="7">
        <v>0.18902777777777779</v>
      </c>
      <c r="AHZ266" s="7">
        <v>1.780914351851852</v>
      </c>
      <c r="AIA266" s="7">
        <v>8.9444444444444438E-2</v>
      </c>
      <c r="AIB266" s="7">
        <v>0.43518518518518517</v>
      </c>
      <c r="AIC266" s="7">
        <v>9.4826388888888891E-2</v>
      </c>
      <c r="AID266" s="7">
        <v>1.2042476851851851</v>
      </c>
      <c r="AIE266" s="7">
        <v>1.668275462962963</v>
      </c>
      <c r="AIF266" s="7">
        <v>0.86967592592592591</v>
      </c>
      <c r="AIG266" s="7">
        <v>1.7562500000000001</v>
      </c>
      <c r="AIH266" s="7">
        <v>0.70344907407407409</v>
      </c>
      <c r="AII266" s="7">
        <v>1.535277777777778</v>
      </c>
      <c r="AIJ266" s="7">
        <v>1.458923611111111</v>
      </c>
      <c r="AIK266" s="7">
        <v>0.79626157407407405</v>
      </c>
      <c r="AIL266" s="7">
        <v>6.0624999999999998E-2</v>
      </c>
      <c r="AIM266" s="7">
        <v>1.8130671296296299</v>
      </c>
      <c r="AIN266" s="7">
        <v>5.6307870370370369E-2</v>
      </c>
      <c r="AIO266" s="7">
        <v>1.5233564814814819</v>
      </c>
      <c r="AIP266" s="7">
        <v>0.15185185185185179</v>
      </c>
      <c r="AIQ266" s="7">
        <v>1.841886574074074</v>
      </c>
      <c r="AIR266" s="7">
        <v>0.66104166666666664</v>
      </c>
      <c r="AIS266" s="7">
        <v>1.564247685185185</v>
      </c>
      <c r="AIT266" s="7">
        <v>1.827858796296296</v>
      </c>
      <c r="AIU266" s="7">
        <v>1.738564814814815</v>
      </c>
      <c r="AIV266" s="7">
        <v>1.581400462962963</v>
      </c>
      <c r="AIW266" s="7">
        <v>0.90652777777777782</v>
      </c>
      <c r="AIX266" s="7">
        <v>1.5495254629629629</v>
      </c>
      <c r="AIY266" s="7">
        <v>0.1254166666666667</v>
      </c>
      <c r="AIZ266" s="7">
        <v>0.32575231481481481</v>
      </c>
      <c r="AJA266" s="7">
        <v>1.672303240740741</v>
      </c>
      <c r="AJB266" s="7">
        <v>1.5092129629629629</v>
      </c>
      <c r="AJC266" s="7">
        <v>0.84486111111111106</v>
      </c>
      <c r="AJD266" s="7">
        <v>5.6064814814814817E-2</v>
      </c>
      <c r="AJE266" s="7">
        <v>0.2384259259259259</v>
      </c>
      <c r="AJF266" s="7">
        <v>1.811145833333333</v>
      </c>
      <c r="AJG266" s="7">
        <v>5.6666666666666657E-2</v>
      </c>
      <c r="AJH266" s="7">
        <v>0.65553240740740737</v>
      </c>
      <c r="AJI266" s="7">
        <v>0.4306828703703704</v>
      </c>
      <c r="AJJ266" s="7">
        <v>2.9722222222222219E-2</v>
      </c>
      <c r="AJK266" s="7">
        <v>5.3634259259259263E-2</v>
      </c>
      <c r="AJL266" s="7">
        <v>0.22182870370370369</v>
      </c>
      <c r="AJM266" s="7">
        <v>2.3958333333333331E-2</v>
      </c>
      <c r="AJN266" s="7">
        <v>0.43883101851851852</v>
      </c>
      <c r="AJO266" s="7">
        <v>0.65644675925925922</v>
      </c>
      <c r="AJP266" s="7">
        <v>1.784872685185185</v>
      </c>
      <c r="AJQ266" s="7">
        <v>0.53921296296296295</v>
      </c>
      <c r="AJR266" s="7">
        <v>0.55513888888888885</v>
      </c>
      <c r="AJS266" s="7">
        <v>0.56131944444444448</v>
      </c>
      <c r="AJT266" s="7">
        <v>5.9652777777777777E-2</v>
      </c>
      <c r="AJU266" s="7">
        <v>0.84615740740740741</v>
      </c>
      <c r="AJV266" s="7">
        <v>9.1354166666666667E-2</v>
      </c>
      <c r="AJW266" s="7">
        <v>0.56039351851851849</v>
      </c>
      <c r="AJX266" s="7">
        <v>0.43030092592592589</v>
      </c>
      <c r="AJY266" s="7">
        <v>0.77167824074074076</v>
      </c>
      <c r="AJZ266" s="7">
        <v>1.5306249999999999</v>
      </c>
      <c r="AKA266" s="7">
        <v>0.6847685185185185</v>
      </c>
      <c r="AKB266" s="7">
        <v>0.87749999999999995</v>
      </c>
      <c r="AKC266" s="7">
        <v>5.4166666666666669E-3</v>
      </c>
      <c r="AKD266" s="7">
        <v>2.0011574074074071E-2</v>
      </c>
      <c r="AKE266" s="7">
        <v>1.4009259259259259</v>
      </c>
      <c r="AKF266" s="7">
        <v>0.49425925925925918</v>
      </c>
      <c r="AKG266" s="7">
        <v>0.37383101851851852</v>
      </c>
      <c r="AKH266" s="7">
        <v>5.6643518518518517E-2</v>
      </c>
      <c r="AKI266" s="7">
        <v>6.3472222222222222E-2</v>
      </c>
      <c r="AKJ266" s="7">
        <v>0.84013888888888888</v>
      </c>
      <c r="AKK266" s="7">
        <v>1.8257986111111111</v>
      </c>
      <c r="AKL266" s="7">
        <v>1.406087962962963</v>
      </c>
      <c r="AKM266" s="7">
        <v>0.41292824074074069</v>
      </c>
      <c r="AKN266" s="7">
        <v>1.129131944444445</v>
      </c>
      <c r="AKO266" s="7">
        <v>1.538831018518519</v>
      </c>
      <c r="AKP266" s="7">
        <v>0.88509259259259254</v>
      </c>
      <c r="AKQ266" s="7">
        <v>6.0428240740740741E-2</v>
      </c>
      <c r="AKR266" s="7">
        <v>0.52640046296296295</v>
      </c>
      <c r="AKS266" s="7">
        <v>0.21945601851851851</v>
      </c>
      <c r="AKT266" s="7">
        <v>5.0613425925925923E-2</v>
      </c>
      <c r="AKU266" s="7">
        <v>1.534270833333333</v>
      </c>
      <c r="AKV266" s="7">
        <v>0.86888888888888893</v>
      </c>
      <c r="AKW266" s="7">
        <v>0.87435185185185182</v>
      </c>
      <c r="AKX266" s="7">
        <v>0.40064814814814809</v>
      </c>
      <c r="AKY266" s="7">
        <v>0.1386574074074074</v>
      </c>
      <c r="AKZ266" s="7">
        <v>0.39033564814814808</v>
      </c>
      <c r="ALA266" s="7">
        <v>0.45295138888888892</v>
      </c>
      <c r="ALB266" s="7">
        <v>0.75831018518518523</v>
      </c>
      <c r="ALC266" s="7">
        <v>1.8414351851851849</v>
      </c>
      <c r="ALD266" s="7">
        <v>2.777777777777778E-2</v>
      </c>
      <c r="ALE266" s="7">
        <v>0.80383101851851857</v>
      </c>
      <c r="ALF266" s="7">
        <v>0.48622685185185183</v>
      </c>
      <c r="ALG266" s="7">
        <v>1.707407407407407</v>
      </c>
      <c r="ALH266" s="7">
        <v>5.378472222222222E-2</v>
      </c>
      <c r="ALI266" s="7">
        <v>1.5338078703703699</v>
      </c>
      <c r="ALJ266" s="7">
        <v>0.3071875</v>
      </c>
      <c r="ALK266" s="7">
        <v>1.8345370370370371</v>
      </c>
      <c r="ALL266" s="7">
        <v>1.510497685185185</v>
      </c>
      <c r="ALM266" s="7">
        <v>1.371898148148148</v>
      </c>
    </row>
    <row r="267" spans="1:1001" x14ac:dyDescent="0.45">
      <c r="A267" s="1" t="s">
        <v>266</v>
      </c>
      <c r="F267" s="5" t="s">
        <v>1001</v>
      </c>
      <c r="K267" s="5" t="s">
        <v>1001</v>
      </c>
      <c r="P267" s="5" t="s">
        <v>1001</v>
      </c>
      <c r="U267" s="5" t="s">
        <v>1001</v>
      </c>
      <c r="Z267" s="5" t="s">
        <v>1001</v>
      </c>
      <c r="AE267" s="5" t="s">
        <v>1001</v>
      </c>
      <c r="AJ267" s="5" t="s">
        <v>1001</v>
      </c>
      <c r="AO267" s="5" t="s">
        <v>1001</v>
      </c>
      <c r="AT267" s="5" t="s">
        <v>1001</v>
      </c>
      <c r="AY267" s="5" t="s">
        <v>1001</v>
      </c>
      <c r="BD267" s="5" t="s">
        <v>1001</v>
      </c>
      <c r="BI267" s="5" t="s">
        <v>1001</v>
      </c>
      <c r="BN267" s="5" t="s">
        <v>1001</v>
      </c>
      <c r="BS267" s="5" t="s">
        <v>1001</v>
      </c>
      <c r="BX267" s="5" t="s">
        <v>1001</v>
      </c>
      <c r="CC267" s="5" t="s">
        <v>1001</v>
      </c>
      <c r="CH267" s="5" t="s">
        <v>1001</v>
      </c>
      <c r="CM267" s="5" t="s">
        <v>1001</v>
      </c>
      <c r="CR267" s="5" t="s">
        <v>1001</v>
      </c>
      <c r="CW267" s="5" t="s">
        <v>1001</v>
      </c>
      <c r="DB267" s="5" t="s">
        <v>1001</v>
      </c>
      <c r="DG267" s="5" t="s">
        <v>1001</v>
      </c>
      <c r="DL267" s="5" t="s">
        <v>1001</v>
      </c>
      <c r="DQ267" s="5" t="s">
        <v>1001</v>
      </c>
      <c r="DV267" s="5" t="s">
        <v>1001</v>
      </c>
      <c r="EA267" s="5" t="s">
        <v>1001</v>
      </c>
      <c r="EF267" s="5" t="s">
        <v>1001</v>
      </c>
      <c r="EK267" s="5" t="s">
        <v>1001</v>
      </c>
      <c r="EP267" s="5" t="s">
        <v>1001</v>
      </c>
      <c r="EU267" s="5" t="s">
        <v>1001</v>
      </c>
      <c r="EZ267" s="5" t="s">
        <v>1001</v>
      </c>
      <c r="FE267" s="5" t="s">
        <v>1001</v>
      </c>
      <c r="FJ267" s="5" t="s">
        <v>1001</v>
      </c>
      <c r="FO267" s="5" t="s">
        <v>1001</v>
      </c>
      <c r="FT267" s="5" t="s">
        <v>1001</v>
      </c>
      <c r="FY267" s="5" t="s">
        <v>1001</v>
      </c>
      <c r="GD267" s="5" t="s">
        <v>1001</v>
      </c>
      <c r="GI267" s="5" t="s">
        <v>1001</v>
      </c>
      <c r="GN267" s="5" t="s">
        <v>1001</v>
      </c>
      <c r="GS267" s="5" t="s">
        <v>1001</v>
      </c>
      <c r="GX267" s="5" t="s">
        <v>1001</v>
      </c>
      <c r="HC267" s="5" t="s">
        <v>1001</v>
      </c>
      <c r="HH267" s="5" t="s">
        <v>1001</v>
      </c>
      <c r="HM267" s="5" t="s">
        <v>1001</v>
      </c>
      <c r="HR267" s="5" t="s">
        <v>1001</v>
      </c>
      <c r="HW267" s="5" t="s">
        <v>1001</v>
      </c>
      <c r="IB267" s="5" t="s">
        <v>1001</v>
      </c>
      <c r="IG267" s="5" t="s">
        <v>1001</v>
      </c>
      <c r="IL267" s="5" t="s">
        <v>1001</v>
      </c>
      <c r="IQ267" s="5" t="s">
        <v>1001</v>
      </c>
      <c r="IV267" s="5" t="s">
        <v>1001</v>
      </c>
      <c r="JA267" s="5" t="s">
        <v>1001</v>
      </c>
      <c r="JF267" s="5" t="s">
        <v>1001</v>
      </c>
      <c r="JK267" s="5" t="s">
        <v>1001</v>
      </c>
      <c r="JP267" s="5" t="s">
        <v>1001</v>
      </c>
      <c r="JU267" s="5" t="s">
        <v>1001</v>
      </c>
      <c r="JZ267" s="5" t="s">
        <v>1001</v>
      </c>
      <c r="KE267" s="5" t="s">
        <v>1001</v>
      </c>
      <c r="KJ267" s="5" t="s">
        <v>1001</v>
      </c>
      <c r="KO267" s="5" t="s">
        <v>1001</v>
      </c>
      <c r="KT267" s="5" t="s">
        <v>1001</v>
      </c>
      <c r="KY267" s="5" t="s">
        <v>1001</v>
      </c>
      <c r="LD267" s="5" t="s">
        <v>1001</v>
      </c>
      <c r="LI267" s="5" t="s">
        <v>1001</v>
      </c>
      <c r="LN267" s="5" t="s">
        <v>1001</v>
      </c>
      <c r="LS267" s="5" t="s">
        <v>1001</v>
      </c>
      <c r="LX267" s="5" t="s">
        <v>1001</v>
      </c>
      <c r="MC267" s="5" t="s">
        <v>1001</v>
      </c>
      <c r="MH267" s="5" t="s">
        <v>1001</v>
      </c>
      <c r="MM267" s="5" t="s">
        <v>1001</v>
      </c>
      <c r="MR267" s="5" t="s">
        <v>1001</v>
      </c>
      <c r="MW267" s="5" t="s">
        <v>1001</v>
      </c>
      <c r="NB267" s="5" t="s">
        <v>1001</v>
      </c>
      <c r="NG267" s="5" t="s">
        <v>1001</v>
      </c>
      <c r="NL267" s="5" t="s">
        <v>1001</v>
      </c>
      <c r="NQ267" s="5" t="s">
        <v>1001</v>
      </c>
      <c r="NV267" s="5" t="s">
        <v>1001</v>
      </c>
      <c r="OA267" s="5" t="s">
        <v>1001</v>
      </c>
      <c r="OF267" s="5" t="s">
        <v>1001</v>
      </c>
      <c r="OK267" s="5" t="s">
        <v>1001</v>
      </c>
      <c r="OP267" s="5" t="s">
        <v>1001</v>
      </c>
      <c r="OR267" s="6">
        <v>1.3032407407407409E-2</v>
      </c>
      <c r="OU267" s="5" t="s">
        <v>1001</v>
      </c>
      <c r="OZ267" s="5" t="s">
        <v>1001</v>
      </c>
      <c r="PE267" s="5" t="s">
        <v>1001</v>
      </c>
      <c r="PJ267" s="5" t="s">
        <v>1001</v>
      </c>
      <c r="PO267" s="5" t="s">
        <v>1001</v>
      </c>
      <c r="PT267" s="5" t="s">
        <v>1001</v>
      </c>
      <c r="PY267" s="5" t="s">
        <v>1001</v>
      </c>
      <c r="QD267" s="5" t="s">
        <v>1001</v>
      </c>
      <c r="QI267" s="5" t="s">
        <v>1001</v>
      </c>
      <c r="QN267" s="5" t="s">
        <v>1001</v>
      </c>
      <c r="QS267" s="5" t="s">
        <v>1001</v>
      </c>
      <c r="QX267" s="5" t="s">
        <v>1001</v>
      </c>
      <c r="RC267" s="5" t="s">
        <v>1001</v>
      </c>
      <c r="RH267" s="5" t="s">
        <v>1001</v>
      </c>
      <c r="RM267" s="5" t="s">
        <v>1001</v>
      </c>
      <c r="RR267" s="5" t="s">
        <v>1001</v>
      </c>
      <c r="RW267" s="5" t="s">
        <v>1001</v>
      </c>
      <c r="SB267" s="5" t="s">
        <v>1001</v>
      </c>
      <c r="SG267" s="5" t="s">
        <v>1001</v>
      </c>
      <c r="SL267" s="5" t="s">
        <v>1001</v>
      </c>
      <c r="SQ267" s="5" t="s">
        <v>1001</v>
      </c>
      <c r="SV267" s="5" t="s">
        <v>1001</v>
      </c>
      <c r="TA267" s="5" t="s">
        <v>1001</v>
      </c>
      <c r="TF267" s="5" t="s">
        <v>1001</v>
      </c>
      <c r="TK267" s="5" t="s">
        <v>1001</v>
      </c>
      <c r="TP267" s="5" t="s">
        <v>1001</v>
      </c>
      <c r="TU267" s="5" t="s">
        <v>1001</v>
      </c>
      <c r="TZ267" s="5" t="s">
        <v>1001</v>
      </c>
      <c r="UE267" s="5" t="s">
        <v>1001</v>
      </c>
      <c r="UJ267" s="5" t="s">
        <v>1001</v>
      </c>
      <c r="UO267" s="5" t="s">
        <v>1001</v>
      </c>
      <c r="UT267" s="5" t="s">
        <v>1001</v>
      </c>
      <c r="UY267" s="5" t="s">
        <v>1001</v>
      </c>
      <c r="VD267" s="5" t="s">
        <v>1001</v>
      </c>
      <c r="VI267" s="5" t="s">
        <v>1001</v>
      </c>
      <c r="VN267" s="5" t="s">
        <v>1001</v>
      </c>
      <c r="VS267" s="5" t="s">
        <v>1001</v>
      </c>
      <c r="VX267" s="5" t="s">
        <v>1001</v>
      </c>
      <c r="WC267" s="5" t="s">
        <v>1001</v>
      </c>
      <c r="WH267" s="5" t="s">
        <v>1001</v>
      </c>
      <c r="WM267" s="5" t="s">
        <v>1001</v>
      </c>
      <c r="WR267" s="5" t="s">
        <v>1001</v>
      </c>
      <c r="WW267" s="5" t="s">
        <v>1001</v>
      </c>
      <c r="XB267" s="5" t="s">
        <v>1001</v>
      </c>
      <c r="XG267" s="5" t="s">
        <v>1001</v>
      </c>
      <c r="XL267" s="5" t="s">
        <v>1001</v>
      </c>
      <c r="XQ267" s="5" t="s">
        <v>1001</v>
      </c>
      <c r="XV267" s="5" t="s">
        <v>1001</v>
      </c>
      <c r="YA267" s="5" t="s">
        <v>1001</v>
      </c>
      <c r="YF267" s="5" t="s">
        <v>1001</v>
      </c>
      <c r="YK267" s="5" t="s">
        <v>1001</v>
      </c>
      <c r="YP267" s="5" t="s">
        <v>1001</v>
      </c>
      <c r="YU267" s="5" t="s">
        <v>1001</v>
      </c>
      <c r="YZ267" s="5" t="s">
        <v>1001</v>
      </c>
      <c r="ZE267" s="5" t="s">
        <v>1001</v>
      </c>
      <c r="ZH267" s="6">
        <v>1.6643518518518519E-2</v>
      </c>
      <c r="ZJ267" s="5" t="s">
        <v>1001</v>
      </c>
      <c r="ZO267" s="5" t="s">
        <v>1001</v>
      </c>
      <c r="ZT267" s="5" t="s">
        <v>1001</v>
      </c>
      <c r="ZY267" s="5" t="s">
        <v>1001</v>
      </c>
      <c r="AAD267" s="5" t="s">
        <v>1001</v>
      </c>
      <c r="AAI267" s="5" t="s">
        <v>1001</v>
      </c>
      <c r="AAN267" s="5" t="s">
        <v>1001</v>
      </c>
      <c r="AAS267" s="5" t="s">
        <v>1001</v>
      </c>
      <c r="AAX267" s="5" t="s">
        <v>1001</v>
      </c>
      <c r="ABC267" s="5" t="s">
        <v>1001</v>
      </c>
      <c r="ABH267" s="5" t="s">
        <v>1001</v>
      </c>
      <c r="ABM267" s="5" t="s">
        <v>1001</v>
      </c>
      <c r="ABR267" s="5" t="s">
        <v>1001</v>
      </c>
      <c r="ABW267" s="5" t="s">
        <v>1001</v>
      </c>
      <c r="ACB267" s="5" t="s">
        <v>1001</v>
      </c>
      <c r="ACG267" s="5" t="s">
        <v>1001</v>
      </c>
      <c r="ACL267" s="5" t="s">
        <v>1001</v>
      </c>
      <c r="ACQ267" s="5" t="s">
        <v>1001</v>
      </c>
      <c r="ACV267" s="5" t="s">
        <v>1001</v>
      </c>
      <c r="ADA267" s="5" t="s">
        <v>1001</v>
      </c>
      <c r="ADF267" s="5" t="s">
        <v>1001</v>
      </c>
      <c r="ADK267" s="5" t="s">
        <v>1001</v>
      </c>
      <c r="ADP267" s="5" t="s">
        <v>1001</v>
      </c>
      <c r="ADU267" s="5" t="s">
        <v>1001</v>
      </c>
      <c r="ADZ267" s="5" t="s">
        <v>1001</v>
      </c>
      <c r="AEE267" s="5" t="s">
        <v>1001</v>
      </c>
      <c r="AEJ267" s="5" t="s">
        <v>1001</v>
      </c>
      <c r="AEO267" s="5" t="s">
        <v>1001</v>
      </c>
      <c r="AET267" s="5" t="s">
        <v>1001</v>
      </c>
      <c r="AEY267" s="5" t="s">
        <v>1001</v>
      </c>
      <c r="AFD267" s="5" t="s">
        <v>1001</v>
      </c>
      <c r="AFI267" s="5" t="s">
        <v>1001</v>
      </c>
      <c r="AFN267" s="5" t="s">
        <v>1001</v>
      </c>
      <c r="AFS267" s="5" t="s">
        <v>1001</v>
      </c>
      <c r="AFX267" s="5" t="s">
        <v>1001</v>
      </c>
      <c r="AGC267" s="5" t="s">
        <v>1001</v>
      </c>
      <c r="AGH267" s="5" t="s">
        <v>1001</v>
      </c>
      <c r="AGM267" s="5" t="s">
        <v>1001</v>
      </c>
      <c r="AGR267" s="5" t="s">
        <v>1001</v>
      </c>
      <c r="AGW267" s="5" t="s">
        <v>1001</v>
      </c>
      <c r="AHB267" s="5" t="s">
        <v>1001</v>
      </c>
      <c r="AHG267" s="5" t="s">
        <v>1001</v>
      </c>
      <c r="AHL267" s="5" t="s">
        <v>1001</v>
      </c>
      <c r="AHQ267" s="5" t="s">
        <v>1001</v>
      </c>
      <c r="AHV267" s="5" t="s">
        <v>1001</v>
      </c>
      <c r="AIA267" s="5" t="s">
        <v>1001</v>
      </c>
      <c r="AIF267" s="5" t="s">
        <v>1001</v>
      </c>
      <c r="AIK267" s="5" t="s">
        <v>1001</v>
      </c>
      <c r="AIP267" s="5" t="s">
        <v>1001</v>
      </c>
      <c r="AIU267" s="5" t="s">
        <v>1001</v>
      </c>
      <c r="AIZ267" s="5" t="s">
        <v>1001</v>
      </c>
      <c r="AJE267" s="5" t="s">
        <v>1001</v>
      </c>
      <c r="AJJ267" s="5" t="s">
        <v>1001</v>
      </c>
      <c r="AJO267" s="5" t="s">
        <v>1001</v>
      </c>
      <c r="AJT267" s="5" t="s">
        <v>1001</v>
      </c>
      <c r="AJY267" s="5" t="s">
        <v>1001</v>
      </c>
      <c r="AKD267" s="5" t="s">
        <v>1001</v>
      </c>
      <c r="AKI267" s="5" t="s">
        <v>1001</v>
      </c>
      <c r="AKN267" s="5" t="s">
        <v>1001</v>
      </c>
      <c r="AKS267" s="5" t="s">
        <v>1001</v>
      </c>
      <c r="AKX267" s="5" t="s">
        <v>1001</v>
      </c>
      <c r="ALC267" s="5" t="s">
        <v>1001</v>
      </c>
      <c r="ALH267" s="5" t="s">
        <v>1001</v>
      </c>
      <c r="ALM267" s="5" t="s">
        <v>1001</v>
      </c>
    </row>
    <row r="268" spans="1:1001" x14ac:dyDescent="0.45">
      <c r="A268" s="1" t="s">
        <v>267</v>
      </c>
      <c r="B268" s="6">
        <v>0.39447916666666671</v>
      </c>
      <c r="C268" s="6">
        <v>0.82428240740740744</v>
      </c>
      <c r="D268" s="6">
        <v>0.43486111111111109</v>
      </c>
      <c r="E268" s="6">
        <v>0.85406249999999995</v>
      </c>
      <c r="F268" s="7">
        <v>1.2084490740740741</v>
      </c>
      <c r="G268" s="6">
        <v>0.67210648148148144</v>
      </c>
      <c r="H268" s="6">
        <v>0.62857638888888889</v>
      </c>
      <c r="I268" s="6">
        <v>1.1832754629629629</v>
      </c>
      <c r="J268" s="6">
        <v>0.58284722222222218</v>
      </c>
      <c r="K268" s="7">
        <v>0.65353009259259254</v>
      </c>
      <c r="L268" s="6">
        <v>0.36540509259259257</v>
      </c>
      <c r="M268" s="6">
        <v>0.83841435185185187</v>
      </c>
      <c r="N268" s="6">
        <v>1.0577777777777779</v>
      </c>
      <c r="O268" s="6">
        <v>0.40056712962962959</v>
      </c>
      <c r="P268" s="7">
        <v>1.058229166666667</v>
      </c>
      <c r="Q268" s="6">
        <v>1.0106250000000001</v>
      </c>
      <c r="R268" s="6">
        <v>0.35583333333333328</v>
      </c>
      <c r="S268" s="6">
        <v>0.66217592592592589</v>
      </c>
      <c r="T268" s="6">
        <v>1.1390740740740739</v>
      </c>
      <c r="U268" s="7">
        <v>0.52178240740740744</v>
      </c>
      <c r="V268" s="6">
        <v>0.42215277777777782</v>
      </c>
      <c r="W268" s="6">
        <v>0.16723379629629631</v>
      </c>
      <c r="X268" s="6">
        <v>0.55236111111111108</v>
      </c>
      <c r="Y268" s="6">
        <v>1.054675925925926</v>
      </c>
      <c r="Z268" s="7">
        <v>2.5371412037037042</v>
      </c>
      <c r="AA268" s="6">
        <v>0.29934027777777777</v>
      </c>
      <c r="AB268" s="6">
        <v>0.15256944444444451</v>
      </c>
      <c r="AC268" s="6">
        <v>0.3961574074074074</v>
      </c>
      <c r="AD268" s="6">
        <v>1.136481481481481</v>
      </c>
      <c r="AE268" s="7">
        <v>1.1794791666666671</v>
      </c>
      <c r="AF268" s="6">
        <v>0.61858796296296292</v>
      </c>
      <c r="AG268" s="6">
        <v>0.84581018518518514</v>
      </c>
      <c r="AH268" s="6">
        <v>1.0117129629629631</v>
      </c>
      <c r="AI268" s="6">
        <v>0.31688657407407411</v>
      </c>
      <c r="AJ268" s="7">
        <v>0.34412037037037041</v>
      </c>
      <c r="AK268" s="6">
        <v>1.0590856481481481</v>
      </c>
      <c r="AL268" s="6">
        <v>1.141400462962963</v>
      </c>
      <c r="AM268" s="6">
        <v>0.35873842592592592</v>
      </c>
      <c r="AN268" s="6">
        <v>0.65208333333333335</v>
      </c>
      <c r="AO268" s="7">
        <v>0.26428240740740738</v>
      </c>
      <c r="AP268" s="6">
        <v>0.44563657407407409</v>
      </c>
      <c r="AQ268" s="6">
        <v>0.51203703703703707</v>
      </c>
      <c r="AR268" s="6">
        <v>0.64422453703703708</v>
      </c>
      <c r="AS268" s="6">
        <v>0.68583333333333329</v>
      </c>
      <c r="AT268" s="7">
        <v>0.40501157407407412</v>
      </c>
      <c r="AU268" s="6">
        <v>0.56184027777777779</v>
      </c>
      <c r="AV268" s="6">
        <v>0.51785879629629628</v>
      </c>
      <c r="AW268" s="6">
        <v>1.201689814814815</v>
      </c>
      <c r="AX268" s="6">
        <v>0.54880787037037038</v>
      </c>
      <c r="AY268" s="7">
        <v>0.43204861111111109</v>
      </c>
      <c r="AZ268" s="6">
        <v>0.26111111111111113</v>
      </c>
      <c r="BA268" s="6">
        <v>0.45534722222222218</v>
      </c>
      <c r="BB268" s="6">
        <v>0.84759259259259256</v>
      </c>
      <c r="BC268" s="6">
        <v>1.051157407407407</v>
      </c>
      <c r="BD268" s="7">
        <v>1.0862268518518521</v>
      </c>
      <c r="BE268" s="6">
        <v>1.051736111111111</v>
      </c>
      <c r="BF268" s="6">
        <v>0.65528935185185189</v>
      </c>
      <c r="BG268" s="6">
        <v>0.80538194444444444</v>
      </c>
      <c r="BH268" s="6">
        <v>0.32467592592592592</v>
      </c>
      <c r="BI268" s="7">
        <v>0.40438657407407408</v>
      </c>
      <c r="BJ268" s="6">
        <v>0.34774305555555562</v>
      </c>
      <c r="BK268" s="6">
        <v>0.68756944444444446</v>
      </c>
      <c r="BL268" s="6">
        <v>0.68402777777777779</v>
      </c>
      <c r="BM268" s="6">
        <v>0.40177083333333341</v>
      </c>
      <c r="BN268" s="7">
        <v>0.44320601851851849</v>
      </c>
      <c r="BO268" s="6">
        <v>0.35266203703703702</v>
      </c>
      <c r="BP268" s="6">
        <v>1.135416666666667</v>
      </c>
      <c r="BQ268" s="6">
        <v>0.35931712962962958</v>
      </c>
      <c r="BR268" s="6">
        <v>0.67765046296296294</v>
      </c>
      <c r="BS268" s="7">
        <v>1.196574074074074</v>
      </c>
      <c r="BT268" s="6">
        <v>0.14819444444444441</v>
      </c>
      <c r="BU268" s="6">
        <v>1.052326388888889</v>
      </c>
      <c r="BV268" s="6">
        <v>1.2701851851851851</v>
      </c>
      <c r="BW268" s="6">
        <v>1.1346990740740741</v>
      </c>
      <c r="BX268" s="7">
        <v>0.68972222222222224</v>
      </c>
      <c r="BY268" s="6">
        <v>1.201956018518519</v>
      </c>
      <c r="BZ268" s="6">
        <v>0.25542824074074072</v>
      </c>
      <c r="CA268" s="6">
        <v>0.64613425925925927</v>
      </c>
      <c r="CB268" s="6">
        <v>0.6638425925925926</v>
      </c>
      <c r="CC268" s="7">
        <v>0.61392361111111116</v>
      </c>
      <c r="CD268" s="6">
        <v>0.51196759259259261</v>
      </c>
      <c r="CE268" s="6">
        <v>0.5610532407407407</v>
      </c>
      <c r="CF268" s="6">
        <v>0.46291666666666659</v>
      </c>
      <c r="CG268" s="6">
        <v>0.55181712962962959</v>
      </c>
      <c r="CH268" s="7">
        <v>0.33577546296296301</v>
      </c>
      <c r="CI268" s="6">
        <v>0.68469907407407404</v>
      </c>
      <c r="CJ268" s="6">
        <v>0.31841435185185191</v>
      </c>
      <c r="CK268" s="6">
        <v>0.2966550925925926</v>
      </c>
      <c r="CL268" s="6">
        <v>0.22710648148148149</v>
      </c>
      <c r="CM268" s="7">
        <v>1.283564814814815E-2</v>
      </c>
      <c r="CN268" s="6">
        <v>0.98212962962962957</v>
      </c>
      <c r="CO268" s="6">
        <v>0.9286226851851852</v>
      </c>
      <c r="CP268" s="6">
        <v>0.25634259259259262</v>
      </c>
      <c r="CQ268" s="6">
        <v>0.96496527777777774</v>
      </c>
      <c r="CR268" s="7">
        <v>0.69358796296296299</v>
      </c>
      <c r="CS268" s="6">
        <v>0.35241898148148149</v>
      </c>
      <c r="CT268" s="6">
        <v>0.78457175925925926</v>
      </c>
      <c r="CU268" s="6">
        <v>0.45687499999999998</v>
      </c>
      <c r="CV268" s="6">
        <v>0.66017361111111106</v>
      </c>
      <c r="CW268" s="7">
        <v>0.33706018518518521</v>
      </c>
      <c r="CX268" s="6">
        <v>0.97124999999999995</v>
      </c>
      <c r="CY268" s="6">
        <v>0.88928240740740738</v>
      </c>
      <c r="CZ268" s="6">
        <v>0.86121527777777773</v>
      </c>
      <c r="DA268" s="6">
        <v>0.69106481481481485</v>
      </c>
      <c r="DB268" s="7">
        <v>1.181967592592593</v>
      </c>
      <c r="DC268" s="6">
        <v>0.68733796296296301</v>
      </c>
      <c r="DD268" s="6">
        <v>0.70278935185185187</v>
      </c>
      <c r="DE268" s="6">
        <v>0.72434027777777776</v>
      </c>
      <c r="DF268" s="6">
        <v>0.77856481481481477</v>
      </c>
      <c r="DG268" s="7">
        <v>0.19461805555555561</v>
      </c>
      <c r="DH268" s="6">
        <v>0.51793981481481477</v>
      </c>
      <c r="DI268" s="6">
        <v>0.78228009259259257</v>
      </c>
      <c r="DJ268" s="6">
        <v>0.69094907407407402</v>
      </c>
      <c r="DK268" s="6">
        <v>0.33773148148148152</v>
      </c>
      <c r="DL268" s="7">
        <v>0.44726851851851851</v>
      </c>
      <c r="DM268" s="6">
        <v>0.57902777777777781</v>
      </c>
      <c r="DN268" s="6">
        <v>0.68969907407407405</v>
      </c>
      <c r="DO268" s="6">
        <v>0.41038194444444442</v>
      </c>
      <c r="DP268" s="6">
        <v>0.86400462962962965</v>
      </c>
      <c r="DQ268" s="7">
        <v>1.0541435185185191</v>
      </c>
      <c r="DR268" s="6">
        <v>0.5410300925925926</v>
      </c>
      <c r="DS268" s="6">
        <v>1.061851851851852</v>
      </c>
      <c r="DT268" s="6">
        <v>1.2065277777777781</v>
      </c>
      <c r="DU268" s="6">
        <v>0.58208333333333329</v>
      </c>
      <c r="DV268" s="7">
        <v>0.31597222222222221</v>
      </c>
      <c r="DW268" s="6">
        <v>0.68942129629629634</v>
      </c>
      <c r="DX268" s="6">
        <v>0.94265046296296295</v>
      </c>
      <c r="DY268" s="6">
        <v>1.068206018518518</v>
      </c>
      <c r="DZ268" s="6">
        <v>0.78736111111111107</v>
      </c>
      <c r="EA268" s="7">
        <v>0.6965393518518519</v>
      </c>
      <c r="EB268" s="6">
        <v>0.68814814814814818</v>
      </c>
      <c r="EC268" s="6">
        <v>0.40550925925925918</v>
      </c>
      <c r="ED268" s="6">
        <v>0.42608796296296297</v>
      </c>
      <c r="EE268" s="6">
        <v>0.95596064814814818</v>
      </c>
      <c r="EF268" s="7">
        <v>1.0621990740740741</v>
      </c>
      <c r="EG268" s="6">
        <v>0.28269675925925919</v>
      </c>
      <c r="EH268" s="6">
        <v>1.140023148148148</v>
      </c>
      <c r="EI268" s="6">
        <v>1.002777777777778</v>
      </c>
      <c r="EJ268" s="6">
        <v>0.35090277777777779</v>
      </c>
      <c r="EK268" s="7">
        <v>1.054849537037037</v>
      </c>
      <c r="EL268" s="6">
        <v>1.0425231481481481</v>
      </c>
      <c r="EM268" s="6">
        <v>0.62236111111111114</v>
      </c>
      <c r="EN268" s="6">
        <v>0.80125000000000002</v>
      </c>
      <c r="EO268" s="6">
        <v>0.7597800925925926</v>
      </c>
      <c r="EP268" s="7">
        <v>0.52846064814814819</v>
      </c>
      <c r="EQ268" s="6">
        <v>0.42579861111111111</v>
      </c>
      <c r="ER268" s="6">
        <v>1.2116550925925931</v>
      </c>
      <c r="ES268" s="6">
        <v>0.76201388888888888</v>
      </c>
      <c r="ET268" s="6">
        <v>1.026701388888889</v>
      </c>
      <c r="EU268" s="7">
        <v>0.35278935185185178</v>
      </c>
      <c r="EV268" s="6">
        <v>0.44626157407407407</v>
      </c>
      <c r="EW268" s="6">
        <v>0.2233333333333333</v>
      </c>
      <c r="EX268" s="6">
        <v>0.43770833333333331</v>
      </c>
      <c r="EY268" s="6">
        <v>0.64320601851851855</v>
      </c>
      <c r="EZ268" s="7">
        <v>1.1923842592592591</v>
      </c>
      <c r="FA268" s="6">
        <v>1.05349537037037</v>
      </c>
      <c r="FB268" s="6">
        <v>0.2003819444444444</v>
      </c>
      <c r="FC268" s="6">
        <v>0.81880787037037039</v>
      </c>
      <c r="FD268" s="6">
        <v>0.60854166666666665</v>
      </c>
      <c r="FE268" s="7">
        <v>0.70708333333333329</v>
      </c>
      <c r="FF268" s="6">
        <v>0.4289351851851852</v>
      </c>
      <c r="FG268" s="6">
        <v>0.58181712962962961</v>
      </c>
      <c r="FH268" s="6">
        <v>0.56837962962962962</v>
      </c>
      <c r="FI268" s="6">
        <v>0.42884259259259261</v>
      </c>
      <c r="FJ268" s="7">
        <v>0.54949074074074078</v>
      </c>
      <c r="FK268" s="6">
        <v>0.6955324074074074</v>
      </c>
      <c r="FL268" s="6">
        <v>0.67164351851851856</v>
      </c>
      <c r="FM268" s="6">
        <v>0.1698726851851852</v>
      </c>
      <c r="FN268" s="6">
        <v>0.47072916666666659</v>
      </c>
      <c r="FO268" s="7">
        <v>0.25164351851851852</v>
      </c>
      <c r="FP268" s="6">
        <v>1.184918981481482</v>
      </c>
      <c r="FQ268" s="6">
        <v>0.73930555555555555</v>
      </c>
      <c r="FR268" s="6">
        <v>1.0408449074074071</v>
      </c>
      <c r="FS268" s="6">
        <v>1.043344907407407</v>
      </c>
      <c r="FT268" s="7">
        <v>1.0381018518518521</v>
      </c>
      <c r="FU268" s="6">
        <v>0.25410879629629629</v>
      </c>
      <c r="FV268" s="6">
        <v>0.32248842592592591</v>
      </c>
      <c r="FW268" s="6">
        <v>1.1348148148148149</v>
      </c>
      <c r="FX268" s="6">
        <v>0.70988425925925924</v>
      </c>
      <c r="FY268" s="7">
        <v>1.1944675925925921</v>
      </c>
      <c r="FZ268" s="6">
        <v>0.34594907407407399</v>
      </c>
      <c r="GA268" s="6">
        <v>0.86465277777777783</v>
      </c>
      <c r="GB268" s="6">
        <v>0.41274305555555563</v>
      </c>
      <c r="GC268" s="6">
        <v>0.68215277777777783</v>
      </c>
      <c r="GD268" s="7">
        <v>0.42459490740740741</v>
      </c>
      <c r="GE268" s="6">
        <v>1.1710879629629629</v>
      </c>
      <c r="GF268" s="6">
        <v>0.98709490740740746</v>
      </c>
      <c r="GG268" s="6">
        <v>0.96321759259259254</v>
      </c>
      <c r="GH268" s="6">
        <v>0.41287037037037039</v>
      </c>
      <c r="GI268" s="7">
        <v>0.3385185185185185</v>
      </c>
      <c r="GJ268" s="6">
        <v>0.44123842592592588</v>
      </c>
      <c r="GK268" s="6">
        <v>1.0334606481481481</v>
      </c>
      <c r="GL268" s="6">
        <v>0.62995370370370374</v>
      </c>
      <c r="GM268" s="6">
        <v>9.1932870370370373E-2</v>
      </c>
      <c r="GN268" s="7">
        <v>0.63993055555555556</v>
      </c>
      <c r="GO268" s="6">
        <v>0.38619212962962962</v>
      </c>
      <c r="GP268" s="6">
        <v>0.56712962962962965</v>
      </c>
      <c r="GQ268" s="6">
        <v>0.28974537037037029</v>
      </c>
      <c r="GR268" s="6">
        <v>0.43746527777777777</v>
      </c>
      <c r="GS268" s="7">
        <v>1.0544907407407409</v>
      </c>
      <c r="GT268" s="6">
        <v>1.1903009259259261</v>
      </c>
      <c r="GU268" s="6">
        <v>0.58082175925925927</v>
      </c>
      <c r="GV268" s="6">
        <v>0.69060185185185186</v>
      </c>
      <c r="GW268" s="6">
        <v>0.3923726851851852</v>
      </c>
      <c r="GX268" s="7">
        <v>0.27312500000000001</v>
      </c>
      <c r="GY268" s="6">
        <v>0.33804398148148151</v>
      </c>
      <c r="GZ268" s="6">
        <v>1.0187037037037041</v>
      </c>
      <c r="HA268" s="6">
        <v>0.9888541666666667</v>
      </c>
      <c r="HB268" s="6">
        <v>1.0464004629629631</v>
      </c>
      <c r="HC268" s="7">
        <v>0.68837962962962962</v>
      </c>
      <c r="HD268" s="6">
        <v>0.50091435185185185</v>
      </c>
      <c r="HE268" s="6">
        <v>1.1875347222222219</v>
      </c>
      <c r="HF268" s="6">
        <v>1.06005787037037</v>
      </c>
      <c r="HG268" s="6">
        <v>0.1504513888888889</v>
      </c>
      <c r="HH268" s="7">
        <v>1.009328703703704</v>
      </c>
      <c r="HI268" s="6">
        <v>1.0479513888888889</v>
      </c>
      <c r="HJ268" s="6">
        <v>0.75297453703703698</v>
      </c>
      <c r="HK268" s="6">
        <v>1.236736111111111</v>
      </c>
      <c r="HL268" s="6">
        <v>0.43251157407407409</v>
      </c>
      <c r="HM268" s="7">
        <v>1.056655092592593</v>
      </c>
      <c r="HN268" s="6">
        <v>0.40224537037037039</v>
      </c>
      <c r="HO268" s="6">
        <v>0.68837962962962962</v>
      </c>
      <c r="HP268" s="6">
        <v>0.65285879629629628</v>
      </c>
      <c r="HQ268" s="6">
        <v>0.34909722222222223</v>
      </c>
      <c r="HR268" s="7">
        <v>1.2132638888888889</v>
      </c>
      <c r="HS268" s="6">
        <v>0.69671296296296292</v>
      </c>
      <c r="HT268" s="6">
        <v>0.2352083333333333</v>
      </c>
      <c r="HU268" s="6">
        <v>0.99591435185185184</v>
      </c>
      <c r="HV268" s="6">
        <v>1.149618055555556</v>
      </c>
      <c r="HW268" s="7">
        <v>0.34718749999999998</v>
      </c>
      <c r="HX268" s="6">
        <v>0.82234953703703706</v>
      </c>
      <c r="HY268" s="6">
        <v>0.35532407407407413</v>
      </c>
      <c r="HZ268" s="6">
        <v>0.40570601851851851</v>
      </c>
      <c r="IA268" s="6">
        <v>0.40916666666666668</v>
      </c>
      <c r="IB268" s="7">
        <v>0.19417824074074069</v>
      </c>
      <c r="IC268" s="6">
        <v>0.40789351851851852</v>
      </c>
      <c r="ID268" s="6">
        <v>0.85064814814814815</v>
      </c>
      <c r="IE268" s="6">
        <v>0.98320601851851852</v>
      </c>
      <c r="IF268" s="6">
        <v>1.108773148148148</v>
      </c>
      <c r="IG268" s="7">
        <v>0.97534722222222225</v>
      </c>
      <c r="IH268" s="6">
        <v>0.83717592592592593</v>
      </c>
      <c r="II268" s="6">
        <v>0.3669560185185185</v>
      </c>
      <c r="IJ268" s="6">
        <v>0.44453703703703712</v>
      </c>
      <c r="IK268" s="6">
        <v>0.14629629629629631</v>
      </c>
      <c r="IL268" s="7">
        <v>0.2676736111111111</v>
      </c>
      <c r="IM268" s="6">
        <v>0.40922453703703698</v>
      </c>
      <c r="IN268" s="6">
        <v>1.0415393518518521</v>
      </c>
      <c r="IO268" s="6">
        <v>1.010925925925926</v>
      </c>
      <c r="IP268" s="6">
        <v>0.60299768518518515</v>
      </c>
      <c r="IQ268" s="7">
        <v>0.26168981481481479</v>
      </c>
      <c r="IR268" s="6">
        <v>1.0518749999999999</v>
      </c>
      <c r="IS268" s="6">
        <v>0.70922453703703703</v>
      </c>
      <c r="IT268" s="6">
        <v>1.2054976851851851</v>
      </c>
      <c r="IU268" s="6">
        <v>0.2659259259259259</v>
      </c>
      <c r="IV268" s="7">
        <v>0.42976851851851849</v>
      </c>
      <c r="IW268" s="6">
        <v>0.65824074074074079</v>
      </c>
      <c r="IX268" s="6">
        <v>0.51798611111111115</v>
      </c>
      <c r="IY268" s="6">
        <v>0.60943287037037042</v>
      </c>
      <c r="IZ268" s="6">
        <v>0.3200810185185185</v>
      </c>
      <c r="JA268" s="7">
        <v>0.69240740740740736</v>
      </c>
      <c r="JB268" s="6">
        <v>0.4332523148148148</v>
      </c>
      <c r="JC268" s="6">
        <v>0.68960648148148151</v>
      </c>
      <c r="JD268" s="6">
        <v>0.67628472222222225</v>
      </c>
      <c r="JE268" s="6">
        <v>0.682037037037037</v>
      </c>
      <c r="JF268" s="7">
        <v>0.72945601851851849</v>
      </c>
      <c r="JI268" s="6">
        <v>0.38096064814814817</v>
      </c>
      <c r="JJ268" s="6">
        <v>1.055023148148148</v>
      </c>
      <c r="JK268" s="7">
        <v>0.69427083333333328</v>
      </c>
      <c r="JL268" s="6">
        <v>0.68361111111111106</v>
      </c>
      <c r="JM268" s="6">
        <v>0.58143518518518522</v>
      </c>
      <c r="JN268" s="6">
        <v>0.75347222222222221</v>
      </c>
      <c r="JO268" s="6">
        <v>1.0417824074074069</v>
      </c>
      <c r="JP268" s="7">
        <v>0.37449074074074068</v>
      </c>
      <c r="JQ268" s="6">
        <v>0.32943287037037039</v>
      </c>
      <c r="JR268" s="6">
        <v>0.32423611111111111</v>
      </c>
      <c r="JS268" s="6">
        <v>0.57663194444444443</v>
      </c>
      <c r="JT268" s="6">
        <v>0.68892361111111111</v>
      </c>
      <c r="JU268" s="7">
        <v>0.25927083333333328</v>
      </c>
      <c r="JV268" s="6">
        <v>1.036030092592592</v>
      </c>
      <c r="JW268" s="6">
        <v>1.0526851851851851</v>
      </c>
      <c r="JX268" s="6">
        <v>0.594212962962963</v>
      </c>
      <c r="JY268" s="6">
        <v>0.27158564814814817</v>
      </c>
      <c r="JZ268" s="7">
        <v>0.68576388888888884</v>
      </c>
      <c r="KA268" s="6">
        <v>1.149212962962963</v>
      </c>
      <c r="KB268" s="6">
        <v>0.29699074074074072</v>
      </c>
      <c r="KC268" s="6">
        <v>0.64248842592592592</v>
      </c>
      <c r="KD268" s="6">
        <v>0.6877199074074074</v>
      </c>
      <c r="KE268" s="7">
        <v>0.26211805555555562</v>
      </c>
      <c r="KF268" s="6">
        <v>0.39854166666666668</v>
      </c>
      <c r="KG268" s="6">
        <v>0.57366898148148149</v>
      </c>
      <c r="KH268" s="6">
        <v>1.055706018518519</v>
      </c>
      <c r="KI268" s="6">
        <v>0.24114583333333331</v>
      </c>
      <c r="KJ268" s="7">
        <v>0.87789351851851849</v>
      </c>
      <c r="KK268" s="6">
        <v>0.48368055555555561</v>
      </c>
      <c r="KL268" s="6">
        <v>1.0497916666666669</v>
      </c>
      <c r="KM268" s="6">
        <v>0.42107638888888888</v>
      </c>
      <c r="KN268" s="6">
        <v>1.2030439814814819</v>
      </c>
      <c r="KO268" s="7">
        <v>0.3555787037037037</v>
      </c>
      <c r="KP268" s="6">
        <v>0.26210648148148152</v>
      </c>
      <c r="KQ268" s="6">
        <v>0.28711805555555547</v>
      </c>
      <c r="KR268" s="6">
        <v>1.2197106481481479</v>
      </c>
      <c r="KS268" s="6">
        <v>0.78787037037037033</v>
      </c>
      <c r="KT268" s="7">
        <v>1.172650462962963</v>
      </c>
      <c r="KU268" s="6">
        <v>0.69789351851851855</v>
      </c>
      <c r="KV268" s="6">
        <v>0.76627314814814818</v>
      </c>
      <c r="KW268" s="6">
        <v>0.43936342592592592</v>
      </c>
      <c r="KX268" s="6">
        <v>0.41743055555555558</v>
      </c>
      <c r="KY268" s="7">
        <v>0.61959490740740741</v>
      </c>
      <c r="KZ268" s="6">
        <v>0.18811342592592589</v>
      </c>
      <c r="LA268" s="6">
        <v>1.2077777777777781</v>
      </c>
      <c r="LB268" s="6">
        <v>0.29211805555555548</v>
      </c>
      <c r="LC268" s="6">
        <v>1.0132986111111111</v>
      </c>
      <c r="LD268" s="7">
        <v>0.80690972222222224</v>
      </c>
      <c r="LE268" s="6">
        <v>0.6902314814814815</v>
      </c>
      <c r="LF268" s="6">
        <v>0.68847222222222226</v>
      </c>
      <c r="LG268" s="6">
        <v>0.39876157407407409</v>
      </c>
      <c r="LH268" s="6">
        <v>1.055462962962963</v>
      </c>
      <c r="LI268" s="7">
        <v>1.14380787037037</v>
      </c>
      <c r="LJ268" s="6">
        <v>0.1802199074074074</v>
      </c>
      <c r="LK268" s="6">
        <v>0.36184027777777777</v>
      </c>
      <c r="LL268" s="6">
        <v>1.1402430555555561</v>
      </c>
      <c r="LM268" s="6">
        <v>1.0323032407407411</v>
      </c>
      <c r="LN268" s="7">
        <v>0.68064814814814811</v>
      </c>
      <c r="LO268" s="6">
        <v>0.68943287037037038</v>
      </c>
      <c r="LP268" s="6">
        <v>0.47975694444444439</v>
      </c>
      <c r="LQ268" s="6">
        <v>0.99608796296296298</v>
      </c>
      <c r="LR268" s="6">
        <v>0.95144675925925926</v>
      </c>
      <c r="LS268" s="7">
        <v>0.2280787037037037</v>
      </c>
      <c r="LT268" s="6">
        <v>0.32151620370370371</v>
      </c>
      <c r="LU268" s="6">
        <v>0.36841435185185178</v>
      </c>
      <c r="LV268" s="6">
        <v>1.0599652777777779</v>
      </c>
      <c r="LW268" s="6">
        <v>1.0150694444444439</v>
      </c>
      <c r="LX268" s="7">
        <v>0.77361111111111114</v>
      </c>
      <c r="LY268" s="6">
        <v>0.77059027777777778</v>
      </c>
      <c r="LZ268" s="6">
        <v>0.35446759259259258</v>
      </c>
      <c r="MA268" s="6">
        <v>0.61628472222222219</v>
      </c>
      <c r="MB268" s="6">
        <v>1.2209375</v>
      </c>
      <c r="MC268" s="7">
        <v>1.165497685185185</v>
      </c>
      <c r="MD268" s="6">
        <v>0.36057870370370371</v>
      </c>
      <c r="ME268" s="6">
        <v>1.0519791666666669</v>
      </c>
      <c r="MF268" s="6">
        <v>0.76886574074074077</v>
      </c>
      <c r="MG268" s="6">
        <v>0.63199074074074069</v>
      </c>
      <c r="MH268" s="7">
        <v>0.40817129629629628</v>
      </c>
      <c r="MI268" s="6">
        <v>1.0571874999999999</v>
      </c>
      <c r="MJ268" s="6">
        <v>1.0552083333333331</v>
      </c>
      <c r="MK268" s="6">
        <v>0.3477777777777778</v>
      </c>
      <c r="ML268" s="6">
        <v>0.25762731481481482</v>
      </c>
      <c r="MM268" s="7">
        <v>0.573125</v>
      </c>
      <c r="MN268" s="6">
        <v>0.43538194444444439</v>
      </c>
      <c r="MO268" s="6">
        <v>0.63047453703703704</v>
      </c>
      <c r="MP268" s="6">
        <v>0.82559027777777783</v>
      </c>
      <c r="MQ268" s="6">
        <v>1.244108796296296</v>
      </c>
      <c r="MR268" s="7">
        <v>0.65599537037037037</v>
      </c>
      <c r="MS268" s="6">
        <v>0.84307870370370375</v>
      </c>
      <c r="MT268" s="6">
        <v>1.0621875000000001</v>
      </c>
      <c r="MU268" s="6">
        <v>1.0504629629629629</v>
      </c>
      <c r="MV268" s="6">
        <v>0.2658564814814815</v>
      </c>
      <c r="MW268" s="7">
        <v>0.84868055555555555</v>
      </c>
      <c r="MX268" s="6">
        <v>0.44989583333333327</v>
      </c>
      <c r="MY268" s="6">
        <v>0.23281250000000001</v>
      </c>
      <c r="MZ268" s="6">
        <v>0.52358796296296295</v>
      </c>
      <c r="NA268" s="6">
        <v>0.35638888888888892</v>
      </c>
      <c r="NB268" s="7">
        <v>0.32869212962962963</v>
      </c>
      <c r="NC268" s="6">
        <v>0.35649305555555549</v>
      </c>
      <c r="ND268" s="6">
        <v>0.68935185185185188</v>
      </c>
      <c r="NE268" s="6">
        <v>0.77333333333333332</v>
      </c>
      <c r="NF268" s="6">
        <v>0.47304398148148152</v>
      </c>
      <c r="NG268" s="7">
        <v>0.32582175925925932</v>
      </c>
      <c r="NH268" s="6">
        <v>0.67701388888888892</v>
      </c>
      <c r="NI268" s="6">
        <v>0.56733796296296302</v>
      </c>
      <c r="NJ268" s="6">
        <v>0.65584490740740742</v>
      </c>
      <c r="NK268" s="6">
        <v>0.56905092592592588</v>
      </c>
      <c r="NL268" s="7">
        <v>0.28539351851851852</v>
      </c>
      <c r="NM268" s="6">
        <v>1.1175347222222221</v>
      </c>
      <c r="NN268" s="6">
        <v>0.49987268518518518</v>
      </c>
      <c r="NO268" s="6">
        <v>1.048796296296296</v>
      </c>
      <c r="NP268" s="6">
        <v>0.71704861111111107</v>
      </c>
      <c r="NQ268" s="7">
        <v>0.32292824074074072</v>
      </c>
      <c r="NR268" s="6">
        <v>0.25187500000000002</v>
      </c>
      <c r="NS268" s="6">
        <v>0.67504629629629631</v>
      </c>
      <c r="NT268" s="6">
        <v>1.142534722222222</v>
      </c>
      <c r="NU268" s="6">
        <v>0.68123842592592587</v>
      </c>
      <c r="NV268" s="7">
        <v>0.56009259259259259</v>
      </c>
      <c r="NW268" s="6">
        <v>0.63928240740740738</v>
      </c>
      <c r="NX268" s="6">
        <v>0.5655324074074074</v>
      </c>
      <c r="NY268" s="6">
        <v>0.72872685185185182</v>
      </c>
      <c r="NZ268" s="6">
        <v>0.48358796296296302</v>
      </c>
      <c r="OA268" s="7">
        <v>0.80107638888888888</v>
      </c>
      <c r="OB268" s="6">
        <v>1.0543287037037039</v>
      </c>
      <c r="OC268" s="6">
        <v>1.2134027777777781</v>
      </c>
      <c r="OD268" s="6">
        <v>1.0581481481481481</v>
      </c>
      <c r="OE268" s="6">
        <v>0.68857638888888884</v>
      </c>
      <c r="OF268" s="7">
        <v>0.8777314814814815</v>
      </c>
      <c r="OG268" s="6">
        <v>0.35069444444444442</v>
      </c>
      <c r="OH268" s="6">
        <v>1.0140046296296299</v>
      </c>
      <c r="OI268" s="6">
        <v>1.0099652777777779</v>
      </c>
      <c r="OJ268" s="6">
        <v>0.56623842592592588</v>
      </c>
      <c r="OK268" s="7">
        <v>1.035844907407407</v>
      </c>
      <c r="OL268" s="6">
        <v>0.44193287037037038</v>
      </c>
      <c r="OM268" s="6">
        <v>1.1464467592592591</v>
      </c>
      <c r="ON268" s="6">
        <v>0.68452546296296302</v>
      </c>
      <c r="OO268" s="6">
        <v>0.26359953703703698</v>
      </c>
      <c r="OP268" s="7">
        <v>1.0001967592592591</v>
      </c>
      <c r="OQ268" s="6">
        <v>1.0348379629629629</v>
      </c>
      <c r="OS268" s="6">
        <v>0.47184027777777782</v>
      </c>
      <c r="OT268" s="6">
        <v>0.39759259259259261</v>
      </c>
      <c r="OU268" s="7">
        <v>0.57699074074074075</v>
      </c>
      <c r="OV268" s="6">
        <v>0.39450231481481479</v>
      </c>
      <c r="OW268" s="6">
        <v>1.0667476851851849</v>
      </c>
      <c r="OX268" s="6">
        <v>1.0561574074074069</v>
      </c>
      <c r="OY268" s="6">
        <v>0.40465277777777781</v>
      </c>
      <c r="OZ268" s="7">
        <v>0.7829976851851852</v>
      </c>
      <c r="PA268" s="6">
        <v>6.3194444444444444E-3</v>
      </c>
      <c r="PB268" s="6">
        <v>0.27839120370370368</v>
      </c>
      <c r="PC268" s="6">
        <v>1.0133101851851849</v>
      </c>
      <c r="PD268" s="6">
        <v>1.0550578703703699</v>
      </c>
      <c r="PE268" s="7">
        <v>0.21355324074074081</v>
      </c>
      <c r="PF268" s="6">
        <v>0.57188657407407406</v>
      </c>
      <c r="PG268" s="6">
        <v>0.38675925925925919</v>
      </c>
      <c r="PH268" s="6">
        <v>1.0558101851851851</v>
      </c>
      <c r="PI268" s="6">
        <v>0.35136574074074067</v>
      </c>
      <c r="PJ268" s="7">
        <v>0.68564814814814812</v>
      </c>
      <c r="PK268" s="6">
        <v>0.42098379629629629</v>
      </c>
      <c r="PL268" s="6">
        <v>0.34378472222222223</v>
      </c>
      <c r="PM268" s="6">
        <v>0.70900462962962962</v>
      </c>
      <c r="PN268" s="6">
        <v>0.68722222222222218</v>
      </c>
      <c r="PO268" s="7">
        <v>0.75295138888888891</v>
      </c>
      <c r="PP268" s="6">
        <v>0.65087962962962964</v>
      </c>
      <c r="PQ268" s="6">
        <v>0.68793981481481481</v>
      </c>
      <c r="PR268" s="6">
        <v>0.28302083333333328</v>
      </c>
      <c r="PS268" s="6">
        <v>0.31020833333333331</v>
      </c>
      <c r="PT268" s="7">
        <v>0.68534722222222222</v>
      </c>
      <c r="PU268" s="6">
        <v>0.52956018518518522</v>
      </c>
      <c r="PV268" s="6">
        <v>0.47045138888888888</v>
      </c>
      <c r="PW268" s="6">
        <v>0.24612268518518521</v>
      </c>
      <c r="PX268" s="6">
        <v>0.30001157407407408</v>
      </c>
      <c r="PY268" s="7">
        <v>0.12666666666666671</v>
      </c>
      <c r="PZ268" s="6">
        <v>0.95038194444444446</v>
      </c>
      <c r="QA268" s="6">
        <v>0.33537037037037037</v>
      </c>
      <c r="QB268" s="6">
        <v>0.57739583333333333</v>
      </c>
      <c r="QC268" s="6">
        <v>1.6932870370370369E-2</v>
      </c>
      <c r="QD268" s="7">
        <v>2.0844907407407409E-2</v>
      </c>
      <c r="QE268" s="6">
        <v>0.36343750000000002</v>
      </c>
      <c r="QF268" s="6">
        <v>1.01787037037037</v>
      </c>
      <c r="QG268" s="6">
        <v>1.018726851851852</v>
      </c>
      <c r="QH268" s="6">
        <v>0.44241898148148151</v>
      </c>
      <c r="QI268" s="7">
        <v>1.0418055555555561</v>
      </c>
      <c r="QJ268" s="6">
        <v>0.29392361111111109</v>
      </c>
      <c r="QK268" s="6">
        <v>1.20306712962963</v>
      </c>
      <c r="QL268" s="6">
        <v>0.33239583333333328</v>
      </c>
      <c r="QM268" s="6">
        <v>0.3465625</v>
      </c>
      <c r="QN268" s="7">
        <v>0.41648148148148151</v>
      </c>
      <c r="QO268" s="6">
        <v>0.68010416666666662</v>
      </c>
      <c r="QP268" s="6">
        <v>0.45900462962962962</v>
      </c>
      <c r="QQ268" s="6">
        <v>0.40194444444444438</v>
      </c>
      <c r="QR268" s="6">
        <v>1.2014930555555561</v>
      </c>
      <c r="QS268" s="7">
        <v>0.85325231481481478</v>
      </c>
      <c r="QT268" s="6">
        <v>0.44223379629629628</v>
      </c>
      <c r="QU268" s="6">
        <v>0.27621527777777782</v>
      </c>
      <c r="QV268" s="6">
        <v>0.32579861111111108</v>
      </c>
      <c r="QW268" s="6">
        <v>1.0496875000000001</v>
      </c>
      <c r="QX268" s="7">
        <v>1.0361342592592591</v>
      </c>
      <c r="QY268" s="6">
        <v>1.0519907407407409</v>
      </c>
      <c r="QZ268" s="6">
        <v>1.210335648148148</v>
      </c>
      <c r="RA268" s="6">
        <v>0.38813657407407409</v>
      </c>
      <c r="RB268" s="6">
        <v>0.24942129629629631</v>
      </c>
      <c r="RC268" s="7">
        <v>1.061180555555556</v>
      </c>
      <c r="RD268" s="6">
        <v>0.42986111111111108</v>
      </c>
      <c r="RE268" s="6">
        <v>1.0567476851851849</v>
      </c>
      <c r="RF268" s="6">
        <v>1.0545370370370371</v>
      </c>
      <c r="RG268" s="6">
        <v>0.95178240740740738</v>
      </c>
      <c r="RH268" s="7">
        <v>0.86446759259259254</v>
      </c>
      <c r="RI268" s="6">
        <v>0.31300925925925932</v>
      </c>
      <c r="RJ268" s="6">
        <v>0.44849537037037029</v>
      </c>
      <c r="RK268" s="6">
        <v>1.0541087962962961</v>
      </c>
      <c r="RL268" s="6">
        <v>1.219444444444445</v>
      </c>
      <c r="RM268" s="7">
        <v>0.70454861111111111</v>
      </c>
      <c r="RN268" s="6">
        <v>0.40626157407407409</v>
      </c>
      <c r="RO268" s="6">
        <v>1.0542245370370369</v>
      </c>
      <c r="RP268" s="6">
        <v>0.66297453703703701</v>
      </c>
      <c r="RQ268" s="6">
        <v>0.37708333333333333</v>
      </c>
      <c r="RR268" s="7">
        <v>0.5857175925925926</v>
      </c>
      <c r="RS268" s="6">
        <v>0.86810185185185185</v>
      </c>
      <c r="RT268" s="6">
        <v>0.62538194444444439</v>
      </c>
      <c r="RU268" s="6">
        <v>0.86699074074074078</v>
      </c>
      <c r="RV268" s="6">
        <v>0.99098379629629629</v>
      </c>
      <c r="RW268" s="7">
        <v>4.8206018518518523E-2</v>
      </c>
      <c r="RX268" s="6">
        <v>0.79599537037037038</v>
      </c>
      <c r="RY268" s="6">
        <v>0.2880787037037037</v>
      </c>
      <c r="RZ268" s="6">
        <v>0.32598379629629631</v>
      </c>
      <c r="SA268" s="6">
        <v>0.73752314814814812</v>
      </c>
      <c r="SB268" s="7">
        <v>0.40575231481481477</v>
      </c>
      <c r="SC268" s="6">
        <v>1.7337962962962961E-2</v>
      </c>
      <c r="SD268" s="6">
        <v>0.63351851851851848</v>
      </c>
      <c r="SE268" s="6">
        <v>0.70103009259259264</v>
      </c>
      <c r="SF268" s="6">
        <v>0.96343749999999995</v>
      </c>
      <c r="SG268" s="7">
        <v>3.0879629629629628E-2</v>
      </c>
      <c r="SH268" s="6">
        <v>0.70149305555555552</v>
      </c>
      <c r="SI268" s="6">
        <v>0.68991898148148145</v>
      </c>
      <c r="SJ268" s="6">
        <v>0.35590277777777779</v>
      </c>
      <c r="SK268" s="6">
        <v>0.35695601851851849</v>
      </c>
      <c r="SL268" s="7">
        <v>0.35561342592592587</v>
      </c>
      <c r="SM268" s="6">
        <v>0.16274305555555549</v>
      </c>
      <c r="SN268" s="6">
        <v>1.1323495370370369</v>
      </c>
      <c r="SO268" s="6">
        <v>0.29162037037037042</v>
      </c>
      <c r="SP268" s="6">
        <v>0.44613425925925931</v>
      </c>
      <c r="SQ268" s="7">
        <v>1.203946759259259</v>
      </c>
      <c r="SR268" s="6">
        <v>0.40976851851851848</v>
      </c>
      <c r="SS268" s="6">
        <v>1.165659722222222</v>
      </c>
      <c r="ST268" s="6">
        <v>0.78215277777777781</v>
      </c>
      <c r="SU268" s="6">
        <v>1.0587500000000001</v>
      </c>
      <c r="SV268" s="7">
        <v>0.45936342592592588</v>
      </c>
      <c r="SW268" s="6">
        <v>0.36446759259259259</v>
      </c>
      <c r="SX268" s="6">
        <v>0.39837962962962958</v>
      </c>
      <c r="SY268" s="6">
        <v>1.0570138888888889</v>
      </c>
      <c r="SZ268" s="6">
        <v>0.3092361111111111</v>
      </c>
      <c r="TA268" s="7">
        <v>0.47037037037037038</v>
      </c>
      <c r="TB268" s="6">
        <v>0.78680555555555554</v>
      </c>
      <c r="TC268" s="6">
        <v>0.4662384259259259</v>
      </c>
      <c r="TD268" s="6">
        <v>0.55834490740740739</v>
      </c>
      <c r="TE268" s="6">
        <v>0.79258101851851848</v>
      </c>
      <c r="TF268" s="7">
        <v>1.0524768518518519</v>
      </c>
      <c r="TG268" s="6">
        <v>0.58043981481481477</v>
      </c>
      <c r="TH268" s="6">
        <v>1.1804282407407409</v>
      </c>
      <c r="TI268" s="6">
        <v>0.3127199074074074</v>
      </c>
      <c r="TJ268" s="6">
        <v>0.40998842592592588</v>
      </c>
      <c r="TK268" s="7">
        <v>0.78973379629629625</v>
      </c>
      <c r="TL268" s="6">
        <v>0.80478009259259264</v>
      </c>
      <c r="TM268" s="6">
        <v>0.68148148148148147</v>
      </c>
      <c r="TN268" s="6">
        <v>0.1062037037037037</v>
      </c>
      <c r="TO268" s="6">
        <v>0.36125000000000002</v>
      </c>
      <c r="TP268" s="7">
        <v>0.39763888888888888</v>
      </c>
      <c r="TQ268" s="6">
        <v>1.184143518518519</v>
      </c>
      <c r="TR268" s="6">
        <v>0.3392013888888889</v>
      </c>
      <c r="TS268" s="6">
        <v>0.98693287037037036</v>
      </c>
      <c r="TT268" s="6">
        <v>0.82416666666666671</v>
      </c>
      <c r="TU268" s="7">
        <v>0.50421296296296292</v>
      </c>
      <c r="TV268" s="6">
        <v>1.2244097222222221</v>
      </c>
      <c r="TW268" s="6">
        <v>0.8423842592592593</v>
      </c>
      <c r="TX268" s="6">
        <v>0.68574074074074076</v>
      </c>
      <c r="TY268" s="6">
        <v>0.57322916666666668</v>
      </c>
      <c r="TZ268" s="7">
        <v>0.35453703703703698</v>
      </c>
      <c r="UA268" s="6">
        <v>0.64989583333333334</v>
      </c>
      <c r="UB268" s="6">
        <v>0.38208333333333327</v>
      </c>
      <c r="UC268" s="6">
        <v>1.2295370370370371</v>
      </c>
      <c r="UD268" s="6">
        <v>0.78874999999999995</v>
      </c>
      <c r="UE268" s="7">
        <v>0.88619212962962968</v>
      </c>
      <c r="UF268" s="6">
        <v>0.31417824074074069</v>
      </c>
      <c r="UG268" s="6">
        <v>1.0567361111111111</v>
      </c>
      <c r="UH268" s="6">
        <v>0.42935185185185187</v>
      </c>
      <c r="UI268" s="6">
        <v>1.1896412037037041</v>
      </c>
      <c r="UJ268" s="7">
        <v>0.71971064814814811</v>
      </c>
      <c r="UK268" s="6">
        <v>0.9325</v>
      </c>
      <c r="UL268" s="6">
        <v>0.82649305555555552</v>
      </c>
      <c r="UM268" s="6">
        <v>0.34703703703703698</v>
      </c>
      <c r="UN268" s="6">
        <v>0.44746527777777778</v>
      </c>
      <c r="UO268" s="7">
        <v>0.44675925925925919</v>
      </c>
      <c r="UP268" s="6">
        <v>0.79488425925925921</v>
      </c>
      <c r="UQ268" s="6">
        <v>1.012418981481481</v>
      </c>
      <c r="UR268" s="6">
        <v>1.01787037037037</v>
      </c>
      <c r="US268" s="6">
        <v>1.002083333333333</v>
      </c>
      <c r="UT268" s="7">
        <v>0.33197916666666671</v>
      </c>
      <c r="UU268" s="6">
        <v>0.7245138888888889</v>
      </c>
      <c r="UV268" s="6">
        <v>0.4158101851851852</v>
      </c>
      <c r="UW268" s="6">
        <v>0.27098379629629632</v>
      </c>
      <c r="UX268" s="6">
        <v>0.71039351851851851</v>
      </c>
      <c r="UY268" s="7">
        <v>0.71810185185185182</v>
      </c>
      <c r="UZ268" s="6">
        <v>1.223275462962963</v>
      </c>
      <c r="VA268" s="6">
        <v>0.29584490740740738</v>
      </c>
      <c r="VB268" s="6">
        <v>0.32998842592592592</v>
      </c>
      <c r="VC268" s="6">
        <v>0.33238425925925918</v>
      </c>
      <c r="VD268" s="7">
        <v>0.33143518518518522</v>
      </c>
      <c r="VE268" s="6">
        <v>0.59949074074074071</v>
      </c>
      <c r="VF268" s="6">
        <v>1.0016666666666669</v>
      </c>
      <c r="VG268" s="6">
        <v>0.28850694444444452</v>
      </c>
      <c r="VH268" s="6">
        <v>0.57784722222222218</v>
      </c>
      <c r="VI268" s="7">
        <v>1.0578240740740741</v>
      </c>
      <c r="VJ268" s="6">
        <v>0.84293981481481484</v>
      </c>
      <c r="VK268" s="6">
        <v>0.40003472222222219</v>
      </c>
      <c r="VL268" s="6">
        <v>0.53646990740740741</v>
      </c>
      <c r="VM268" s="6">
        <v>1.191261574074074</v>
      </c>
      <c r="VN268" s="7">
        <v>0.36988425925925927</v>
      </c>
      <c r="VO268" s="6">
        <v>1.0535763888888889</v>
      </c>
      <c r="VP268" s="6">
        <v>1.0556481481481479</v>
      </c>
      <c r="VQ268" s="6">
        <v>0.53341435185185182</v>
      </c>
      <c r="VR268" s="6">
        <v>0.2761689814814815</v>
      </c>
      <c r="VS268" s="7">
        <v>1.039837962962963</v>
      </c>
      <c r="VT268" s="6">
        <v>0.68196759259259254</v>
      </c>
      <c r="VU268" s="6">
        <v>0.71163194444444444</v>
      </c>
      <c r="VV268" s="6">
        <v>0.26565972222222223</v>
      </c>
      <c r="VW268" s="6">
        <v>0.68251157407407403</v>
      </c>
      <c r="VX268" s="7">
        <v>1.232893518518519</v>
      </c>
      <c r="VY268" s="6">
        <v>0.30368055555555562</v>
      </c>
      <c r="VZ268" s="6">
        <v>0.37113425925925919</v>
      </c>
      <c r="WA268" s="6">
        <v>0.71649305555555554</v>
      </c>
      <c r="WB268" s="6">
        <v>1.0605092592592591</v>
      </c>
      <c r="WC268" s="7">
        <v>0.94393518518518515</v>
      </c>
      <c r="WD268" s="6">
        <v>1.183136574074074</v>
      </c>
      <c r="WE268" s="6">
        <v>0.2623611111111111</v>
      </c>
      <c r="WF268" s="6">
        <v>0.80074074074074075</v>
      </c>
      <c r="WG268" s="6">
        <v>0.35114583333333332</v>
      </c>
      <c r="WH268" s="7">
        <v>1.038148148148148</v>
      </c>
      <c r="WI268" s="6">
        <v>0.77760416666666665</v>
      </c>
      <c r="WJ268" s="6">
        <v>0.49156250000000001</v>
      </c>
      <c r="WK268" s="6">
        <v>0.72505787037037039</v>
      </c>
      <c r="WL268" s="6">
        <v>0.68795138888888885</v>
      </c>
      <c r="WM268" s="7">
        <v>0.71645833333333331</v>
      </c>
      <c r="WN268" s="6">
        <v>0.4513773148148148</v>
      </c>
      <c r="WO268" s="6">
        <v>0.68460648148148151</v>
      </c>
      <c r="WP268" s="6">
        <v>0.68685185185185182</v>
      </c>
      <c r="WQ268" s="6">
        <v>0.68215277777777783</v>
      </c>
      <c r="WR268" s="7">
        <v>0.39756944444444442</v>
      </c>
      <c r="WS268" s="6">
        <v>1.062407407407407</v>
      </c>
      <c r="WT268" s="6">
        <v>0.66866898148148146</v>
      </c>
      <c r="WU268" s="6">
        <v>0.78151620370370367</v>
      </c>
      <c r="WV268" s="6">
        <v>0.56037037037037041</v>
      </c>
      <c r="WW268" s="7">
        <v>0.28546296296296297</v>
      </c>
      <c r="WX268" s="6">
        <v>0.67096064814814815</v>
      </c>
      <c r="WY268" s="6">
        <v>0.23105324074074071</v>
      </c>
      <c r="WZ268" s="6">
        <v>0.28501157407407413</v>
      </c>
      <c r="XA268" s="6">
        <v>0.68304398148148149</v>
      </c>
      <c r="XB268" s="7">
        <v>0.7020601851851852</v>
      </c>
      <c r="XC268" s="6">
        <v>0.73890046296296297</v>
      </c>
      <c r="XD268" s="6">
        <v>0.32646990740740739</v>
      </c>
      <c r="XE268" s="6">
        <v>0.86641203703703706</v>
      </c>
      <c r="XF268" s="6">
        <v>0.28922453703703699</v>
      </c>
      <c r="XG268" s="7">
        <v>1.0069097222222221</v>
      </c>
      <c r="XH268" s="6">
        <v>0.22565972222222219</v>
      </c>
      <c r="XI268" s="6">
        <v>0.91773148148148154</v>
      </c>
      <c r="XJ268" s="6">
        <v>0.36341435185185178</v>
      </c>
      <c r="XK268" s="6">
        <v>0.69133101851851853</v>
      </c>
      <c r="XL268" s="7">
        <v>1.052268518518519</v>
      </c>
      <c r="XM268" s="6">
        <v>0.69295138888888885</v>
      </c>
      <c r="XN268" s="6">
        <v>1.198333333333333</v>
      </c>
      <c r="XO268" s="6">
        <v>0.41347222222222219</v>
      </c>
      <c r="XP268" s="6">
        <v>0.15962962962962959</v>
      </c>
      <c r="XQ268" s="7">
        <v>0.25004629629629632</v>
      </c>
      <c r="XR268" s="6">
        <v>0.25775462962962958</v>
      </c>
      <c r="XS268" s="6">
        <v>1.203796296296296</v>
      </c>
      <c r="XT268" s="6">
        <v>0.7904282407407407</v>
      </c>
      <c r="XU268" s="6">
        <v>1.063993055555555</v>
      </c>
      <c r="XV268" s="7">
        <v>0.42649305555555561</v>
      </c>
      <c r="XW268" s="6">
        <v>0.74809027777777781</v>
      </c>
      <c r="XX268" s="6">
        <v>0.26799768518518519</v>
      </c>
      <c r="XY268" s="6">
        <v>3.4548611111111113E-2</v>
      </c>
      <c r="XZ268" s="6">
        <v>1.2071412037037039</v>
      </c>
      <c r="YA268" s="7">
        <v>0.15435185185185191</v>
      </c>
      <c r="YB268" s="6">
        <v>1.0405208333333329</v>
      </c>
      <c r="YC268" s="6">
        <v>1.0533796296296301</v>
      </c>
      <c r="YD268" s="6">
        <v>0.69385416666666666</v>
      </c>
      <c r="YE268" s="6">
        <v>0.24915509259259261</v>
      </c>
      <c r="YF268" s="7">
        <v>0.84459490740740739</v>
      </c>
      <c r="YG268" s="6">
        <v>0.33895833333333331</v>
      </c>
      <c r="YH268" s="6">
        <v>2.9108796296296299E-2</v>
      </c>
      <c r="YI268" s="6">
        <v>0.29988425925925932</v>
      </c>
      <c r="YJ268" s="6">
        <v>1.0744791666666671</v>
      </c>
      <c r="YK268" s="7">
        <v>0.68712962962962965</v>
      </c>
      <c r="YL268" s="6">
        <v>0.263125</v>
      </c>
      <c r="YM268" s="6">
        <v>0.88680555555555551</v>
      </c>
      <c r="YN268" s="6">
        <v>0.95621527777777782</v>
      </c>
      <c r="YO268" s="6">
        <v>0.79937499999999995</v>
      </c>
      <c r="YP268" s="7">
        <v>1.0223032407407411</v>
      </c>
      <c r="YQ268" s="6">
        <v>0.85657407407407404</v>
      </c>
      <c r="YR268" s="6">
        <v>1.029398148148148</v>
      </c>
      <c r="YS268" s="6">
        <v>1.0476620370370371</v>
      </c>
      <c r="YT268" s="6">
        <v>1.2362615740740741</v>
      </c>
      <c r="YU268" s="7">
        <v>0.87434027777777779</v>
      </c>
      <c r="YV268" s="6">
        <v>1.0547337962962959</v>
      </c>
      <c r="YW268" s="6">
        <v>0.68179398148148151</v>
      </c>
      <c r="YX268" s="6">
        <v>0.42774305555555547</v>
      </c>
      <c r="YY268" s="6">
        <v>0.4129976851851852</v>
      </c>
      <c r="YZ268" s="7">
        <v>0.67671296296296302</v>
      </c>
      <c r="ZA268" s="6">
        <v>0.40019675925925918</v>
      </c>
      <c r="ZB268" s="6">
        <v>1.0625</v>
      </c>
      <c r="ZC268" s="6">
        <v>1.0446643518518519</v>
      </c>
      <c r="ZD268" s="6">
        <v>0.68063657407407407</v>
      </c>
      <c r="ZE268" s="7">
        <v>0.67978009259259264</v>
      </c>
      <c r="ZF268" s="6">
        <v>0.7534953703703704</v>
      </c>
      <c r="ZG268" s="6">
        <v>0.797337962962963</v>
      </c>
      <c r="ZI268" s="6">
        <v>0.40061342592592591</v>
      </c>
      <c r="ZJ268" s="7">
        <v>0.99865740740740738</v>
      </c>
      <c r="ZK268" s="6">
        <v>0.57771990740740742</v>
      </c>
      <c r="ZL268" s="6">
        <v>0.84856481481481483</v>
      </c>
      <c r="ZM268" s="6">
        <v>0.22346064814814809</v>
      </c>
      <c r="ZN268" s="6">
        <v>1.047858796296296</v>
      </c>
      <c r="ZO268" s="7">
        <v>0.68803240740740745</v>
      </c>
      <c r="ZP268" s="6">
        <v>1.2011226851851851</v>
      </c>
      <c r="ZQ268" s="6">
        <v>0.4465277777777778</v>
      </c>
      <c r="ZR268" s="6">
        <v>0.57084490740740745</v>
      </c>
      <c r="ZS268" s="6">
        <v>0.69268518518518518</v>
      </c>
      <c r="ZT268" s="7">
        <v>0.83243055555555556</v>
      </c>
      <c r="ZU268" s="6">
        <v>1.0511226851851849</v>
      </c>
      <c r="ZV268" s="6">
        <v>0.84063657407407411</v>
      </c>
      <c r="ZW268" s="6">
        <v>0.8634722222222222</v>
      </c>
      <c r="ZX268" s="6">
        <v>0.68819444444444444</v>
      </c>
      <c r="ZY268" s="7">
        <v>1.1833796296296299</v>
      </c>
      <c r="ZZ268" s="6">
        <v>0.486875</v>
      </c>
      <c r="AAA268" s="6">
        <v>1.0513888888888889</v>
      </c>
      <c r="AAB268" s="6">
        <v>0.69059027777777782</v>
      </c>
      <c r="AAC268" s="6">
        <v>0.3527777777777778</v>
      </c>
      <c r="AAD268" s="7">
        <v>0.99259259259259258</v>
      </c>
      <c r="AAE268" s="6">
        <v>1.209143518518518</v>
      </c>
      <c r="AAF268" s="6">
        <v>0.3349421296296296</v>
      </c>
      <c r="AAG268" s="6">
        <v>0.78553240740740737</v>
      </c>
      <c r="AAH268" s="6">
        <v>0.86400462962962965</v>
      </c>
      <c r="AAI268" s="7">
        <v>1.042673611111111</v>
      </c>
      <c r="AAJ268" s="6">
        <v>0.98700231481481482</v>
      </c>
      <c r="AAK268" s="6">
        <v>0.42622685185185177</v>
      </c>
      <c r="AAL268" s="6">
        <v>0.4457638888888889</v>
      </c>
      <c r="AAM268" s="6">
        <v>0.92663194444444441</v>
      </c>
      <c r="AAN268" s="7">
        <v>0.82605324074074071</v>
      </c>
      <c r="AAO268" s="6">
        <v>0.92901620370370375</v>
      </c>
      <c r="AAP268" s="6">
        <v>0.3348726851851852</v>
      </c>
      <c r="AAQ268" s="6">
        <v>1.1200000000000001</v>
      </c>
      <c r="AAR268" s="6">
        <v>1.126967592592593</v>
      </c>
      <c r="AAS268" s="7">
        <v>0.8609606481481481</v>
      </c>
      <c r="AAT268" s="6">
        <v>0.67115740740740737</v>
      </c>
      <c r="AAU268" s="6">
        <v>0.67267361111111112</v>
      </c>
      <c r="AAV268" s="6">
        <v>1.0465046296296301</v>
      </c>
      <c r="AAW268" s="6">
        <v>0.75097222222222226</v>
      </c>
      <c r="AAX268" s="7">
        <v>0.68888888888888888</v>
      </c>
      <c r="AAY268" s="6">
        <v>0.46542824074074068</v>
      </c>
      <c r="AAZ268" s="6">
        <v>0.68835648148148143</v>
      </c>
      <c r="ABA268" s="6">
        <v>0.68434027777777773</v>
      </c>
      <c r="ABB268" s="6">
        <v>0.78083333333333338</v>
      </c>
      <c r="ABC268" s="7">
        <v>0.30092592592592587</v>
      </c>
      <c r="ABD268" s="6">
        <v>0.62642361111111111</v>
      </c>
      <c r="ABE268" s="6">
        <v>1.141655092592593</v>
      </c>
      <c r="ABF268" s="6">
        <v>1.0370601851851851</v>
      </c>
      <c r="ABG268" s="6">
        <v>1.0512615740740741</v>
      </c>
      <c r="ABH268" s="7">
        <v>0.50537037037037036</v>
      </c>
      <c r="ABI268" s="6">
        <v>0.65247685185185189</v>
      </c>
      <c r="ABJ268" s="6">
        <v>1.1932523148148151</v>
      </c>
      <c r="ABK268" s="6">
        <v>0.41166666666666668</v>
      </c>
      <c r="ABL268" s="6">
        <v>1.0402777777777781</v>
      </c>
      <c r="ABM268" s="7">
        <v>1.2018287037037041</v>
      </c>
      <c r="ABN268" s="6">
        <v>1.0578472222222219</v>
      </c>
      <c r="ABO268" s="6">
        <v>1.2297916666666671</v>
      </c>
      <c r="ABP268" s="6">
        <v>1.040590277777778</v>
      </c>
      <c r="ABQ268" s="6">
        <v>1.2010648148148151</v>
      </c>
      <c r="ABR268" s="7">
        <v>0.65138888888888891</v>
      </c>
      <c r="ABS268" s="6">
        <v>0.7876967592592593</v>
      </c>
      <c r="ABT268" s="6">
        <v>1.0337847222222221</v>
      </c>
      <c r="ABU268" s="6">
        <v>0.34756944444444438</v>
      </c>
      <c r="ABV268" s="6">
        <v>1.050324074074074</v>
      </c>
      <c r="ABW268" s="7">
        <v>0.61833333333333329</v>
      </c>
      <c r="ABX268" s="6">
        <v>1.1958912037037039</v>
      </c>
      <c r="ABY268" s="6">
        <v>0.6877199074074074</v>
      </c>
      <c r="ABZ268" s="6">
        <v>0.57981481481481478</v>
      </c>
      <c r="ACA268" s="6">
        <v>1.040659722222222</v>
      </c>
      <c r="ACB268" s="7">
        <v>0.86396990740740742</v>
      </c>
      <c r="ACC268" s="6">
        <v>0.54041666666666666</v>
      </c>
      <c r="ACD268" s="6">
        <v>0.56732638888888887</v>
      </c>
      <c r="ACE268" s="6">
        <v>0.30482638888888891</v>
      </c>
      <c r="ACF268" s="6">
        <v>0.43115740740740738</v>
      </c>
      <c r="ACG268" s="7">
        <v>0.59369212962962958</v>
      </c>
      <c r="ACH268" s="6">
        <v>0.26233796296296302</v>
      </c>
      <c r="ACI268" s="6">
        <v>1.1284722222222221</v>
      </c>
      <c r="ACJ268" s="6">
        <v>0.63762731481481483</v>
      </c>
      <c r="ACK268" s="6">
        <v>0.63196759259259261</v>
      </c>
      <c r="ACL268" s="7">
        <v>0.1733912037037037</v>
      </c>
      <c r="ACM268" s="6">
        <v>1.0529513888888891</v>
      </c>
      <c r="ACN268" s="6">
        <v>1.1326041666666671</v>
      </c>
      <c r="ACO268" s="6">
        <v>0.42375000000000002</v>
      </c>
      <c r="ACP268" s="6">
        <v>0.51671296296296299</v>
      </c>
      <c r="ACQ268" s="7">
        <v>0.5619791666666667</v>
      </c>
      <c r="ACR268" s="6">
        <v>0.4412152777777778</v>
      </c>
      <c r="ACS268" s="6">
        <v>1.046770833333333</v>
      </c>
      <c r="ACT268" s="6">
        <v>0.34572916666666659</v>
      </c>
      <c r="ACU268" s="6">
        <v>0.42033564814814822</v>
      </c>
      <c r="ACV268" s="7">
        <v>1.1397337962962959</v>
      </c>
      <c r="ACW268" s="6">
        <v>0.38972222222222219</v>
      </c>
      <c r="ACX268" s="6">
        <v>0.17131944444444441</v>
      </c>
      <c r="ACY268" s="6">
        <v>0.42434027777777777</v>
      </c>
      <c r="ACZ268" s="6">
        <v>0.37589120370370371</v>
      </c>
      <c r="ADA268" s="7">
        <v>0.78309027777777773</v>
      </c>
      <c r="ADB268" s="6">
        <v>5.527777777777778E-2</v>
      </c>
      <c r="ADC268" s="6">
        <v>0.32836805555555548</v>
      </c>
      <c r="ADD268" s="6">
        <v>0.1635416666666667</v>
      </c>
      <c r="ADE268" s="6">
        <v>1.162696759259259</v>
      </c>
      <c r="ADF268" s="7">
        <v>0.142662037037037</v>
      </c>
      <c r="ADG268" s="6">
        <v>1.2455092592592589</v>
      </c>
      <c r="ADH268" s="6">
        <v>0.7213194444444444</v>
      </c>
      <c r="ADI268" s="6">
        <v>1.198414351851852</v>
      </c>
      <c r="ADJ268" s="6">
        <v>0.44543981481481482</v>
      </c>
      <c r="ADK268" s="7">
        <v>0.51331018518518523</v>
      </c>
      <c r="ADL268" s="6">
        <v>1.0328703703703701</v>
      </c>
      <c r="ADM268" s="6">
        <v>1.065266203703704</v>
      </c>
      <c r="ADN268" s="6">
        <v>1.0363657407407409</v>
      </c>
      <c r="ADO268" s="6">
        <v>1.210162037037037</v>
      </c>
      <c r="ADP268" s="7">
        <v>1.0553125000000001</v>
      </c>
      <c r="ADQ268" s="6">
        <v>1.2303009259259261</v>
      </c>
      <c r="ADR268" s="6">
        <v>1.2104050925925931</v>
      </c>
      <c r="ADS268" s="6">
        <v>1.1880324074074069</v>
      </c>
      <c r="ADT268" s="6">
        <v>1.052118055555556</v>
      </c>
      <c r="ADU268" s="7">
        <v>0.47900462962962959</v>
      </c>
      <c r="ADV268" s="6">
        <v>1.2234143518518521</v>
      </c>
      <c r="ADW268" s="6">
        <v>1.203460648148148</v>
      </c>
      <c r="ADX268" s="6">
        <v>1.200497685185185</v>
      </c>
      <c r="ADY268" s="6">
        <v>0.82554398148148145</v>
      </c>
      <c r="ADZ268" s="7">
        <v>0.71245370370370376</v>
      </c>
      <c r="AEA268" s="6">
        <v>0.51429398148148153</v>
      </c>
      <c r="AEB268" s="6">
        <v>0.84428240740740745</v>
      </c>
      <c r="AEC268" s="6">
        <v>1.0563425925925931</v>
      </c>
      <c r="AED268" s="6">
        <v>1.102881944444444</v>
      </c>
      <c r="AEE268" s="7">
        <v>1.231006944444444</v>
      </c>
      <c r="AEF268" s="6">
        <v>1.052939814814815</v>
      </c>
      <c r="AEG268" s="6">
        <v>1.255520833333333</v>
      </c>
      <c r="AEH268" s="6">
        <v>0.54390046296296302</v>
      </c>
      <c r="AEI268" s="6">
        <v>1.1633796296296299</v>
      </c>
      <c r="AEJ268" s="7">
        <v>1.0586458333333331</v>
      </c>
      <c r="AEK268" s="6">
        <v>1.206678240740741</v>
      </c>
      <c r="AEL268" s="6">
        <v>1.0367361111111111</v>
      </c>
      <c r="AEM268" s="6">
        <v>0.89899305555555553</v>
      </c>
      <c r="AEN268" s="6">
        <v>0.70390046296296294</v>
      </c>
      <c r="AEO268" s="7">
        <v>0.26498842592592592</v>
      </c>
      <c r="AEP268" s="6">
        <v>0.66333333333333333</v>
      </c>
      <c r="AEQ268" s="6">
        <v>0.83393518518518517</v>
      </c>
      <c r="AER268" s="6">
        <v>0.60849537037037038</v>
      </c>
      <c r="AES268" s="6">
        <v>1.2003819444444439</v>
      </c>
      <c r="AET268" s="7">
        <v>2.8599537037037041E-2</v>
      </c>
      <c r="AEU268" s="6">
        <v>0.3127199074074074</v>
      </c>
      <c r="AEV268" s="6">
        <v>0.68834490740740739</v>
      </c>
      <c r="AEW268" s="6">
        <v>0.42533564814814823</v>
      </c>
      <c r="AEX268" s="6">
        <v>1.2107291666666671</v>
      </c>
      <c r="AEY268" s="7">
        <v>0.35376157407407399</v>
      </c>
      <c r="AEZ268" s="6">
        <v>0.6468518518518519</v>
      </c>
      <c r="AFA268" s="6">
        <v>1.0612615740740741</v>
      </c>
      <c r="AFB268" s="6">
        <v>0.22317129629629631</v>
      </c>
      <c r="AFC268" s="6">
        <v>0.27954861111111112</v>
      </c>
      <c r="AFD268" s="7">
        <v>0.26342592592592601</v>
      </c>
      <c r="AFE268" s="6">
        <v>0.51172453703703702</v>
      </c>
      <c r="AFF268" s="6">
        <v>0.36253472222222222</v>
      </c>
      <c r="AFG268" s="6">
        <v>0.78767361111111112</v>
      </c>
      <c r="AFH268" s="6">
        <v>0.28604166666666669</v>
      </c>
      <c r="AFI268" s="7">
        <v>1.0542824074074071</v>
      </c>
      <c r="AFJ268" s="6">
        <v>1.217974537037037</v>
      </c>
      <c r="AFK268" s="6">
        <v>0.71144675925925926</v>
      </c>
      <c r="AFL268" s="6">
        <v>0.79596064814814815</v>
      </c>
      <c r="AFM268" s="6">
        <v>1.2162152777777779</v>
      </c>
      <c r="AFN268" s="7">
        <v>0.66315972222222219</v>
      </c>
      <c r="AFO268" s="6">
        <v>0.72017361111111111</v>
      </c>
      <c r="AFP268" s="6">
        <v>1.053831018518518</v>
      </c>
      <c r="AFQ268" s="6">
        <v>0.3240972222222222</v>
      </c>
      <c r="AFR268" s="6">
        <v>0.41651620370370368</v>
      </c>
      <c r="AFS268" s="7">
        <v>1.037048611111111</v>
      </c>
      <c r="AFT268" s="6">
        <v>0.98971064814814813</v>
      </c>
      <c r="AFU268" s="6">
        <v>0.9811805555555555</v>
      </c>
      <c r="AFV268" s="6">
        <v>0.39405092592592589</v>
      </c>
      <c r="AFW268" s="6">
        <v>0.83960648148148154</v>
      </c>
      <c r="AFX268" s="7">
        <v>0.87572916666666667</v>
      </c>
      <c r="AFY268" s="6">
        <v>0.18056712962962959</v>
      </c>
      <c r="AFZ268" s="6">
        <v>0.14074074074074069</v>
      </c>
      <c r="AGA268" s="6">
        <v>0.74025462962962962</v>
      </c>
      <c r="AGB268" s="6">
        <v>0.1885300925925926</v>
      </c>
      <c r="AGC268" s="7">
        <v>1.203981481481482</v>
      </c>
      <c r="AGD268" s="6">
        <v>0.36395833333333327</v>
      </c>
      <c r="AGE268" s="6">
        <v>0.18488425925925919</v>
      </c>
      <c r="AGF268" s="6">
        <v>0.86974537037037036</v>
      </c>
      <c r="AGG268" s="6">
        <v>0.6859143518518519</v>
      </c>
      <c r="AGH268" s="7">
        <v>0.69459490740740737</v>
      </c>
      <c r="AGI268" s="6">
        <v>0.42877314814814821</v>
      </c>
      <c r="AGJ268" s="6">
        <v>0.24456018518518521</v>
      </c>
      <c r="AGK268" s="6">
        <v>1.176342592592593</v>
      </c>
      <c r="AGL268" s="6">
        <v>0.53396990740740746</v>
      </c>
      <c r="AGM268" s="7">
        <v>0.70597222222222222</v>
      </c>
      <c r="AGN268" s="6">
        <v>0.66386574074074078</v>
      </c>
      <c r="AGO268" s="6">
        <v>0.40168981481481481</v>
      </c>
      <c r="AGP268" s="6">
        <v>0.69049768518518517</v>
      </c>
      <c r="AGQ268" s="6">
        <v>0.68418981481481478</v>
      </c>
      <c r="AGR268" s="7">
        <v>1.2325925925925929</v>
      </c>
      <c r="AGS268" s="6">
        <v>0.9987152777777778</v>
      </c>
      <c r="AGT268" s="6">
        <v>0.86593750000000003</v>
      </c>
      <c r="AGU268" s="6">
        <v>0.85703703703703704</v>
      </c>
      <c r="AGV268" s="6">
        <v>0.60447916666666668</v>
      </c>
      <c r="AGW268" s="7">
        <v>1.213773148148148</v>
      </c>
      <c r="AGX268" s="6">
        <v>0.67787037037037035</v>
      </c>
      <c r="AGY268" s="6">
        <v>0.99254629629629632</v>
      </c>
      <c r="AGZ268" s="6">
        <v>1.0143287037037041</v>
      </c>
      <c r="AHA268" s="6">
        <v>0.85946759259259264</v>
      </c>
      <c r="AHB268" s="7">
        <v>0.76940972222222226</v>
      </c>
      <c r="AHC268" s="6">
        <v>0.40135416666666668</v>
      </c>
      <c r="AHD268" s="6">
        <v>0.71729166666666666</v>
      </c>
      <c r="AHE268" s="6">
        <v>1.0631134259259261</v>
      </c>
      <c r="AHF268" s="6">
        <v>0.82937499999999997</v>
      </c>
      <c r="AHG268" s="7">
        <v>0.82914351851851853</v>
      </c>
      <c r="AHH268" s="6">
        <v>0.41075231481481478</v>
      </c>
      <c r="AHI268" s="6">
        <v>0.2398842592592593</v>
      </c>
      <c r="AHJ268" s="6">
        <v>0.40806712962962971</v>
      </c>
      <c r="AHK268" s="6">
        <v>0.68229166666666663</v>
      </c>
      <c r="AHL268" s="7">
        <v>1.021747685185185</v>
      </c>
      <c r="AHM268" s="6">
        <v>0.81063657407407408</v>
      </c>
      <c r="AHN268" s="6">
        <v>0.39614583333333331</v>
      </c>
      <c r="AHO268" s="6">
        <v>0.44307870370370372</v>
      </c>
      <c r="AHP268" s="6">
        <v>1.0671643518518521</v>
      </c>
      <c r="AHQ268" s="7">
        <v>1.135416666666667</v>
      </c>
      <c r="AHR268" s="6">
        <v>0.2459375</v>
      </c>
      <c r="AHS268" s="6">
        <v>0.85328703703703701</v>
      </c>
      <c r="AHT268" s="6">
        <v>0.36400462962962971</v>
      </c>
      <c r="AHU268" s="6">
        <v>0.71229166666666666</v>
      </c>
      <c r="AHV268" s="7">
        <v>6.4201388888888891E-2</v>
      </c>
      <c r="AHW268" s="6">
        <v>1.0579282407407411</v>
      </c>
      <c r="AHX268" s="6">
        <v>0.85153935185185181</v>
      </c>
      <c r="AHY268" s="6">
        <v>0.65716435185185185</v>
      </c>
      <c r="AHZ268" s="6">
        <v>1.1889699074074069</v>
      </c>
      <c r="AIA268" s="7">
        <v>0.69978009259259255</v>
      </c>
      <c r="AIB268" s="6">
        <v>0.42693287037037042</v>
      </c>
      <c r="AIC268" s="6">
        <v>0.67731481481481481</v>
      </c>
      <c r="AID268" s="6">
        <v>0.75289351851851849</v>
      </c>
      <c r="AIE268" s="6">
        <v>1.1323495370370369</v>
      </c>
      <c r="AIF268" s="7">
        <v>0.19783564814814811</v>
      </c>
      <c r="AIG268" s="6">
        <v>1.1962615740740741</v>
      </c>
      <c r="AIH268" s="6">
        <v>0.47332175925925918</v>
      </c>
      <c r="AII268" s="6">
        <v>1.054699074074074</v>
      </c>
      <c r="AIJ268" s="6">
        <v>0.85092592592592597</v>
      </c>
      <c r="AIK268" s="7">
        <v>0.37246527777777783</v>
      </c>
      <c r="AIL268" s="6">
        <v>0.68565972222222227</v>
      </c>
      <c r="AIM268" s="6">
        <v>1.2205671296296301</v>
      </c>
      <c r="AIN268" s="6">
        <v>0.68289351851851854</v>
      </c>
      <c r="AIO268" s="6">
        <v>1.0415509259259259</v>
      </c>
      <c r="AIP268" s="7">
        <v>0.619537037037037</v>
      </c>
      <c r="AIQ268" s="6">
        <v>1.1647916666666669</v>
      </c>
      <c r="AIR268" s="6">
        <v>0.6878009259259259</v>
      </c>
      <c r="AIS268" s="6">
        <v>1.059155092592593</v>
      </c>
      <c r="AIT268" s="6">
        <v>1.183564814814815</v>
      </c>
      <c r="AIU268" s="7">
        <v>1.130555555555556</v>
      </c>
      <c r="AIV268" s="6">
        <v>1.081064814814815</v>
      </c>
      <c r="AIW268" s="6">
        <v>0.45518518518518519</v>
      </c>
      <c r="AIX268" s="6">
        <v>1.004768518518518</v>
      </c>
      <c r="AIY268" s="6">
        <v>0.71797453703703706</v>
      </c>
      <c r="AIZ268" s="7">
        <v>0.67340277777777779</v>
      </c>
      <c r="AJA268" s="6">
        <v>1.1363773148148151</v>
      </c>
      <c r="AJB268" s="6">
        <v>1.05787037037037</v>
      </c>
      <c r="AJC268" s="6">
        <v>0.39351851851851849</v>
      </c>
      <c r="AJD268" s="6">
        <v>0.68265046296296295</v>
      </c>
      <c r="AJE268" s="7">
        <v>0.67365740740740743</v>
      </c>
      <c r="AJF268" s="6">
        <v>1.192037037037037</v>
      </c>
      <c r="AJG268" s="6">
        <v>0.78079861111111115</v>
      </c>
      <c r="AJH268" s="6">
        <v>0.59766203703703702</v>
      </c>
      <c r="AJI268" s="6">
        <v>0.42243055555555548</v>
      </c>
      <c r="AJJ268" s="7">
        <v>0.75384259259259256</v>
      </c>
      <c r="AJK268" s="6">
        <v>0.67996527777777782</v>
      </c>
      <c r="AJL268" s="6">
        <v>0.65188657407407402</v>
      </c>
      <c r="AJM268" s="6">
        <v>0.71572916666666664</v>
      </c>
      <c r="AJN268" s="6">
        <v>0.41909722222222218</v>
      </c>
      <c r="AJO268" s="7">
        <v>0.2238310185185185</v>
      </c>
      <c r="AJP268" s="6">
        <v>1.2559259259259259</v>
      </c>
      <c r="AJQ268" s="6">
        <v>0.28013888888888888</v>
      </c>
      <c r="AJR268" s="6">
        <v>0.28719907407407408</v>
      </c>
      <c r="AJS268" s="6">
        <v>0.29336805555555562</v>
      </c>
      <c r="AJT268" s="7">
        <v>0.68206018518518519</v>
      </c>
      <c r="AJU268" s="6">
        <v>0.96696759259259257</v>
      </c>
      <c r="AJV268" s="6">
        <v>0.66870370370370369</v>
      </c>
      <c r="AJW268" s="6">
        <v>0.29245370370370372</v>
      </c>
      <c r="AJX268" s="6">
        <v>0.42204861111111108</v>
      </c>
      <c r="AJY268" s="7">
        <v>0.33777777777777779</v>
      </c>
      <c r="AJZ268" s="6">
        <v>1.050046296296296</v>
      </c>
      <c r="AKA268" s="6">
        <v>0.14452546296296301</v>
      </c>
      <c r="AKB268" s="6">
        <v>0.50047453703703704</v>
      </c>
      <c r="AKC268" s="6">
        <v>0.73018518518518516</v>
      </c>
      <c r="AKD268" s="7">
        <v>0.71650462962962957</v>
      </c>
      <c r="AKE268" s="6">
        <v>0.71451388888888889</v>
      </c>
      <c r="AKF268" s="6">
        <v>0.25182870370370369</v>
      </c>
      <c r="AKG268" s="6">
        <v>0.5606944444444445</v>
      </c>
      <c r="AKH268" s="6">
        <v>0.6832407407407407</v>
      </c>
      <c r="AKI268" s="7">
        <v>0.68556712962962962</v>
      </c>
      <c r="AKJ268" s="6">
        <v>0.96094907407407404</v>
      </c>
      <c r="AKK268" s="6">
        <v>1.140694444444444</v>
      </c>
      <c r="AKL268" s="6">
        <v>0.72388888888888892</v>
      </c>
      <c r="AKM268" s="6">
        <v>0.40467592592592588</v>
      </c>
      <c r="AKN268" s="7">
        <v>0.44275462962962958</v>
      </c>
      <c r="AKO268" s="6">
        <v>1.0582523148148151</v>
      </c>
      <c r="AKP268" s="6">
        <v>1.005902777777778</v>
      </c>
      <c r="AKQ268" s="6">
        <v>0.78454861111111107</v>
      </c>
      <c r="AKR268" s="6">
        <v>0.26657407407407407</v>
      </c>
      <c r="AKS268" s="7">
        <v>0.64332175925925927</v>
      </c>
      <c r="AKT268" s="6">
        <v>0.67942129629629633</v>
      </c>
      <c r="AKU268" s="6">
        <v>1.05369212962963</v>
      </c>
      <c r="AKV268" s="6">
        <v>0.15966435185185179</v>
      </c>
      <c r="AKW268" s="6">
        <v>0.33175925925925931</v>
      </c>
      <c r="AKX268" s="7">
        <v>0.62811342592592589</v>
      </c>
      <c r="AKY268" s="6">
        <v>0.69321759259259264</v>
      </c>
      <c r="AKZ268" s="6">
        <v>0.62858796296296293</v>
      </c>
      <c r="ALA268" s="6">
        <v>0.54841435185185183</v>
      </c>
      <c r="ALB268" s="6">
        <v>0.33236111111111111</v>
      </c>
      <c r="ALC268" s="7">
        <v>1.1550231481481481</v>
      </c>
      <c r="ALD268" s="6">
        <v>0.75190972222222219</v>
      </c>
      <c r="ALE268" s="6">
        <v>0.35248842592592589</v>
      </c>
      <c r="ALF268" s="6">
        <v>0.32651620370370371</v>
      </c>
      <c r="ALG268" s="6">
        <v>1.0994097222222221</v>
      </c>
      <c r="ALH268" s="7">
        <v>0.68038194444444444</v>
      </c>
      <c r="ALI268" s="6">
        <v>1.0532291666666671</v>
      </c>
      <c r="ALJ268" s="6">
        <v>0.46113425925925933</v>
      </c>
      <c r="ALK268" s="6">
        <v>1.1481250000000001</v>
      </c>
      <c r="ALL268" s="6">
        <v>1.0499421296296301</v>
      </c>
      <c r="ALM268" s="7">
        <v>0.92054398148148153</v>
      </c>
    </row>
    <row r="269" spans="1:1001" x14ac:dyDescent="0.45">
      <c r="A269" s="1" t="s">
        <v>268</v>
      </c>
      <c r="B269" s="6">
        <v>0.49626157407407412</v>
      </c>
      <c r="C269" s="6">
        <v>0.92606481481481484</v>
      </c>
      <c r="D269" s="6">
        <v>0.13515046296296301</v>
      </c>
      <c r="E269" s="6">
        <v>0.73306712962962961</v>
      </c>
      <c r="F269" s="7">
        <v>1.4605902777777779</v>
      </c>
      <c r="G269" s="6">
        <v>0.37240740740740741</v>
      </c>
      <c r="H269" s="6">
        <v>0.5075925925925926</v>
      </c>
      <c r="I269" s="6">
        <v>1.412881944444444</v>
      </c>
      <c r="J269" s="6">
        <v>0.79099537037037038</v>
      </c>
      <c r="K269" s="7">
        <v>0.35723379629629631</v>
      </c>
      <c r="L269" s="6">
        <v>0.43093749999999997</v>
      </c>
      <c r="M269" s="6">
        <v>0.94019675925925927</v>
      </c>
      <c r="N269" s="6">
        <v>1.1888078703703699</v>
      </c>
      <c r="O269" s="6">
        <v>0.502349537037037</v>
      </c>
      <c r="P269" s="7">
        <v>1.189259259259259</v>
      </c>
      <c r="Q269" s="6">
        <v>0.88962962962962966</v>
      </c>
      <c r="R269" s="6">
        <v>0.45900462962962962</v>
      </c>
      <c r="S269" s="6">
        <v>0.36247685185185191</v>
      </c>
      <c r="T269" s="6">
        <v>1.3686921296296299</v>
      </c>
      <c r="U269" s="7">
        <v>0.40079861111111109</v>
      </c>
      <c r="V269" s="6">
        <v>0.65442129629629631</v>
      </c>
      <c r="W269" s="6">
        <v>0.31368055555555557</v>
      </c>
      <c r="X269" s="6">
        <v>0.22189814814814809</v>
      </c>
      <c r="Y269" s="6">
        <v>1.185706018518518</v>
      </c>
      <c r="Z269" s="7">
        <v>2.7030555555555562</v>
      </c>
      <c r="AA269" s="6">
        <v>9.7222222222222224E-2</v>
      </c>
      <c r="AB269" s="6">
        <v>0.30898148148148152</v>
      </c>
      <c r="AC269" s="6">
        <v>3.8263888888888889E-2</v>
      </c>
      <c r="AD269" s="6">
        <v>1.4445023148148151</v>
      </c>
      <c r="AE269" s="7">
        <v>1.4596296296296301</v>
      </c>
      <c r="AF269" s="6">
        <v>0.45688657407407413</v>
      </c>
      <c r="AG269" s="6">
        <v>0.72482638888888884</v>
      </c>
      <c r="AH269" s="6">
        <v>1.197106481481482</v>
      </c>
      <c r="AI269" s="6">
        <v>0.39226851851851852</v>
      </c>
      <c r="AJ269" s="7">
        <v>0.22748842592592591</v>
      </c>
      <c r="AK269" s="6">
        <v>1.1913425925925929</v>
      </c>
      <c r="AL269" s="6">
        <v>1.449409722222222</v>
      </c>
      <c r="AM269" s="6">
        <v>0.46052083333333332</v>
      </c>
      <c r="AN269" s="6">
        <v>0.35578703703703701</v>
      </c>
      <c r="AO269" s="7">
        <v>0.14629629629629631</v>
      </c>
      <c r="AP269" s="6">
        <v>0.75262731481481482</v>
      </c>
      <c r="AQ269" s="6">
        <v>0.35033564814814822</v>
      </c>
      <c r="AR269" s="6">
        <v>0.34792824074074069</v>
      </c>
      <c r="AS269" s="6">
        <v>0.38612268518518522</v>
      </c>
      <c r="AT269" s="7">
        <v>0.50679398148148147</v>
      </c>
      <c r="AU269" s="6">
        <v>0.44085648148148149</v>
      </c>
      <c r="AV269" s="6">
        <v>0.39686342592592588</v>
      </c>
      <c r="AW269" s="6">
        <v>1.4313078703703701</v>
      </c>
      <c r="AX269" s="6">
        <v>0.42782407407407408</v>
      </c>
      <c r="AY269" s="7">
        <v>0.75490740740740736</v>
      </c>
      <c r="AZ269" s="6">
        <v>0.14394675925925929</v>
      </c>
      <c r="BA269" s="6">
        <v>0.55712962962962964</v>
      </c>
      <c r="BB269" s="6">
        <v>0.94937499999999997</v>
      </c>
      <c r="BC269" s="6">
        <v>1.1821759259259259</v>
      </c>
      <c r="BD269" s="7">
        <v>1.272337962962963</v>
      </c>
      <c r="BE269" s="6">
        <v>1.1827546296296301</v>
      </c>
      <c r="BF269" s="6">
        <v>0.35899305555555561</v>
      </c>
      <c r="BG269" s="6">
        <v>0.50567129629629626</v>
      </c>
      <c r="BH269" s="6">
        <v>0.30983796296296301</v>
      </c>
      <c r="BI269" s="7">
        <v>0.46991898148148148</v>
      </c>
      <c r="BJ269" s="6">
        <v>3.8379629629629632E-2</v>
      </c>
      <c r="BK269" s="6">
        <v>0.38787037037037042</v>
      </c>
      <c r="BL269" s="6">
        <v>0.38431712962962961</v>
      </c>
      <c r="BM269" s="6">
        <v>0.5035532407407407</v>
      </c>
      <c r="BN269" s="7">
        <v>0.52888888888888885</v>
      </c>
      <c r="BO269" s="6">
        <v>0.15016203703703701</v>
      </c>
      <c r="BP269" s="6">
        <v>1.3650231481481481</v>
      </c>
      <c r="BQ269" s="6">
        <v>0.46111111111111108</v>
      </c>
      <c r="BR269" s="6">
        <v>0.38135416666666672</v>
      </c>
      <c r="BS269" s="7">
        <v>1.426180555555556</v>
      </c>
      <c r="BT269" s="6">
        <v>0.39109953703703698</v>
      </c>
      <c r="BU269" s="6">
        <v>1.1833449074074069</v>
      </c>
      <c r="BV269" s="6">
        <v>1.4998032407407409</v>
      </c>
      <c r="BW269" s="6">
        <v>1.3643055555555561</v>
      </c>
      <c r="BX269" s="7">
        <v>0.39002314814814809</v>
      </c>
      <c r="BY269" s="6">
        <v>1.468252314814815</v>
      </c>
      <c r="BZ269" s="6">
        <v>0.1361111111111111</v>
      </c>
      <c r="CA269" s="6">
        <v>0.34983796296296299</v>
      </c>
      <c r="CB269" s="6">
        <v>0.36414351851851851</v>
      </c>
      <c r="CC269" s="7">
        <v>0.8435300925925926</v>
      </c>
      <c r="CD269" s="6">
        <v>0.53740740740740744</v>
      </c>
      <c r="CE269" s="6">
        <v>0.26134259259259263</v>
      </c>
      <c r="CF269" s="6">
        <v>0.34193287037037029</v>
      </c>
      <c r="CG269" s="6">
        <v>0.68929398148148147</v>
      </c>
      <c r="CH269" s="7">
        <v>0.39128472222222221</v>
      </c>
      <c r="CI269" s="6">
        <v>0.38500000000000001</v>
      </c>
      <c r="CJ269" s="6">
        <v>0.393125</v>
      </c>
      <c r="CK269" s="6">
        <v>0.15039351851851851</v>
      </c>
      <c r="CL269" s="6">
        <v>0.15907407407407409</v>
      </c>
      <c r="CM269" s="7">
        <v>0.35626157407407399</v>
      </c>
      <c r="CN269" s="6">
        <v>0.86114583333333339</v>
      </c>
      <c r="CO269" s="6">
        <v>1.1582407407407409</v>
      </c>
      <c r="CP269" s="6">
        <v>0.1377777777777778</v>
      </c>
      <c r="CQ269" s="6">
        <v>0.8439699074074074</v>
      </c>
      <c r="CR269" s="7">
        <v>0.39387731481481481</v>
      </c>
      <c r="CS269" s="6">
        <v>0.41793981481481479</v>
      </c>
      <c r="CT269" s="6">
        <v>0.48487268518518523</v>
      </c>
      <c r="CU269" s="6">
        <v>0.76461805555555551</v>
      </c>
      <c r="CV269" s="6">
        <v>0.36387731481481478</v>
      </c>
      <c r="CW269" s="7">
        <v>0.21710648148148151</v>
      </c>
      <c r="CX269" s="6">
        <v>0.85025462962962961</v>
      </c>
      <c r="CY269" s="6">
        <v>0.76829861111111108</v>
      </c>
      <c r="CZ269" s="6">
        <v>0.7402199074074074</v>
      </c>
      <c r="DA269" s="6">
        <v>0.39135416666666673</v>
      </c>
      <c r="DB269" s="7">
        <v>1.4509837962962959</v>
      </c>
      <c r="DC269" s="6">
        <v>0.38762731481481483</v>
      </c>
      <c r="DD269" s="6">
        <v>0.40309027777777778</v>
      </c>
      <c r="DE269" s="6">
        <v>0.42464120370370367</v>
      </c>
      <c r="DF269" s="6">
        <v>0.47885416666666669</v>
      </c>
      <c r="DG269" s="7">
        <v>0.50987268518518514</v>
      </c>
      <c r="DH269" s="6">
        <v>0.39695601851851853</v>
      </c>
      <c r="DI269" s="6">
        <v>0.48256944444444438</v>
      </c>
      <c r="DJ269" s="6">
        <v>0.39124999999999999</v>
      </c>
      <c r="DK269" s="6">
        <v>0.39324074074074072</v>
      </c>
      <c r="DL269" s="7">
        <v>0.75525462962962964</v>
      </c>
      <c r="DM269" s="6">
        <v>0.68081018518518521</v>
      </c>
      <c r="DN269" s="6">
        <v>0.38998842592592592</v>
      </c>
      <c r="DO269" s="6">
        <v>0.51216435185185183</v>
      </c>
      <c r="DP269" s="6">
        <v>0.96578703703703705</v>
      </c>
      <c r="DQ269" s="7">
        <v>1.185162037037037</v>
      </c>
      <c r="DR269" s="6">
        <v>0.22182870370370369</v>
      </c>
      <c r="DS269" s="6">
        <v>1.1964351851851851</v>
      </c>
      <c r="DT269" s="6">
        <v>1.436145833333333</v>
      </c>
      <c r="DU269" s="6">
        <v>0.42039351851851853</v>
      </c>
      <c r="DV269" s="7">
        <v>0.39489583333333328</v>
      </c>
      <c r="DW269" s="6">
        <v>0.38971064814814821</v>
      </c>
      <c r="DX269" s="6">
        <v>1.172268518518518</v>
      </c>
      <c r="DY269" s="6">
        <v>1.218981481481481</v>
      </c>
      <c r="DZ269" s="6">
        <v>0.48766203703703698</v>
      </c>
      <c r="EA269" s="7">
        <v>0.39684027777777781</v>
      </c>
      <c r="EB269" s="6">
        <v>0.38843749999999999</v>
      </c>
      <c r="EC269" s="6">
        <v>5.0219907407407408E-2</v>
      </c>
      <c r="ED269" s="6">
        <v>0.13548611111111111</v>
      </c>
      <c r="EE269" s="6">
        <v>0.83497685185185189</v>
      </c>
      <c r="EF269" s="7">
        <v>1.1639814814814819</v>
      </c>
      <c r="EG269" s="6">
        <v>0.11375</v>
      </c>
      <c r="EH269" s="6">
        <v>1.4480439814814809</v>
      </c>
      <c r="EI269" s="6">
        <v>0.88178240740740743</v>
      </c>
      <c r="EJ269" s="6">
        <v>0.45268518518518519</v>
      </c>
      <c r="EK269" s="7">
        <v>1.1858796296296299</v>
      </c>
      <c r="EL269" s="6">
        <v>1.350543981481481</v>
      </c>
      <c r="EM269" s="6">
        <v>0.46065972222222218</v>
      </c>
      <c r="EN269" s="6">
        <v>0.90303240740740742</v>
      </c>
      <c r="EO269" s="6">
        <v>0.86156250000000001</v>
      </c>
      <c r="EP269" s="7">
        <v>0.77688657407407402</v>
      </c>
      <c r="EQ269" s="6">
        <v>0.7598611111111111</v>
      </c>
      <c r="ER269" s="6">
        <v>1.454641203703704</v>
      </c>
      <c r="ES269" s="6">
        <v>0.86379629629629628</v>
      </c>
      <c r="ET269" s="6">
        <v>1.1284837962962959</v>
      </c>
      <c r="EU269" s="7">
        <v>0.45457175925925919</v>
      </c>
      <c r="EV269" s="6">
        <v>0.54804398148148148</v>
      </c>
      <c r="EW269" s="6">
        <v>0.23931712962962959</v>
      </c>
      <c r="EX269" s="6">
        <v>0.76469907407407411</v>
      </c>
      <c r="EY269" s="6">
        <v>0.35252314814814822</v>
      </c>
      <c r="EZ269" s="7">
        <v>1.4135995370370369</v>
      </c>
      <c r="FA269" s="6">
        <v>1.1845254629629629</v>
      </c>
      <c r="FB269" s="6">
        <v>0.17372685185185191</v>
      </c>
      <c r="FC269" s="6">
        <v>0.9205902777777778</v>
      </c>
      <c r="FD269" s="6">
        <v>0.44684027777777779</v>
      </c>
      <c r="FE269" s="7">
        <v>0.54538194444444443</v>
      </c>
      <c r="FF269" s="6">
        <v>0.24747685185185189</v>
      </c>
      <c r="FG269" s="6">
        <v>0.42011574074074082</v>
      </c>
      <c r="FH269" s="6">
        <v>0.37375000000000003</v>
      </c>
      <c r="FI269" s="6">
        <v>0.30784722222222222</v>
      </c>
      <c r="FJ269" s="7">
        <v>0.22817129629629629</v>
      </c>
      <c r="FK269" s="6">
        <v>0.39583333333333331</v>
      </c>
      <c r="FL269" s="6">
        <v>0.48788194444444438</v>
      </c>
      <c r="FM269" s="6">
        <v>0.2484837962962963</v>
      </c>
      <c r="FN269" s="6">
        <v>0.71915509259259258</v>
      </c>
      <c r="FO269" s="7">
        <v>0.1323148148148148</v>
      </c>
      <c r="FP269" s="6">
        <v>1.492939814814815</v>
      </c>
      <c r="FQ269" s="6">
        <v>0.43959490740740742</v>
      </c>
      <c r="FR269" s="6">
        <v>1.171863425925926</v>
      </c>
      <c r="FS269" s="6">
        <v>1.1743634259259259</v>
      </c>
      <c r="FT269" s="7">
        <v>1.1398842592592591</v>
      </c>
      <c r="FU269" s="6">
        <v>0.1347800925925926</v>
      </c>
      <c r="FV269" s="6">
        <v>0.15237268518518521</v>
      </c>
      <c r="FW269" s="6">
        <v>1.4428356481481479</v>
      </c>
      <c r="FX269" s="6">
        <v>0.41017361111111111</v>
      </c>
      <c r="FY269" s="7">
        <v>1.4240856481481481</v>
      </c>
      <c r="FZ269" s="6">
        <v>0.2317939814814815</v>
      </c>
      <c r="GA269" s="6">
        <v>0.74366898148148153</v>
      </c>
      <c r="GB269" s="6">
        <v>0.1130324074074074</v>
      </c>
      <c r="GC269" s="6">
        <v>0.38244212962962959</v>
      </c>
      <c r="GD269" s="7">
        <v>6.1712962962962963E-2</v>
      </c>
      <c r="GE269" s="6">
        <v>1.354398148148148</v>
      </c>
      <c r="GF269" s="6">
        <v>0.86611111111111116</v>
      </c>
      <c r="GG269" s="6">
        <v>1.1928356481481479</v>
      </c>
      <c r="GH269" s="6">
        <v>0.51465277777777774</v>
      </c>
      <c r="GI269" s="7">
        <v>0.31716435185185188</v>
      </c>
      <c r="GJ269" s="6">
        <v>0.77530092592592592</v>
      </c>
      <c r="GK269" s="6">
        <v>1.168854166666667</v>
      </c>
      <c r="GL269" s="6">
        <v>0.46825231481481477</v>
      </c>
      <c r="GM269" s="6">
        <v>0.29184027777777782</v>
      </c>
      <c r="GN269" s="7">
        <v>0.34363425925925928</v>
      </c>
      <c r="GO269" s="6">
        <v>0.1488541666666667</v>
      </c>
      <c r="GP269" s="6">
        <v>0.44614583333333341</v>
      </c>
      <c r="GQ269" s="6">
        <v>0.12804398148148149</v>
      </c>
      <c r="GR269" s="6">
        <v>0.74679398148148146</v>
      </c>
      <c r="GS269" s="7">
        <v>1.1855208333333329</v>
      </c>
      <c r="GT269" s="6">
        <v>1.4660300925925931</v>
      </c>
      <c r="GU269" s="6">
        <v>0.41912037037037042</v>
      </c>
      <c r="GV269" s="6">
        <v>0.39090277777777782</v>
      </c>
      <c r="GW269" s="6">
        <v>0.4941550925925926</v>
      </c>
      <c r="GX269" s="7">
        <v>0.34561342592592592</v>
      </c>
      <c r="GY269" s="6">
        <v>0.39354166666666668</v>
      </c>
      <c r="GZ269" s="6">
        <v>0.89770833333333333</v>
      </c>
      <c r="HA269" s="6">
        <v>0.86785879629629625</v>
      </c>
      <c r="HB269" s="6">
        <v>1.1780787037037039</v>
      </c>
      <c r="HC269" s="7">
        <v>0.38866898148148149</v>
      </c>
      <c r="HD269" s="6">
        <v>0.60270833333333329</v>
      </c>
      <c r="HE269" s="6">
        <v>1.4171412037037041</v>
      </c>
      <c r="HF269" s="6">
        <v>1.1910879629629629</v>
      </c>
      <c r="HG269" s="6">
        <v>0.38527777777777777</v>
      </c>
      <c r="HH269" s="7">
        <v>0.88833333333333331</v>
      </c>
      <c r="HI269" s="6">
        <v>1.178981481481481</v>
      </c>
      <c r="HJ269" s="6">
        <v>0.45326388888888891</v>
      </c>
      <c r="HK269" s="6">
        <v>1.453958333333333</v>
      </c>
      <c r="HL269" s="6">
        <v>0.1328125</v>
      </c>
      <c r="HM269" s="7">
        <v>1.187673611111111</v>
      </c>
      <c r="HN269" s="6">
        <v>0.50402777777777774</v>
      </c>
      <c r="HO269" s="6">
        <v>0.38866898148148149</v>
      </c>
      <c r="HP269" s="6">
        <v>0.36975694444444451</v>
      </c>
      <c r="HQ269" s="6">
        <v>0.45087962962962957</v>
      </c>
      <c r="HR269" s="7">
        <v>1.476145833333333</v>
      </c>
      <c r="HS269" s="6">
        <v>0.39700231481481479</v>
      </c>
      <c r="HT269" s="6">
        <v>0.18375</v>
      </c>
      <c r="HU269" s="6">
        <v>0.87493055555555554</v>
      </c>
      <c r="HV269" s="6">
        <v>1.4576273148148149</v>
      </c>
      <c r="HW269" s="7">
        <v>0.14122685185185191</v>
      </c>
      <c r="HX269" s="6">
        <v>0.70136574074074076</v>
      </c>
      <c r="HY269" s="6">
        <v>0.45710648148148147</v>
      </c>
      <c r="HZ269" s="6">
        <v>6.368055555555556E-2</v>
      </c>
      <c r="IA269" s="6">
        <v>5.9571759259259262E-2</v>
      </c>
      <c r="IB269" s="7">
        <v>0.17849537037037039</v>
      </c>
      <c r="IC269" s="6">
        <v>0.28690972222222222</v>
      </c>
      <c r="ID269" s="6">
        <v>0.95243055555555556</v>
      </c>
      <c r="IE269" s="6">
        <v>0.86222222222222222</v>
      </c>
      <c r="IF269" s="6">
        <v>1.2951388888888891</v>
      </c>
      <c r="IG269" s="7">
        <v>0.85436342592592596</v>
      </c>
      <c r="IH269" s="6">
        <v>0.71619212962962964</v>
      </c>
      <c r="II269" s="6">
        <v>0.46873842592592591</v>
      </c>
      <c r="IJ269" s="6">
        <v>0.755</v>
      </c>
      <c r="IK269" s="6">
        <v>0.30390046296296302</v>
      </c>
      <c r="IL269" s="7">
        <v>0.1486574074074074</v>
      </c>
      <c r="IM269" s="6">
        <v>6.8368055555555557E-2</v>
      </c>
      <c r="IN269" s="6">
        <v>1.172569444444445</v>
      </c>
      <c r="IO269" s="6">
        <v>0.8899421296296296</v>
      </c>
      <c r="IP269" s="6">
        <v>0.48591435185185178</v>
      </c>
      <c r="IQ269" s="7">
        <v>0.143125</v>
      </c>
      <c r="IR269" s="6">
        <v>1.182893518518519</v>
      </c>
      <c r="IS269" s="6">
        <v>1.0172453703703701</v>
      </c>
      <c r="IT269" s="6">
        <v>1.4480092592592591</v>
      </c>
      <c r="IU269" s="6">
        <v>0.2071412037037037</v>
      </c>
      <c r="IV269" s="7">
        <v>0.4332523148148148</v>
      </c>
      <c r="IW269" s="6">
        <v>0.36194444444444451</v>
      </c>
      <c r="IX269" s="6">
        <v>0.39700231481481479</v>
      </c>
      <c r="IY269" s="6">
        <v>0.44773148148148151</v>
      </c>
      <c r="IZ269" s="6">
        <v>0.39194444444444437</v>
      </c>
      <c r="JA269" s="7">
        <v>0.39270833333333333</v>
      </c>
      <c r="JB269" s="6">
        <v>0.3122685185185185</v>
      </c>
      <c r="JC269" s="6">
        <v>0.38989583333333327</v>
      </c>
      <c r="JD269" s="6">
        <v>0.47541666666666671</v>
      </c>
      <c r="JE269" s="6">
        <v>0.38232638888888892</v>
      </c>
      <c r="JF269" s="7">
        <v>0.42975694444444451</v>
      </c>
      <c r="JH269" s="6">
        <v>0.35609953703703712</v>
      </c>
      <c r="JJ269" s="6">
        <v>1.1860416666666671</v>
      </c>
      <c r="JK269" s="7">
        <v>0.39457175925925919</v>
      </c>
      <c r="JL269" s="6">
        <v>0.38391203703703702</v>
      </c>
      <c r="JM269" s="6">
        <v>0.53505787037037034</v>
      </c>
      <c r="JN269" s="6">
        <v>0.45377314814814818</v>
      </c>
      <c r="JO269" s="6">
        <v>1.1731481481481481</v>
      </c>
      <c r="JP269" s="7">
        <v>0.31929398148148153</v>
      </c>
      <c r="JQ269" s="6">
        <v>0.40086805555555549</v>
      </c>
      <c r="JR269" s="6">
        <v>0.39450231481481479</v>
      </c>
      <c r="JS269" s="6">
        <v>0.67841435185185184</v>
      </c>
      <c r="JT269" s="6">
        <v>0.38921296296296298</v>
      </c>
      <c r="JU269" s="7">
        <v>0.57612268518518517</v>
      </c>
      <c r="JV269" s="6">
        <v>1.1378124999999999</v>
      </c>
      <c r="JW269" s="6">
        <v>1.1837037037037039</v>
      </c>
      <c r="JX269" s="6">
        <v>0.69600694444444444</v>
      </c>
      <c r="JY269" s="6">
        <v>0.15359953703703699</v>
      </c>
      <c r="JZ269" s="7">
        <v>0.38606481481481481</v>
      </c>
      <c r="KA269" s="6">
        <v>1.457233796296296</v>
      </c>
      <c r="KB269" s="6">
        <v>8.711805555555556E-2</v>
      </c>
      <c r="KC269" s="6">
        <v>0.34619212962962959</v>
      </c>
      <c r="KD269" s="6">
        <v>0.38802083333333331</v>
      </c>
      <c r="KE269" s="7">
        <v>0.14355324074074069</v>
      </c>
      <c r="KF269" s="6">
        <v>9.8831018518518512E-2</v>
      </c>
      <c r="KG269" s="6">
        <v>0.80565972222222226</v>
      </c>
      <c r="KH269" s="6">
        <v>1.1575</v>
      </c>
      <c r="KI269" s="6">
        <v>0.57995370370370369</v>
      </c>
      <c r="KJ269" s="7">
        <v>1.166030092592593</v>
      </c>
      <c r="KK269" s="6">
        <v>0.1839814814814815</v>
      </c>
      <c r="KL269" s="6">
        <v>1.1515740740740741</v>
      </c>
      <c r="KM269" s="6">
        <v>0.1213657407407407</v>
      </c>
      <c r="KN269" s="6">
        <v>1.4326504629629631</v>
      </c>
      <c r="KO269" s="7">
        <v>0.45736111111111111</v>
      </c>
      <c r="KP269" s="6">
        <v>0.14278935185185179</v>
      </c>
      <c r="KQ269" s="6">
        <v>0.21533564814814821</v>
      </c>
      <c r="KR269" s="6">
        <v>1.4493287037037039</v>
      </c>
      <c r="KS269" s="6">
        <v>0.4881597222222222</v>
      </c>
      <c r="KT269" s="7">
        <v>1.480671296296296</v>
      </c>
      <c r="KU269" s="6">
        <v>0.39819444444444452</v>
      </c>
      <c r="KV269" s="6">
        <v>0.46657407407407409</v>
      </c>
      <c r="KW269" s="6">
        <v>0.55388888888888888</v>
      </c>
      <c r="KX269" s="6">
        <v>5.5891203703703707E-2</v>
      </c>
      <c r="KY269" s="7">
        <v>0.45789351851851851</v>
      </c>
      <c r="KZ269" s="6">
        <v>0.46111111111111108</v>
      </c>
      <c r="LA269" s="6">
        <v>1.437395833333333</v>
      </c>
      <c r="LB269" s="6">
        <v>0.10494212962962959</v>
      </c>
      <c r="LC269" s="6">
        <v>0.89231481481481478</v>
      </c>
      <c r="LD269" s="7">
        <v>1.010752314814815</v>
      </c>
      <c r="LE269" s="6">
        <v>0.39053240740740741</v>
      </c>
      <c r="LF269" s="6">
        <v>0.38877314814814817</v>
      </c>
      <c r="LG269" s="6">
        <v>3.72337962962963E-2</v>
      </c>
      <c r="LH269" s="6">
        <v>1.186481481481481</v>
      </c>
      <c r="LI269" s="7">
        <v>1.4518171296296301</v>
      </c>
      <c r="LJ269" s="6">
        <v>0.23422453703703711</v>
      </c>
      <c r="LK269" s="6">
        <v>0.46362268518518518</v>
      </c>
      <c r="LL269" s="6">
        <v>1.448263888888889</v>
      </c>
      <c r="LM269" s="6">
        <v>1.1725578703703701</v>
      </c>
      <c r="LN269" s="7">
        <v>0.38094907407407408</v>
      </c>
      <c r="LO269" s="6">
        <v>0.38972222222222219</v>
      </c>
      <c r="LP269" s="6">
        <v>0.75271990740740746</v>
      </c>
      <c r="LQ269" s="6">
        <v>0.87510416666666668</v>
      </c>
      <c r="LR269" s="6">
        <v>0.83045138888888892</v>
      </c>
      <c r="LS269" s="7">
        <v>0.42947916666666669</v>
      </c>
      <c r="LT269" s="6">
        <v>6.025462962962963E-2</v>
      </c>
      <c r="LU269" s="6">
        <v>0.47019675925925919</v>
      </c>
      <c r="LV269" s="6">
        <v>1.1909837962962959</v>
      </c>
      <c r="LW269" s="6">
        <v>0.89408564814814817</v>
      </c>
      <c r="LX269" s="7">
        <v>0.47390046296296301</v>
      </c>
      <c r="LY269" s="6">
        <v>0.47087962962962959</v>
      </c>
      <c r="LZ269" s="6">
        <v>0.23347222222222219</v>
      </c>
      <c r="MA269" s="6">
        <v>0.31998842592592591</v>
      </c>
      <c r="MB269" s="6">
        <v>1.4611458333333329</v>
      </c>
      <c r="MC269" s="7">
        <v>1.3488194444444439</v>
      </c>
      <c r="MD269" s="6">
        <v>0.46236111111111111</v>
      </c>
      <c r="ME269" s="6">
        <v>1.1829976851851851</v>
      </c>
      <c r="MF269" s="6">
        <v>0.64788194444444447</v>
      </c>
      <c r="MG269" s="6">
        <v>0.33569444444444452</v>
      </c>
      <c r="MH269" s="7">
        <v>0.50995370370370374</v>
      </c>
      <c r="MI269" s="6">
        <v>1.188206018518519</v>
      </c>
      <c r="MJ269" s="6">
        <v>1.1862268518518519</v>
      </c>
      <c r="MK269" s="6">
        <v>0.4495601851851852</v>
      </c>
      <c r="ML269" s="6">
        <v>0.1233564814814815</v>
      </c>
      <c r="MM269" s="7">
        <v>0.41142361111111109</v>
      </c>
      <c r="MN269" s="6">
        <v>0.53716435185185185</v>
      </c>
      <c r="MO269" s="6">
        <v>0.33417824074074082</v>
      </c>
      <c r="MP269" s="6">
        <v>0.92737268518518523</v>
      </c>
      <c r="MQ269" s="6">
        <v>1.4234953703703701</v>
      </c>
      <c r="MR269" s="7">
        <v>0.35969907407407409</v>
      </c>
      <c r="MS269" s="6">
        <v>0.94486111111111115</v>
      </c>
      <c r="MT269" s="6">
        <v>1.193217592592593</v>
      </c>
      <c r="MU269" s="6">
        <v>1.1828240740740741</v>
      </c>
      <c r="MV269" s="6">
        <v>0.14653935185185191</v>
      </c>
      <c r="MW269" s="7">
        <v>0.95046296296296295</v>
      </c>
      <c r="MX269" s="6">
        <v>0.56949074074074069</v>
      </c>
      <c r="MY269" s="6">
        <v>0.48123842592592592</v>
      </c>
      <c r="MZ269" s="6">
        <v>0.83159722222222221</v>
      </c>
      <c r="NA269" s="6">
        <v>0.45817129629629633</v>
      </c>
      <c r="NB269" s="7">
        <v>5.4456018518518522E-2</v>
      </c>
      <c r="NC269" s="6">
        <v>0.45828703703703699</v>
      </c>
      <c r="ND269" s="6">
        <v>0.38965277777777779</v>
      </c>
      <c r="NE269" s="6">
        <v>1.002939814814815</v>
      </c>
      <c r="NF269" s="6">
        <v>0.74708333333333332</v>
      </c>
      <c r="NG269" s="7">
        <v>0.2091898148148148</v>
      </c>
      <c r="NH269" s="6">
        <v>0.37730324074074068</v>
      </c>
      <c r="NI269" s="6">
        <v>0.40563657407407411</v>
      </c>
      <c r="NJ269" s="6">
        <v>0.49414351851851851</v>
      </c>
      <c r="NK269" s="6">
        <v>0.40734953703703702</v>
      </c>
      <c r="NL269" s="7">
        <v>0.1233449074074074</v>
      </c>
      <c r="NM269" s="6">
        <v>1.347141203703704</v>
      </c>
      <c r="NN269" s="6">
        <v>0.54545138888888889</v>
      </c>
      <c r="NO269" s="6">
        <v>1.1798148148148151</v>
      </c>
      <c r="NP269" s="6">
        <v>0.41734953703703698</v>
      </c>
      <c r="NQ269" s="7">
        <v>0.15281249999999999</v>
      </c>
      <c r="NR269" s="6">
        <v>0.1221875</v>
      </c>
      <c r="NS269" s="6">
        <v>0.47417824074074072</v>
      </c>
      <c r="NT269" s="6">
        <v>1.325844907407407</v>
      </c>
      <c r="NU269" s="6">
        <v>0.3815277777777778</v>
      </c>
      <c r="NV269" s="7">
        <v>0.66187499999999999</v>
      </c>
      <c r="NW269" s="6">
        <v>0.33957175925925931</v>
      </c>
      <c r="NX269" s="6">
        <v>0.32978009259259261</v>
      </c>
      <c r="NY269" s="6">
        <v>0.42902777777777779</v>
      </c>
      <c r="NZ269" s="6">
        <v>0.50175925925925924</v>
      </c>
      <c r="OA269" s="7">
        <v>0.50137731481481485</v>
      </c>
      <c r="OB269" s="6">
        <v>1.1853472222222221</v>
      </c>
      <c r="OC269" s="6">
        <v>1.456412037037037</v>
      </c>
      <c r="OD269" s="6">
        <v>1.1632638888888891</v>
      </c>
      <c r="OE269" s="6">
        <v>0.3888773148148148</v>
      </c>
      <c r="OF269" s="7">
        <v>1.1501620370370369</v>
      </c>
      <c r="OG269" s="6">
        <v>0.22971064814814809</v>
      </c>
      <c r="OH269" s="6">
        <v>1.1979629629629629</v>
      </c>
      <c r="OI269" s="6">
        <v>0.88898148148148148</v>
      </c>
      <c r="OJ269" s="6">
        <v>0.40454861111111112</v>
      </c>
      <c r="OK269" s="7">
        <v>1.167407407407407</v>
      </c>
      <c r="OL269" s="6">
        <v>0.76809027777777783</v>
      </c>
      <c r="OM269" s="6">
        <v>1.3760532407407411</v>
      </c>
      <c r="ON269" s="6">
        <v>0.38482638888888893</v>
      </c>
      <c r="OO269" s="6">
        <v>0.14561342592592591</v>
      </c>
      <c r="OP269" s="7">
        <v>0.87920138888888888</v>
      </c>
      <c r="OQ269" s="6">
        <v>0.91385416666666663</v>
      </c>
      <c r="OS269" s="6">
        <v>0.35085648148148152</v>
      </c>
      <c r="OT269" s="6">
        <v>0.49937500000000001</v>
      </c>
      <c r="OU269" s="7">
        <v>0.41528935185185178</v>
      </c>
      <c r="OV269" s="6">
        <v>0.23281250000000001</v>
      </c>
      <c r="OW269" s="6">
        <v>1.1977777777777781</v>
      </c>
      <c r="OX269" s="6">
        <v>1.1871875000000001</v>
      </c>
      <c r="OY269" s="6">
        <v>0.28366898148148151</v>
      </c>
      <c r="OZ269" s="7">
        <v>1.012615740740741</v>
      </c>
      <c r="PA269" s="6">
        <v>0.35887731481481477</v>
      </c>
      <c r="PB269" s="6">
        <v>0.1197337962962963</v>
      </c>
      <c r="PC269" s="6">
        <v>1.115092592592593</v>
      </c>
      <c r="PD269" s="6">
        <v>1.186076388888889</v>
      </c>
      <c r="PE269" s="7">
        <v>0.22575231481481481</v>
      </c>
      <c r="PF269" s="6">
        <v>0.2591087962962963</v>
      </c>
      <c r="PG269" s="6">
        <v>0.22506944444444441</v>
      </c>
      <c r="PH269" s="6">
        <v>1.186828703703704</v>
      </c>
      <c r="PI269" s="6">
        <v>0.45314814814814808</v>
      </c>
      <c r="PJ269" s="7">
        <v>0.38594907407407408</v>
      </c>
      <c r="PK269" s="6">
        <v>0.4465277777777778</v>
      </c>
      <c r="PL269" s="6">
        <v>0.26988425925925918</v>
      </c>
      <c r="PM269" s="6">
        <v>0.40930555555555548</v>
      </c>
      <c r="PN269" s="6">
        <v>0.38751157407407399</v>
      </c>
      <c r="PO269" s="7">
        <v>0.63195601851851857</v>
      </c>
      <c r="PP269" s="6">
        <v>0.48917824074074068</v>
      </c>
      <c r="PQ269" s="6">
        <v>0.38824074074074072</v>
      </c>
      <c r="PR269" s="6">
        <v>0.17258101851851851</v>
      </c>
      <c r="PS269" s="6">
        <v>0.14850694444444451</v>
      </c>
      <c r="PT269" s="7">
        <v>0.38564814814814807</v>
      </c>
      <c r="PU269" s="6">
        <v>0.40857638888888892</v>
      </c>
      <c r="PV269" s="6">
        <v>0.30875000000000002</v>
      </c>
      <c r="PW269" s="6">
        <v>0.1297453703703704</v>
      </c>
      <c r="PX269" s="6">
        <v>0.31949074074074069</v>
      </c>
      <c r="PY269" s="7">
        <v>0.44836805555555548</v>
      </c>
      <c r="PZ269" s="6">
        <v>0.82938657407407412</v>
      </c>
      <c r="QA269" s="6">
        <v>5.6712962962962972E-2</v>
      </c>
      <c r="QB269" s="6">
        <v>0.41569444444444442</v>
      </c>
      <c r="QC269" s="6">
        <v>0.35737268518518522</v>
      </c>
      <c r="QD269" s="7">
        <v>0.36130787037037038</v>
      </c>
      <c r="QE269" s="6">
        <v>0.46523148148148152</v>
      </c>
      <c r="QF269" s="6">
        <v>0.89687499999999998</v>
      </c>
      <c r="QG269" s="6">
        <v>0.89773148148148152</v>
      </c>
      <c r="QH269" s="6">
        <v>0.50795138888888891</v>
      </c>
      <c r="QI269" s="7">
        <v>1.271423611111111</v>
      </c>
      <c r="QJ269" s="6">
        <v>0.1746064814814815</v>
      </c>
      <c r="QK269" s="6">
        <v>1.432685185185185</v>
      </c>
      <c r="QL269" s="6">
        <v>5.5879629629629633E-2</v>
      </c>
      <c r="QM269" s="6">
        <v>0.14505787037037041</v>
      </c>
      <c r="QN269" s="7">
        <v>0.51826388888888886</v>
      </c>
      <c r="QO269" s="6">
        <v>0.38040509259259259</v>
      </c>
      <c r="QP269" s="6">
        <v>0.29730324074074072</v>
      </c>
      <c r="QQ269" s="6">
        <v>0.50372685185185184</v>
      </c>
      <c r="QR269" s="6">
        <v>1.431099537037037</v>
      </c>
      <c r="QS269" s="7">
        <v>0.73225694444444445</v>
      </c>
      <c r="QT269" s="6">
        <v>0.30111111111111111</v>
      </c>
      <c r="QU269" s="6">
        <v>0.1149537037037037</v>
      </c>
      <c r="QV269" s="6">
        <v>0.28949074074074072</v>
      </c>
      <c r="QW269" s="6">
        <v>1.180706018518519</v>
      </c>
      <c r="QX269" s="7">
        <v>1.1379166666666669</v>
      </c>
      <c r="QY269" s="6">
        <v>1.1830092592592589</v>
      </c>
      <c r="QZ269" s="6">
        <v>1.43994212962963</v>
      </c>
      <c r="RA269" s="6">
        <v>0.45366898148148149</v>
      </c>
      <c r="RB269" s="6">
        <v>0.13918981481481479</v>
      </c>
      <c r="RC269" s="7">
        <v>1.192199074074074</v>
      </c>
      <c r="RD269" s="6">
        <v>0.49539351851851848</v>
      </c>
      <c r="RE269" s="6">
        <v>1.1787384259259259</v>
      </c>
      <c r="RF269" s="6">
        <v>1.18556712962963</v>
      </c>
      <c r="RG269" s="6">
        <v>1.0762384259259259</v>
      </c>
      <c r="RH269" s="7">
        <v>0.7434722222222222</v>
      </c>
      <c r="RI269" s="6">
        <v>0.40109953703703699</v>
      </c>
      <c r="RJ269" s="6">
        <v>0.75608796296296299</v>
      </c>
      <c r="RK269" s="6">
        <v>1.1851273148148149</v>
      </c>
      <c r="RL269" s="6">
        <v>1.4490509259259261</v>
      </c>
      <c r="RM269" s="7">
        <v>0.40483796296296298</v>
      </c>
      <c r="RN269" s="6">
        <v>0.1065625</v>
      </c>
      <c r="RO269" s="6">
        <v>1.217430555555556</v>
      </c>
      <c r="RP269" s="6">
        <v>0.36327546296296298</v>
      </c>
      <c r="RQ269" s="6">
        <v>7.0023148148148154E-3</v>
      </c>
      <c r="RR269" s="7">
        <v>0.6875</v>
      </c>
      <c r="RS269" s="6">
        <v>0.74710648148148151</v>
      </c>
      <c r="RT269" s="6">
        <v>0.7271643518518518</v>
      </c>
      <c r="RU269" s="6">
        <v>1.1609375</v>
      </c>
      <c r="RV269" s="6">
        <v>0.86998842592592596</v>
      </c>
      <c r="RW269" s="7">
        <v>0.38733796296296302</v>
      </c>
      <c r="RX269" s="6">
        <v>0.4962847222222222</v>
      </c>
      <c r="RY269" s="6">
        <v>0.1095486111111111</v>
      </c>
      <c r="RZ269" s="6">
        <v>0.54063657407407406</v>
      </c>
      <c r="SA269" s="6">
        <v>1.018900462962963</v>
      </c>
      <c r="SB269" s="7">
        <v>0.50753472222222218</v>
      </c>
      <c r="SC269" s="6">
        <v>0.36800925925925931</v>
      </c>
      <c r="SD269" s="6">
        <v>0.3372222222222222</v>
      </c>
      <c r="SE269" s="6">
        <v>1.0090509259259259</v>
      </c>
      <c r="SF269" s="6">
        <v>0.84245370370370365</v>
      </c>
      <c r="SG269" s="7">
        <v>0.37133101851851852</v>
      </c>
      <c r="SH269" s="6">
        <v>0.40179398148148149</v>
      </c>
      <c r="SI269" s="6">
        <v>0.39021990740740742</v>
      </c>
      <c r="SJ269" s="6">
        <v>0.45768518518518519</v>
      </c>
      <c r="SK269" s="6">
        <v>0.19526620370370371</v>
      </c>
      <c r="SL269" s="7">
        <v>0.19391203703703699</v>
      </c>
      <c r="SM269" s="6">
        <v>0.41690972222222222</v>
      </c>
      <c r="SN269" s="6">
        <v>1.4403703703703701</v>
      </c>
      <c r="SO269" s="6">
        <v>0.33229166666666671</v>
      </c>
      <c r="SP269" s="6">
        <v>0.76081018518518517</v>
      </c>
      <c r="SQ269" s="7">
        <v>1.4424999999999999</v>
      </c>
      <c r="SR269" s="6">
        <v>5.3946759259259257E-2</v>
      </c>
      <c r="SS269" s="6">
        <v>1.449143518518518</v>
      </c>
      <c r="ST269" s="6">
        <v>1.030578703703704</v>
      </c>
      <c r="SU269" s="6">
        <v>1.189780092592593</v>
      </c>
      <c r="SV269" s="7">
        <v>0.75988425925925929</v>
      </c>
      <c r="SW269" s="6">
        <v>0.43349537037037039</v>
      </c>
      <c r="SX269" s="6">
        <v>9.8668981481481483E-2</v>
      </c>
      <c r="SY269" s="6">
        <v>1.1880324074074069</v>
      </c>
      <c r="SZ269" s="6">
        <v>0.14753472222222219</v>
      </c>
      <c r="TA269" s="7">
        <v>0.76053240740740746</v>
      </c>
      <c r="TB269" s="6">
        <v>0.48709490740740741</v>
      </c>
      <c r="TC269" s="6">
        <v>0.5688657407407407</v>
      </c>
      <c r="TD269" s="6">
        <v>0.37702546296296302</v>
      </c>
      <c r="TE269" s="6">
        <v>0.49287037037037029</v>
      </c>
      <c r="TF269" s="7">
        <v>1.1834953703703699</v>
      </c>
      <c r="TG269" s="6">
        <v>0.45945601851851853</v>
      </c>
      <c r="TH269" s="6">
        <v>1.363738425925926</v>
      </c>
      <c r="TI269" s="6">
        <v>0.20228009259259261</v>
      </c>
      <c r="TJ269" s="6">
        <v>0.28899305555555549</v>
      </c>
      <c r="TK269" s="7">
        <v>0.49002314814814812</v>
      </c>
      <c r="TL269" s="6">
        <v>0.5050810185185185</v>
      </c>
      <c r="TM269" s="6">
        <v>0.38177083333333328</v>
      </c>
      <c r="TN269" s="6">
        <v>0.44026620370370367</v>
      </c>
      <c r="TO269" s="6">
        <v>0.46303240740740742</v>
      </c>
      <c r="TP269" s="7">
        <v>0.13037037037037039</v>
      </c>
      <c r="TQ269" s="6">
        <v>1.430520833333333</v>
      </c>
      <c r="TR269" s="6">
        <v>0.39810185185185187</v>
      </c>
      <c r="TS269" s="6">
        <v>0.86594907407407407</v>
      </c>
      <c r="TT269" s="6">
        <v>0.92594907407407412</v>
      </c>
      <c r="TU269" s="7">
        <v>0.38322916666666668</v>
      </c>
      <c r="TV269" s="6">
        <v>1.4540162037037041</v>
      </c>
      <c r="TW269" s="6">
        <v>0.94416666666666671</v>
      </c>
      <c r="TX269" s="6">
        <v>0.38603009259259258</v>
      </c>
      <c r="TY269" s="6">
        <v>0.67501157407407408</v>
      </c>
      <c r="TZ269" s="7">
        <v>0.45771990740740742</v>
      </c>
      <c r="UA269" s="6">
        <v>0.35359953703703711</v>
      </c>
      <c r="UB269" s="6">
        <v>0.22038194444444439</v>
      </c>
      <c r="UC269" s="6">
        <v>1.495127314814815</v>
      </c>
      <c r="UD269" s="6">
        <v>0.48903935185185188</v>
      </c>
      <c r="UE269" s="7">
        <v>0.76519675925925923</v>
      </c>
      <c r="UF269" s="6">
        <v>0.3160648148148148</v>
      </c>
      <c r="UG269" s="6">
        <v>1.173831018518519</v>
      </c>
      <c r="UH269" s="6">
        <v>0.12965277777777781</v>
      </c>
      <c r="UI269" s="6">
        <v>1.3909374999999999</v>
      </c>
      <c r="UJ269" s="7">
        <v>0.42</v>
      </c>
      <c r="UK269" s="6">
        <v>1.162118055555555</v>
      </c>
      <c r="UL269" s="6">
        <v>0.92827546296296293</v>
      </c>
      <c r="UM269" s="6">
        <v>0.44881944444444438</v>
      </c>
      <c r="UN269" s="6">
        <v>0.51299768518518518</v>
      </c>
      <c r="UO269" s="7">
        <v>0.5122916666666667</v>
      </c>
      <c r="UP269" s="6">
        <v>0.49517361111111108</v>
      </c>
      <c r="UQ269" s="6">
        <v>0.89143518518518516</v>
      </c>
      <c r="UR269" s="6">
        <v>0.89688657407407413</v>
      </c>
      <c r="US269" s="6">
        <v>0.88109953703703703</v>
      </c>
      <c r="UT269" s="7">
        <v>0.15587962962962959</v>
      </c>
      <c r="UU269" s="6">
        <v>0.42481481481481481</v>
      </c>
      <c r="UV269" s="6">
        <v>0.51760416666666664</v>
      </c>
      <c r="UW269" s="6">
        <v>0.56369212962962967</v>
      </c>
      <c r="UX269" s="6">
        <v>0.41068287037037038</v>
      </c>
      <c r="UY269" s="7">
        <v>1.0211342592592589</v>
      </c>
      <c r="UZ269" s="6">
        <v>1.452858796296296</v>
      </c>
      <c r="VA269" s="6">
        <v>0.17591435185185189</v>
      </c>
      <c r="VB269" s="6">
        <v>0.39153935185185179</v>
      </c>
      <c r="VC269" s="6">
        <v>0.4011689814814815</v>
      </c>
      <c r="VD269" s="7">
        <v>0.40021990740740743</v>
      </c>
      <c r="VE269" s="6">
        <v>0.71908564814814813</v>
      </c>
      <c r="VF269" s="6">
        <v>0.88067129629629626</v>
      </c>
      <c r="VG269" s="6">
        <v>9.3900462962962963E-2</v>
      </c>
      <c r="VH269" s="6">
        <v>0.67962962962962958</v>
      </c>
      <c r="VI269" s="7">
        <v>1.188854166666667</v>
      </c>
      <c r="VJ269" s="6">
        <v>1.07255787037037</v>
      </c>
      <c r="VK269" s="6">
        <v>0.50181712962962965</v>
      </c>
      <c r="VL269" s="6">
        <v>0.49130787037037038</v>
      </c>
      <c r="VM269" s="6">
        <v>1.4173726851851851</v>
      </c>
      <c r="VN269" s="7">
        <v>0.42918981481481477</v>
      </c>
      <c r="VO269" s="6">
        <v>1.1845949074074069</v>
      </c>
      <c r="VP269" s="6">
        <v>1.186666666666667</v>
      </c>
      <c r="VQ269" s="6">
        <v>0.41243055555555558</v>
      </c>
      <c r="VR269" s="6">
        <v>0.56530092592592596</v>
      </c>
      <c r="VS269" s="7">
        <v>1.163032407407407</v>
      </c>
      <c r="VT269" s="6">
        <v>0.38225694444444452</v>
      </c>
      <c r="VU269" s="6">
        <v>0.54993055555555559</v>
      </c>
      <c r="VV269" s="6">
        <v>0.1476736111111111</v>
      </c>
      <c r="VW269" s="6">
        <v>0.3828125</v>
      </c>
      <c r="VX269" s="7">
        <v>1.4575</v>
      </c>
      <c r="VY269" s="6">
        <v>0.1015625</v>
      </c>
      <c r="VZ269" s="6">
        <v>0.25013888888888891</v>
      </c>
      <c r="WA269" s="6">
        <v>1.0217245370370369</v>
      </c>
      <c r="WB269" s="6">
        <v>1.1742592592592589</v>
      </c>
      <c r="WC269" s="7">
        <v>1.1735416666666669</v>
      </c>
      <c r="WD269" s="6">
        <v>1.487893518518518</v>
      </c>
      <c r="WE269" s="6">
        <v>0.14518518518518519</v>
      </c>
      <c r="WF269" s="6">
        <v>0.50103009259259257</v>
      </c>
      <c r="WG269" s="6">
        <v>0.230162037037037</v>
      </c>
      <c r="WH269" s="7">
        <v>1.139930555555555</v>
      </c>
      <c r="WI269" s="6">
        <v>0.47789351851851852</v>
      </c>
      <c r="WJ269" s="6">
        <v>0.59335648148148146</v>
      </c>
      <c r="WK269" s="6">
        <v>0.42534722222222221</v>
      </c>
      <c r="WL269" s="6">
        <v>0.38825231481481481</v>
      </c>
      <c r="WM269" s="7">
        <v>0.41674768518518518</v>
      </c>
      <c r="WN269" s="6">
        <v>0.5169097222222222</v>
      </c>
      <c r="WO269" s="6">
        <v>0.38490740740740742</v>
      </c>
      <c r="WP269" s="6">
        <v>0.38715277777777779</v>
      </c>
      <c r="WQ269" s="6">
        <v>0.38244212962962959</v>
      </c>
      <c r="WR269" s="7">
        <v>0.1602314814814815</v>
      </c>
      <c r="WS269" s="6">
        <v>1.1934374999999999</v>
      </c>
      <c r="WT269" s="6">
        <v>0.46781250000000002</v>
      </c>
      <c r="WU269" s="6">
        <v>0.48181712962962958</v>
      </c>
      <c r="WV269" s="6">
        <v>0.2076041666666667</v>
      </c>
      <c r="WW269" s="7">
        <v>0.105787037037037</v>
      </c>
      <c r="WX269" s="6">
        <v>0.48557870370370371</v>
      </c>
      <c r="WY269" s="6">
        <v>0.15567129629629631</v>
      </c>
      <c r="WZ269" s="6">
        <v>0.57262731481481477</v>
      </c>
      <c r="XA269" s="6">
        <v>0.38333333333333341</v>
      </c>
      <c r="XB269" s="7">
        <v>0.54035879629629635</v>
      </c>
      <c r="XC269" s="6">
        <v>0.43918981481481478</v>
      </c>
      <c r="XD269" s="6">
        <v>0.28737268518518522</v>
      </c>
      <c r="XE269" s="6">
        <v>1.162569444444445</v>
      </c>
      <c r="XF269" s="6">
        <v>0.33013888888888893</v>
      </c>
      <c r="XG269" s="7">
        <v>0.88592592592592589</v>
      </c>
      <c r="XH269" s="6">
        <v>0.16802083333333331</v>
      </c>
      <c r="XI269" s="6">
        <v>0.79673611111111109</v>
      </c>
      <c r="XJ269" s="6">
        <v>0.46519675925925918</v>
      </c>
      <c r="XK269" s="6">
        <v>0.39163194444444438</v>
      </c>
      <c r="XL269" s="7">
        <v>1.183287037037037</v>
      </c>
      <c r="XM269" s="6">
        <v>0.39325231481481482</v>
      </c>
      <c r="XN269" s="6">
        <v>1.489618055555556</v>
      </c>
      <c r="XO269" s="6">
        <v>4.929398148148148E-2</v>
      </c>
      <c r="XP269" s="6">
        <v>0.25239583333333332</v>
      </c>
      <c r="XQ269" s="7">
        <v>0.13253472222222221</v>
      </c>
      <c r="XR269" s="6">
        <v>0.13843749999999999</v>
      </c>
      <c r="XS269" s="6">
        <v>1.460451388888889</v>
      </c>
      <c r="XT269" s="6">
        <v>0.6694444444444444</v>
      </c>
      <c r="XU269" s="6">
        <v>1.1657870370370369</v>
      </c>
      <c r="XV269" s="7">
        <v>0.52827546296296302</v>
      </c>
      <c r="XW269" s="6">
        <v>1.016273148148148</v>
      </c>
      <c r="XX269" s="6">
        <v>0.56554398148148144</v>
      </c>
      <c r="XY269" s="6">
        <v>0.37762731481481482</v>
      </c>
      <c r="XZ269" s="6">
        <v>1.4367592592592591</v>
      </c>
      <c r="YA269" s="7">
        <v>0.3883449074074074</v>
      </c>
      <c r="YB269" s="6">
        <v>1.1717245370370371</v>
      </c>
      <c r="YC269" s="6">
        <v>1.184398148148148</v>
      </c>
      <c r="YD269" s="6">
        <v>1.0018750000000001</v>
      </c>
      <c r="YE269" s="6">
        <v>0.132349537037037</v>
      </c>
      <c r="YF269" s="7">
        <v>0.72359953703703705</v>
      </c>
      <c r="YG269" s="6">
        <v>0.22850694444444439</v>
      </c>
      <c r="YH269" s="6">
        <v>0.36956018518518519</v>
      </c>
      <c r="YI269" s="6">
        <v>0.20829861111111109</v>
      </c>
      <c r="YJ269" s="6">
        <v>1.225243055555556</v>
      </c>
      <c r="YK269" s="7">
        <v>0.38741898148148152</v>
      </c>
      <c r="YL269" s="6">
        <v>0.1451388888888889</v>
      </c>
      <c r="YM269" s="6">
        <v>0.76581018518518518</v>
      </c>
      <c r="YN269" s="6">
        <v>0.83521990740740737</v>
      </c>
      <c r="YO269" s="6">
        <v>0.67837962962962961</v>
      </c>
      <c r="YP269" s="7">
        <v>1.124085648148148</v>
      </c>
      <c r="YQ269" s="6">
        <v>0.73557870370370371</v>
      </c>
      <c r="YR269" s="6">
        <v>1.1311805555555561</v>
      </c>
      <c r="YS269" s="6">
        <v>1.2109143518518519</v>
      </c>
      <c r="YT269" s="6">
        <v>1.464328703703704</v>
      </c>
      <c r="YU269" s="7">
        <v>1.1619097222222221</v>
      </c>
      <c r="YV269" s="6">
        <v>1.1857638888888891</v>
      </c>
      <c r="YW269" s="6">
        <v>0.38209490740740742</v>
      </c>
      <c r="YX269" s="6">
        <v>0.76180555555555551</v>
      </c>
      <c r="YY269" s="6">
        <v>0.11328703703703701</v>
      </c>
      <c r="YZ269" s="7">
        <v>0.37701388888888893</v>
      </c>
      <c r="ZA269" s="6">
        <v>0.50197916666666664</v>
      </c>
      <c r="ZB269" s="6">
        <v>1.194108796296296</v>
      </c>
      <c r="ZC269" s="6">
        <v>1.2742824074074079</v>
      </c>
      <c r="ZD269" s="6">
        <v>0.38092592592592589</v>
      </c>
      <c r="ZE269" s="7">
        <v>0.3800810185185185</v>
      </c>
      <c r="ZF269" s="6">
        <v>0.45379629629629631</v>
      </c>
      <c r="ZG269" s="6">
        <v>0.49763888888888891</v>
      </c>
      <c r="ZI269" s="6">
        <v>0.50239583333333337</v>
      </c>
      <c r="ZJ269" s="7">
        <v>0.87767361111111108</v>
      </c>
      <c r="ZK269" s="6">
        <v>0.53134259259259264</v>
      </c>
      <c r="ZL269" s="6">
        <v>0.95034722222222223</v>
      </c>
      <c r="ZM269" s="6">
        <v>0.16753472222222221</v>
      </c>
      <c r="ZN269" s="6">
        <v>1.1741087962962959</v>
      </c>
      <c r="ZO269" s="7">
        <v>0.38832175925925932</v>
      </c>
      <c r="ZP269" s="6">
        <v>1.4983564814814809</v>
      </c>
      <c r="ZQ269" s="6">
        <v>0.54831018518518515</v>
      </c>
      <c r="ZR269" s="6">
        <v>0.67262731481481486</v>
      </c>
      <c r="ZS269" s="6">
        <v>0.39298611111111109</v>
      </c>
      <c r="ZT269" s="7">
        <v>0.93421296296296297</v>
      </c>
      <c r="ZU269" s="6">
        <v>1.182141203703704</v>
      </c>
      <c r="ZV269" s="6">
        <v>0.71964120370370366</v>
      </c>
      <c r="ZW269" s="6">
        <v>0.7424884259259259</v>
      </c>
      <c r="ZX269" s="6">
        <v>0.38848379629629631</v>
      </c>
      <c r="ZY269" s="7">
        <v>1.4635300925925929</v>
      </c>
      <c r="ZZ269" s="6">
        <v>0.18717592592592591</v>
      </c>
      <c r="AAA269" s="6">
        <v>1.1824074074074069</v>
      </c>
      <c r="AAB269" s="6">
        <v>0.39089120370370373</v>
      </c>
      <c r="AAC269" s="6">
        <v>0.45456018518518521</v>
      </c>
      <c r="AAD269" s="7">
        <v>0.87160879629629628</v>
      </c>
      <c r="AAE269" s="6">
        <v>1.4476967592592589</v>
      </c>
      <c r="AAF269" s="6">
        <v>0.40108796296296301</v>
      </c>
      <c r="AAG269" s="6">
        <v>1.015138888888889</v>
      </c>
      <c r="AAH269" s="6">
        <v>0.74300925925925931</v>
      </c>
      <c r="AAI269" s="7">
        <v>1.1736921296296301</v>
      </c>
      <c r="AAJ269" s="6">
        <v>0.86601851851851852</v>
      </c>
      <c r="AAK269" s="6">
        <v>6.1874999999999999E-2</v>
      </c>
      <c r="AAL269" s="6">
        <v>0.53450231481481481</v>
      </c>
      <c r="AAM269" s="6">
        <v>0.80563657407407407</v>
      </c>
      <c r="AAN269" s="7">
        <v>0.70505787037037038</v>
      </c>
      <c r="AAO269" s="6">
        <v>0.8080208333333333</v>
      </c>
      <c r="AAP269" s="6">
        <v>5.9537037037037027E-2</v>
      </c>
      <c r="AAQ269" s="6">
        <v>1.306365740740741</v>
      </c>
      <c r="AAR269" s="6">
        <v>1.3565740740740739</v>
      </c>
      <c r="AAS269" s="7">
        <v>0.56125000000000003</v>
      </c>
      <c r="AAT269" s="6">
        <v>0.48753472222222222</v>
      </c>
      <c r="AAU269" s="6">
        <v>0.4896875</v>
      </c>
      <c r="AAV269" s="6">
        <v>1.1482870370370371</v>
      </c>
      <c r="AAW269" s="6">
        <v>0.45126157407407408</v>
      </c>
      <c r="AAX269" s="7">
        <v>0.99690972222222218</v>
      </c>
      <c r="AAY269" s="6">
        <v>0.7820138888888889</v>
      </c>
      <c r="AAZ269" s="6">
        <v>0.3886574074074074</v>
      </c>
      <c r="ABA269" s="6">
        <v>0.38462962962962971</v>
      </c>
      <c r="ABB269" s="6">
        <v>0.48113425925925918</v>
      </c>
      <c r="ABC269" s="7">
        <v>0.18160879629629631</v>
      </c>
      <c r="ABD269" s="6">
        <v>0.4647222222222222</v>
      </c>
      <c r="ABE269" s="6">
        <v>1.449675925925926</v>
      </c>
      <c r="ABF269" s="6">
        <v>1.176018518518519</v>
      </c>
      <c r="ABG269" s="6">
        <v>1.1822800925925929</v>
      </c>
      <c r="ABH269" s="7">
        <v>0.70584490740740746</v>
      </c>
      <c r="ABI269" s="6">
        <v>0.3527777777777778</v>
      </c>
      <c r="ABJ269" s="6">
        <v>1.5012731481481481</v>
      </c>
      <c r="ABK269" s="6">
        <v>5.5312500000000001E-2</v>
      </c>
      <c r="ABL269" s="6">
        <v>1.162048611111111</v>
      </c>
      <c r="ABM269" s="7">
        <v>1.431435185185185</v>
      </c>
      <c r="ABN269" s="6">
        <v>1.188865740740741</v>
      </c>
      <c r="ABO269" s="6">
        <v>1.465578703703704</v>
      </c>
      <c r="ABP269" s="6">
        <v>1.348611111111111</v>
      </c>
      <c r="ABQ269" s="6">
        <v>1.430671296296296</v>
      </c>
      <c r="ABR269" s="7">
        <v>0.35509259259259263</v>
      </c>
      <c r="ABS269" s="6">
        <v>0.48799768518518521</v>
      </c>
      <c r="ABT269" s="6">
        <v>1.172361111111111</v>
      </c>
      <c r="ABU269" s="6">
        <v>0.44935185185185178</v>
      </c>
      <c r="ABV269" s="6">
        <v>1.2799421296296301</v>
      </c>
      <c r="ABW269" s="7">
        <v>0.42133101851851851</v>
      </c>
      <c r="ABX269" s="6">
        <v>1.471180555555555</v>
      </c>
      <c r="ABY269" s="6">
        <v>0.38800925925925928</v>
      </c>
      <c r="ABZ269" s="6">
        <v>0.80178240740740736</v>
      </c>
      <c r="ACA269" s="6">
        <v>1.170509259259259</v>
      </c>
      <c r="ACB269" s="7">
        <v>0.74298611111111112</v>
      </c>
      <c r="ACC269" s="6">
        <v>0.35910879629629627</v>
      </c>
      <c r="ACD269" s="6">
        <v>0.25765046296296301</v>
      </c>
      <c r="ACE269" s="6">
        <v>0.34192129629629631</v>
      </c>
      <c r="ACF269" s="6">
        <v>6.9039351851851852E-2</v>
      </c>
      <c r="ACG269" s="7">
        <v>0.43199074074074068</v>
      </c>
      <c r="ACH269" s="6">
        <v>0.15189814814814809</v>
      </c>
      <c r="ACI269" s="6">
        <v>1.436481481481481</v>
      </c>
      <c r="ACJ269" s="6">
        <v>0.34133101851851849</v>
      </c>
      <c r="ACK269" s="6">
        <v>0.4702662037037037</v>
      </c>
      <c r="ACL269" s="7">
        <v>0.46743055555555563</v>
      </c>
      <c r="ACM269" s="6">
        <v>1.183969907407407</v>
      </c>
      <c r="ACN269" s="6">
        <v>1.440625</v>
      </c>
      <c r="ACO269" s="6">
        <v>6.4259259259259266E-2</v>
      </c>
      <c r="ACP269" s="6">
        <v>0.39571759259259259</v>
      </c>
      <c r="ACQ269" s="7">
        <v>0.6637615740740741</v>
      </c>
      <c r="ACR269" s="6">
        <v>0.54299768518518521</v>
      </c>
      <c r="ACS269" s="6">
        <v>1.1778009259259259</v>
      </c>
      <c r="ACT269" s="6">
        <v>0.44751157407407399</v>
      </c>
      <c r="ACU269" s="6">
        <v>6.4803240740740745E-2</v>
      </c>
      <c r="ACV269" s="7">
        <v>1.44775462962963</v>
      </c>
      <c r="ACW269" s="6">
        <v>5.9641203703703703E-2</v>
      </c>
      <c r="ACX269" s="6">
        <v>0.24358796296296301</v>
      </c>
      <c r="ACY269" s="6">
        <v>6.5231481481481488E-2</v>
      </c>
      <c r="ACZ269" s="6">
        <v>0.43140046296296303</v>
      </c>
      <c r="ADA269" s="7">
        <v>1.0911111111111109</v>
      </c>
      <c r="ADB269" s="6">
        <v>0.3399652777777778</v>
      </c>
      <c r="ADC269" s="6">
        <v>0.38120370370370371</v>
      </c>
      <c r="ADD269" s="6">
        <v>0.2482291666666667</v>
      </c>
      <c r="ADE269" s="6">
        <v>1.392314814814815</v>
      </c>
      <c r="ADF269" s="7">
        <v>0.47672453703703699</v>
      </c>
      <c r="ADG269" s="6">
        <v>1.422627314814815</v>
      </c>
      <c r="ADH269" s="6">
        <v>1.022835648148148</v>
      </c>
      <c r="ADI269" s="6">
        <v>1.4280324074074069</v>
      </c>
      <c r="ADJ269" s="6">
        <v>0.54722222222222228</v>
      </c>
      <c r="ADK269" s="7">
        <v>0.61509259259259264</v>
      </c>
      <c r="ADL269" s="6">
        <v>1.1704050925925931</v>
      </c>
      <c r="ADM269" s="6">
        <v>1.1823263888888891</v>
      </c>
      <c r="ADN269" s="6">
        <v>1.1381481481481479</v>
      </c>
      <c r="ADO269" s="6">
        <v>1.473043981481482</v>
      </c>
      <c r="ADP269" s="7">
        <v>1.1604166666666671</v>
      </c>
      <c r="ADQ269" s="6">
        <v>1.4467824074074069</v>
      </c>
      <c r="ADR269" s="6">
        <v>1.458171296296296</v>
      </c>
      <c r="ADS269" s="6">
        <v>1.3388078703703701</v>
      </c>
      <c r="ADT269" s="6">
        <v>1.153900462962963</v>
      </c>
      <c r="ADU269" s="7">
        <v>0.58079861111111108</v>
      </c>
      <c r="ADV269" s="6">
        <v>1.470833333333333</v>
      </c>
      <c r="ADW269" s="6">
        <v>1.481342592592592</v>
      </c>
      <c r="ADX269" s="6">
        <v>1.4530787037037041</v>
      </c>
      <c r="ADY269" s="6">
        <v>0.92732638888888885</v>
      </c>
      <c r="ADZ269" s="7">
        <v>1.0204745370370369</v>
      </c>
      <c r="AEA269" s="6">
        <v>0.39331018518518518</v>
      </c>
      <c r="AEB269" s="6">
        <v>0.72328703703703701</v>
      </c>
      <c r="AEC269" s="6">
        <v>1.1873611111111111</v>
      </c>
      <c r="AED269" s="6">
        <v>1.2536458333333329</v>
      </c>
      <c r="AEE269" s="7">
        <v>1.451759259259259</v>
      </c>
      <c r="AEF269" s="6">
        <v>1.212430555555555</v>
      </c>
      <c r="AEG269" s="6">
        <v>1.450266203703704</v>
      </c>
      <c r="AEH269" s="6">
        <v>0.78714120370370366</v>
      </c>
      <c r="AEI269" s="6">
        <v>1.3141550925925931</v>
      </c>
      <c r="AEJ269" s="7">
        <v>1.189675925925926</v>
      </c>
      <c r="AEK269" s="6">
        <v>1.5105208333333331</v>
      </c>
      <c r="AEL269" s="6">
        <v>1.138518518518518</v>
      </c>
      <c r="AEM269" s="6">
        <v>0.77799768518518519</v>
      </c>
      <c r="AEN269" s="6">
        <v>0.57016203703703705</v>
      </c>
      <c r="AEO269" s="7">
        <v>0.14700231481481479</v>
      </c>
      <c r="AEP269" s="6">
        <v>0.36363425925925918</v>
      </c>
      <c r="AEQ269" s="6">
        <v>0.93571759259259257</v>
      </c>
      <c r="AER269" s="6">
        <v>0.3087847222222222</v>
      </c>
      <c r="AES269" s="6">
        <v>1.4299884259259259</v>
      </c>
      <c r="AET269" s="7">
        <v>0.36858796296296298</v>
      </c>
      <c r="AEU269" s="6">
        <v>0.19608796296296299</v>
      </c>
      <c r="AEV269" s="6">
        <v>0.38864583333333341</v>
      </c>
      <c r="AEW269" s="6">
        <v>6.2453703703703713E-2</v>
      </c>
      <c r="AEX269" s="6">
        <v>1.440335648148148</v>
      </c>
      <c r="AEY269" s="7">
        <v>0.4192939814814815</v>
      </c>
      <c r="AEZ269" s="6">
        <v>0.35055555555555562</v>
      </c>
      <c r="AFA269" s="6">
        <v>1.212037037037037</v>
      </c>
      <c r="AFB269" s="6">
        <v>0.4392476851851852</v>
      </c>
      <c r="AFC269" s="6">
        <v>0.48127314814814809</v>
      </c>
      <c r="AFD269" s="7">
        <v>0.1441087962962963</v>
      </c>
      <c r="AFE269" s="6">
        <v>0.39072916666666668</v>
      </c>
      <c r="AFF269" s="6">
        <v>0.24155092592592589</v>
      </c>
      <c r="AFG269" s="6">
        <v>0.48796296296296299</v>
      </c>
      <c r="AFH269" s="6">
        <v>9.8958333333333329E-2</v>
      </c>
      <c r="AFI269" s="7">
        <v>1.185300925925926</v>
      </c>
      <c r="AFJ269" s="6">
        <v>1.4475810185185189</v>
      </c>
      <c r="AFK269" s="6">
        <v>1.0194675925925929</v>
      </c>
      <c r="AFL269" s="6">
        <v>0.49626157407407412</v>
      </c>
      <c r="AFM269" s="6">
        <v>1.476898148148148</v>
      </c>
      <c r="AFN269" s="7">
        <v>0.48064814814814821</v>
      </c>
      <c r="AFO269" s="6">
        <v>0.42046296296296298</v>
      </c>
      <c r="AFP269" s="6">
        <v>1.1848495370370371</v>
      </c>
      <c r="AFQ269" s="6">
        <v>0.32537037037037042</v>
      </c>
      <c r="AFR269" s="6">
        <v>6.0011574074074071E-2</v>
      </c>
      <c r="AFS269" s="7">
        <v>1.345069444444444</v>
      </c>
      <c r="AFT269" s="6">
        <v>1.2193287037037039</v>
      </c>
      <c r="AFU269" s="6">
        <v>1.2107986111111111</v>
      </c>
      <c r="AFV269" s="6">
        <v>0.49583333333333329</v>
      </c>
      <c r="AFW269" s="6">
        <v>0.71862268518518524</v>
      </c>
      <c r="AFX269" s="7">
        <v>1.1687847222222221</v>
      </c>
      <c r="AFY269" s="6">
        <v>0.46585648148148151</v>
      </c>
      <c r="AFZ269" s="6">
        <v>0.39508101851851851</v>
      </c>
      <c r="AGA269" s="6">
        <v>0.44055555555555548</v>
      </c>
      <c r="AGB269" s="6">
        <v>0.18129629629629629</v>
      </c>
      <c r="AGC269" s="7">
        <v>1.4335879629629631</v>
      </c>
      <c r="AGD269" s="6">
        <v>0.1456712962962963</v>
      </c>
      <c r="AGE269" s="6">
        <v>0.22991898148148149</v>
      </c>
      <c r="AGF269" s="6">
        <v>0.74876157407407407</v>
      </c>
      <c r="AGG269" s="6">
        <v>0.38621527777777781</v>
      </c>
      <c r="AGH269" s="7">
        <v>0.39489583333333328</v>
      </c>
      <c r="AGI269" s="6">
        <v>6.6770833333333335E-2</v>
      </c>
      <c r="AGJ269" s="6">
        <v>0.57344907407407408</v>
      </c>
      <c r="AGK269" s="6">
        <v>1.4406481481481479</v>
      </c>
      <c r="AGL269" s="6">
        <v>0.41298611111111111</v>
      </c>
      <c r="AGM269" s="7">
        <v>0.40627314814814808</v>
      </c>
      <c r="AGN269" s="6">
        <v>0.48135416666666669</v>
      </c>
      <c r="AGO269" s="6">
        <v>0.50347222222222221</v>
      </c>
      <c r="AGP269" s="6">
        <v>0.52879629629629632</v>
      </c>
      <c r="AGQ269" s="6">
        <v>0.38449074074074069</v>
      </c>
      <c r="AGR269" s="7">
        <v>1.4559953703703701</v>
      </c>
      <c r="AGS269" s="6">
        <v>0.87771990740740746</v>
      </c>
      <c r="AGT269" s="6">
        <v>1.1647800925925931</v>
      </c>
      <c r="AGU269" s="6">
        <v>0.95881944444444445</v>
      </c>
      <c r="AGV269" s="6">
        <v>0.30478009259259259</v>
      </c>
      <c r="AGW269" s="7">
        <v>1.443391203703704</v>
      </c>
      <c r="AGX269" s="6">
        <v>0.56077546296296299</v>
      </c>
      <c r="AGY269" s="6">
        <v>0.87155092592592598</v>
      </c>
      <c r="AGZ269" s="6">
        <v>0.89334490740740746</v>
      </c>
      <c r="AHA269" s="6">
        <v>0.73848379629629635</v>
      </c>
      <c r="AHB269" s="7">
        <v>0.46971064814814822</v>
      </c>
      <c r="AHC269" s="6">
        <v>5.8275462962962973E-2</v>
      </c>
      <c r="AHD269" s="6">
        <v>1.023761574074074</v>
      </c>
      <c r="AHE269" s="6">
        <v>1.1685648148148149</v>
      </c>
      <c r="AHF269" s="6">
        <v>0.93115740740740738</v>
      </c>
      <c r="AHG269" s="7">
        <v>0.93092592592592593</v>
      </c>
      <c r="AHH269" s="6">
        <v>0.51253472222222218</v>
      </c>
      <c r="AHI269" s="6">
        <v>0.1711574074074074</v>
      </c>
      <c r="AHJ269" s="6">
        <v>0.5098611111111111</v>
      </c>
      <c r="AHK269" s="6">
        <v>0.3825925925925926</v>
      </c>
      <c r="AHL269" s="7">
        <v>0.90076388888888892</v>
      </c>
      <c r="AHM269" s="6">
        <v>0.68964120370370374</v>
      </c>
      <c r="AHN269" s="6">
        <v>0.49792824074074082</v>
      </c>
      <c r="AHO269" s="6">
        <v>0.74853009259259262</v>
      </c>
      <c r="AHP269" s="6">
        <v>1.2160185185185191</v>
      </c>
      <c r="AHQ269" s="7">
        <v>1.3650347222222221</v>
      </c>
      <c r="AHR269" s="6">
        <v>0.12788194444444451</v>
      </c>
      <c r="AHS269" s="6">
        <v>0.73229166666666667</v>
      </c>
      <c r="AHT269" s="6">
        <v>6.1388888888888889E-2</v>
      </c>
      <c r="AHU269" s="6">
        <v>0.41258101851851853</v>
      </c>
      <c r="AHV269" s="7">
        <v>0.39863425925925933</v>
      </c>
      <c r="AHW269" s="6">
        <v>1.1889467592592591</v>
      </c>
      <c r="AHX269" s="6">
        <v>0.73055555555555551</v>
      </c>
      <c r="AHY269" s="6">
        <v>0.36086805555555562</v>
      </c>
      <c r="AHZ269" s="6">
        <v>1.4313541666666669</v>
      </c>
      <c r="AIA269" s="7">
        <v>0.40006944444444442</v>
      </c>
      <c r="AIB269" s="6">
        <v>6.8541666666666667E-2</v>
      </c>
      <c r="AIC269" s="6">
        <v>0.37760416666666669</v>
      </c>
      <c r="AID269" s="6">
        <v>0.85467592592592589</v>
      </c>
      <c r="AIE269" s="6">
        <v>1.318715277777778</v>
      </c>
      <c r="AIF269" s="7">
        <v>0.5201041666666667</v>
      </c>
      <c r="AIG269" s="6">
        <v>1.406689814814815</v>
      </c>
      <c r="AIH269" s="6">
        <v>0.37118055555555562</v>
      </c>
      <c r="AII269" s="6">
        <v>1.1857175925925929</v>
      </c>
      <c r="AIJ269" s="6">
        <v>1.080532407407407</v>
      </c>
      <c r="AIK269" s="7">
        <v>0.44670138888888888</v>
      </c>
      <c r="AIL269" s="6">
        <v>0.38594907407407408</v>
      </c>
      <c r="AIM269" s="6">
        <v>1.463506944444444</v>
      </c>
      <c r="AIN269" s="6">
        <v>0.38319444444444439</v>
      </c>
      <c r="AIO269" s="6">
        <v>1.173784722222222</v>
      </c>
      <c r="AIP269" s="7">
        <v>0.31982638888888892</v>
      </c>
      <c r="AIQ269" s="6">
        <v>1.4728125000000001</v>
      </c>
      <c r="AIR269" s="6">
        <v>0.5668171296296296</v>
      </c>
      <c r="AIS269" s="6">
        <v>1.2146759259259261</v>
      </c>
      <c r="AIT269" s="6">
        <v>1.4782986111111109</v>
      </c>
      <c r="AIU269" s="7">
        <v>1.3601736111111109</v>
      </c>
      <c r="AIV269" s="6">
        <v>1.2318402777777779</v>
      </c>
      <c r="AIW269" s="6">
        <v>0.55696759259259254</v>
      </c>
      <c r="AIX269" s="6">
        <v>1.1999652777777781</v>
      </c>
      <c r="AIY269" s="6">
        <v>0.41826388888888888</v>
      </c>
      <c r="AIZ269" s="7">
        <v>0.48986111111111108</v>
      </c>
      <c r="AJA269" s="6">
        <v>1.322743055555555</v>
      </c>
      <c r="AJB269" s="6">
        <v>1.1596527777777781</v>
      </c>
      <c r="AJC269" s="6">
        <v>0.49530092592592601</v>
      </c>
      <c r="AJD269" s="6">
        <v>0.38295138888888891</v>
      </c>
      <c r="AJE269" s="7">
        <v>0.37736111111111109</v>
      </c>
      <c r="AJF269" s="6">
        <v>1.461585648148148</v>
      </c>
      <c r="AJG269" s="6">
        <v>0.48108796296296302</v>
      </c>
      <c r="AJH269" s="6">
        <v>0.47666666666666668</v>
      </c>
      <c r="AJI269" s="6">
        <v>6.789351851851852E-2</v>
      </c>
      <c r="AJJ269" s="7">
        <v>0.45414351851851847</v>
      </c>
      <c r="AJK269" s="6">
        <v>0.38025462962962958</v>
      </c>
      <c r="AJL269" s="6">
        <v>0.3555902777777778</v>
      </c>
      <c r="AJM269" s="6">
        <v>0.4160300925925926</v>
      </c>
      <c r="AJN269" s="6">
        <v>5.5925925925925928E-2</v>
      </c>
      <c r="AJO269" s="7">
        <v>0.27805555555555561</v>
      </c>
      <c r="AJP269" s="6">
        <v>1.4353125</v>
      </c>
      <c r="AJQ269" s="6">
        <v>0.16082175925925929</v>
      </c>
      <c r="AJR269" s="6">
        <v>0.17674768518518519</v>
      </c>
      <c r="AJS269" s="6">
        <v>0.1829166666666667</v>
      </c>
      <c r="AJT269" s="7">
        <v>0.3823611111111111</v>
      </c>
      <c r="AJU269" s="6">
        <v>0.84598379629629628</v>
      </c>
      <c r="AJV269" s="6">
        <v>0.36899305555555562</v>
      </c>
      <c r="AJW269" s="6">
        <v>0.18056712962962959</v>
      </c>
      <c r="AJX269" s="6">
        <v>6.0810185185185182E-2</v>
      </c>
      <c r="AJY269" s="7">
        <v>0.39327546296296301</v>
      </c>
      <c r="AJZ269" s="6">
        <v>1.1810648148148151</v>
      </c>
      <c r="AKA269" s="6">
        <v>0.30637731481481478</v>
      </c>
      <c r="AKB269" s="6">
        <v>0.54523148148148148</v>
      </c>
      <c r="AKC269" s="6">
        <v>0.43047453703703698</v>
      </c>
      <c r="AKD269" s="7">
        <v>0.41680555555555548</v>
      </c>
      <c r="AKE269" s="6">
        <v>1.0225347222222221</v>
      </c>
      <c r="AKF269" s="6">
        <v>0.14075231481481479</v>
      </c>
      <c r="AKG269" s="6">
        <v>0.37938657407407411</v>
      </c>
      <c r="AKH269" s="6">
        <v>0.38353009259259258</v>
      </c>
      <c r="AKI269" s="7">
        <v>0.38586805555555548</v>
      </c>
      <c r="AKJ269" s="6">
        <v>0.8399537037037037</v>
      </c>
      <c r="AKK269" s="6">
        <v>1.4487152777777781</v>
      </c>
      <c r="AKL269" s="6">
        <v>1.027696759259259</v>
      </c>
      <c r="AKM269" s="6">
        <v>5.3657407407407411E-2</v>
      </c>
      <c r="AKN269" s="7">
        <v>0.75074074074074071</v>
      </c>
      <c r="AKO269" s="6">
        <v>1.1892708333333331</v>
      </c>
      <c r="AKP269" s="6">
        <v>0.88490740740740736</v>
      </c>
      <c r="AKQ269" s="6">
        <v>0.48484953703703698</v>
      </c>
      <c r="AKR269" s="6">
        <v>0.14800925925925931</v>
      </c>
      <c r="AKS269" s="7">
        <v>0.34702546296296288</v>
      </c>
      <c r="AKT269" s="6">
        <v>0.37972222222222218</v>
      </c>
      <c r="AKU269" s="6">
        <v>1.184710648148148</v>
      </c>
      <c r="AKV269" s="6">
        <v>0.49846064814814822</v>
      </c>
      <c r="AKW269" s="6">
        <v>0.52479166666666666</v>
      </c>
      <c r="AKX269" s="7">
        <v>0.46641203703703699</v>
      </c>
      <c r="AKY269" s="6">
        <v>0.39351851851851849</v>
      </c>
      <c r="AKZ269" s="6">
        <v>0.46688657407407408</v>
      </c>
      <c r="ALA269" s="6">
        <v>0.38671296296296298</v>
      </c>
      <c r="ALB269" s="6">
        <v>0.37991898148148151</v>
      </c>
      <c r="ALC269" s="7">
        <v>1.463032407407407</v>
      </c>
      <c r="ALD269" s="6">
        <v>0.45219907407407411</v>
      </c>
      <c r="ALE269" s="6">
        <v>0.45427083333333329</v>
      </c>
      <c r="ALF269" s="6">
        <v>5.6018518518518523E-2</v>
      </c>
      <c r="ALG269" s="6">
        <v>1.3290162037037041</v>
      </c>
      <c r="ALH269" s="7">
        <v>0.38067129629629631</v>
      </c>
      <c r="ALI269" s="6">
        <v>1.1842476851851851</v>
      </c>
      <c r="ALJ269" s="6">
        <v>0.16143518518518521</v>
      </c>
      <c r="ALK269" s="6">
        <v>1.456145833333333</v>
      </c>
      <c r="ALL269" s="6">
        <v>1.1609375</v>
      </c>
      <c r="ALM269" s="7">
        <v>1.0223263888888889</v>
      </c>
    </row>
    <row r="270" spans="1:1001" x14ac:dyDescent="0.45">
      <c r="A270" s="1" t="s">
        <v>269</v>
      </c>
      <c r="B270" s="6">
        <v>0.67743055555555554</v>
      </c>
      <c r="C270" s="6">
        <v>0.25306712962962957</v>
      </c>
      <c r="D270" s="6">
        <v>1.242118055555556</v>
      </c>
      <c r="E270" s="6">
        <v>1.2945023148148149</v>
      </c>
      <c r="F270" s="7">
        <v>0.27899305555555548</v>
      </c>
      <c r="G270" s="6">
        <v>1.4801967592592591</v>
      </c>
      <c r="H270" s="6">
        <v>1.0717592592592591</v>
      </c>
      <c r="I270" s="6">
        <v>0.68239583333333331</v>
      </c>
      <c r="J270" s="6">
        <v>0.52056712962962959</v>
      </c>
      <c r="K270" s="7">
        <v>1.354953703703704</v>
      </c>
      <c r="L270" s="6">
        <v>0.79861111111111116</v>
      </c>
      <c r="M270" s="6">
        <v>0.241724537037037</v>
      </c>
      <c r="N270" s="6">
        <v>8.1018518518518514E-3</v>
      </c>
      <c r="O270" s="6">
        <v>0.76898148148148149</v>
      </c>
      <c r="P270" s="7">
        <v>2.4293981481481479E-2</v>
      </c>
      <c r="Q270" s="6">
        <v>1.452465277777778</v>
      </c>
      <c r="R270" s="6">
        <v>0.73944444444444446</v>
      </c>
      <c r="S270" s="6">
        <v>1.429780092592593</v>
      </c>
      <c r="T270" s="6">
        <v>0.73771990740740745</v>
      </c>
      <c r="U270" s="7">
        <v>1.092893518518518</v>
      </c>
      <c r="V270" s="6">
        <v>0.72175925925925921</v>
      </c>
      <c r="W270" s="6">
        <v>1.092314814814815</v>
      </c>
      <c r="X270" s="6">
        <v>1.3604513888888889</v>
      </c>
      <c r="Y270" s="6">
        <v>1.8414351851851848E-2</v>
      </c>
      <c r="Z270" s="7">
        <v>2.3516898148148151</v>
      </c>
      <c r="AA270" s="6">
        <v>1.104189814814815</v>
      </c>
      <c r="AB270" s="6">
        <v>1.081793981481481</v>
      </c>
      <c r="AC270" s="6">
        <v>1.2042476851851851</v>
      </c>
      <c r="AD270" s="6">
        <v>0.29954861111111108</v>
      </c>
      <c r="AE270" s="7">
        <v>0.27804398148148152</v>
      </c>
      <c r="AF270" s="6">
        <v>1.3101273148148149</v>
      </c>
      <c r="AG270" s="6">
        <v>1.2862499999999999</v>
      </c>
      <c r="AH270" s="6">
        <v>5.5844907407407413E-2</v>
      </c>
      <c r="AI270" s="6">
        <v>1.0779398148148149</v>
      </c>
      <c r="AJ270" s="7">
        <v>1.204224537037037</v>
      </c>
      <c r="AK270" s="6">
        <v>1.6597222222222222E-2</v>
      </c>
      <c r="AL270" s="6">
        <v>0.29622685185185182</v>
      </c>
      <c r="AM270" s="6">
        <v>0.71375</v>
      </c>
      <c r="AN270" s="6">
        <v>1.353148148148148</v>
      </c>
      <c r="AO270" s="7">
        <v>1.1186458333333329</v>
      </c>
      <c r="AP270" s="6">
        <v>0.6149189814814815</v>
      </c>
      <c r="AQ270" s="6">
        <v>1.193553240740741</v>
      </c>
      <c r="AR270" s="6">
        <v>1.365243055555555</v>
      </c>
      <c r="AS270" s="6">
        <v>1.487731481481481</v>
      </c>
      <c r="AT270" s="7">
        <v>0.77342592592592596</v>
      </c>
      <c r="AU270" s="6">
        <v>1.1233333333333331</v>
      </c>
      <c r="AV270" s="6">
        <v>1.073483796296296</v>
      </c>
      <c r="AW270" s="6">
        <v>0.85993055555555553</v>
      </c>
      <c r="AX270" s="6">
        <v>1.0106134259259261</v>
      </c>
      <c r="AY270" s="7">
        <v>0.62906249999999997</v>
      </c>
      <c r="AZ270" s="6">
        <v>1.1154745370370369</v>
      </c>
      <c r="BA270" s="6">
        <v>0.75228009259259254</v>
      </c>
      <c r="BB270" s="6">
        <v>0.2298611111111111</v>
      </c>
      <c r="BC270" s="6">
        <v>1.579861111111111E-2</v>
      </c>
      <c r="BD270" s="7">
        <v>9.0752314814814813E-2</v>
      </c>
      <c r="BE270" s="6">
        <v>1.1898148148148151E-2</v>
      </c>
      <c r="BF270" s="6">
        <v>1.385486111111111</v>
      </c>
      <c r="BG270" s="6">
        <v>1.6134606481481479</v>
      </c>
      <c r="BH270" s="6">
        <v>0.90547453703703706</v>
      </c>
      <c r="BI270" s="7">
        <v>0.83759259259259256</v>
      </c>
      <c r="BJ270" s="6">
        <v>1.1718402777777781</v>
      </c>
      <c r="BK270" s="6">
        <v>1.483946759259259</v>
      </c>
      <c r="BL270" s="6">
        <v>1.4859259259259261</v>
      </c>
      <c r="BM270" s="6">
        <v>0.77018518518518519</v>
      </c>
      <c r="BN270" s="7">
        <v>0.81162037037037038</v>
      </c>
      <c r="BO270" s="6">
        <v>1.1407754629629629</v>
      </c>
      <c r="BP270" s="6">
        <v>0.73325231481481479</v>
      </c>
      <c r="BQ270" s="6">
        <v>0.71568287037037037</v>
      </c>
      <c r="BR270" s="6">
        <v>1.407847222222222</v>
      </c>
      <c r="BS270" s="7">
        <v>0.87791666666666668</v>
      </c>
      <c r="BT270" s="6">
        <v>0.98465277777777782</v>
      </c>
      <c r="BU270" s="6">
        <v>9.618055555555555E-3</v>
      </c>
      <c r="BV270" s="6">
        <v>0.95119212962962962</v>
      </c>
      <c r="BW270" s="6">
        <v>0.63657407407407407</v>
      </c>
      <c r="BX270" s="7">
        <v>1.4916319444444439</v>
      </c>
      <c r="BY270" s="6">
        <v>0.28666666666666668</v>
      </c>
      <c r="BZ270" s="6">
        <v>1.1097800925925929</v>
      </c>
      <c r="CA270" s="6">
        <v>1.359386574074074</v>
      </c>
      <c r="CB270" s="6">
        <v>1.434884259259259</v>
      </c>
      <c r="CC270" s="7">
        <v>0.698125</v>
      </c>
      <c r="CD270" s="6">
        <v>0.94517361111111109</v>
      </c>
      <c r="CE270" s="6">
        <v>1.369131944444445</v>
      </c>
      <c r="CF270" s="6">
        <v>0.96232638888888888</v>
      </c>
      <c r="CG270" s="6">
        <v>0.80866898148148147</v>
      </c>
      <c r="CH270" s="7">
        <v>1.0618749999999999</v>
      </c>
      <c r="CI270" s="6">
        <v>1.4857754629629629</v>
      </c>
      <c r="CJ270" s="6">
        <v>1.0718518518518521</v>
      </c>
      <c r="CK270" s="6">
        <v>1.0839583333333329</v>
      </c>
      <c r="CL270" s="6">
        <v>1.0872106481481481</v>
      </c>
      <c r="CM270" s="7">
        <v>1.056712962962963</v>
      </c>
      <c r="CN270" s="6">
        <v>1.423969907407407</v>
      </c>
      <c r="CO270" s="6">
        <v>0.60906249999999995</v>
      </c>
      <c r="CP270" s="6">
        <v>1.110706018518518</v>
      </c>
      <c r="CQ270" s="6">
        <v>1.4054050925925921</v>
      </c>
      <c r="CR270" s="7">
        <v>1.493865740740741</v>
      </c>
      <c r="CS270" s="6">
        <v>0.78562500000000002</v>
      </c>
      <c r="CT270" s="6">
        <v>1.592662037037037</v>
      </c>
      <c r="CU270" s="6">
        <v>0.62732638888888892</v>
      </c>
      <c r="CV270" s="6">
        <v>1.36962962962963</v>
      </c>
      <c r="CW270" s="7">
        <v>1.0264120370370371</v>
      </c>
      <c r="CX270" s="6">
        <v>1.4130902777777781</v>
      </c>
      <c r="CY270" s="6">
        <v>1.32599537037037</v>
      </c>
      <c r="CZ270" s="6">
        <v>1.301655092592592</v>
      </c>
      <c r="DA270" s="6">
        <v>1.4929745370370371</v>
      </c>
      <c r="DB270" s="7">
        <v>0.26938657407407413</v>
      </c>
      <c r="DC270" s="6">
        <v>1.489247685185185</v>
      </c>
      <c r="DD270" s="6">
        <v>1.5108796296296301</v>
      </c>
      <c r="DE270" s="6">
        <v>1.532430555555556</v>
      </c>
      <c r="DF270" s="6">
        <v>1.586643518518519</v>
      </c>
      <c r="DG270" s="7">
        <v>0.89548611111111109</v>
      </c>
      <c r="DH270" s="6">
        <v>1.0816087962962959</v>
      </c>
      <c r="DI270" s="6">
        <v>1.590358796296296</v>
      </c>
      <c r="DJ270" s="6">
        <v>1.491527777777778</v>
      </c>
      <c r="DK270" s="6">
        <v>1.062395833333333</v>
      </c>
      <c r="DL270" s="7">
        <v>0.62289351851851849</v>
      </c>
      <c r="DM270" s="6">
        <v>0.87163194444444447</v>
      </c>
      <c r="DN270" s="6">
        <v>1.4916087962962961</v>
      </c>
      <c r="DO270" s="6">
        <v>0.77879629629629632</v>
      </c>
      <c r="DP270" s="6">
        <v>0.2221990740740741</v>
      </c>
      <c r="DQ270" s="7">
        <v>1.4328703703703699E-2</v>
      </c>
      <c r="DR270" s="6">
        <v>1.349108796296296</v>
      </c>
      <c r="DS270" s="6">
        <v>1.384259259259259E-2</v>
      </c>
      <c r="DT270" s="6">
        <v>0.87077546296296293</v>
      </c>
      <c r="DU270" s="6">
        <v>1.2736226851851851</v>
      </c>
      <c r="DV270" s="7">
        <v>1.077094907407407</v>
      </c>
      <c r="DW270" s="6">
        <v>1.491331018518518</v>
      </c>
      <c r="DX270" s="6">
        <v>0.61892361111111116</v>
      </c>
      <c r="DY270" s="6">
        <v>3.7384259259259263E-2</v>
      </c>
      <c r="DZ270" s="6">
        <v>1.595451388888889</v>
      </c>
      <c r="EA270" s="7">
        <v>1.450868055555556</v>
      </c>
      <c r="EB270" s="6">
        <v>1.49005787037037</v>
      </c>
      <c r="EC270" s="6">
        <v>1.2135879629629629</v>
      </c>
      <c r="ED270" s="6">
        <v>1.227222222222222</v>
      </c>
      <c r="EE270" s="6">
        <v>1.3964004629629629</v>
      </c>
      <c r="EF270" s="7">
        <v>5.2245370370370373E-2</v>
      </c>
      <c r="EG270" s="6">
        <v>1.096863425925926</v>
      </c>
      <c r="EH270" s="6">
        <v>0.29833333333333328</v>
      </c>
      <c r="EI270" s="6">
        <v>1.444618055555555</v>
      </c>
      <c r="EJ270" s="6">
        <v>0.73062499999999997</v>
      </c>
      <c r="EK270" s="7">
        <v>1.013888888888889E-2</v>
      </c>
      <c r="EL270" s="6">
        <v>0.35012731481481479</v>
      </c>
      <c r="EM270" s="6">
        <v>1.3138888888888891</v>
      </c>
      <c r="EN270" s="6">
        <v>0.28208333333333341</v>
      </c>
      <c r="EO270" s="6">
        <v>0.32146990740740738</v>
      </c>
      <c r="EP270" s="7">
        <v>0.72535879629629629</v>
      </c>
      <c r="EQ270" s="6">
        <v>0.63615740740740745</v>
      </c>
      <c r="ER270" s="6">
        <v>0.27305555555555561</v>
      </c>
      <c r="ES270" s="6">
        <v>0.32815972222222223</v>
      </c>
      <c r="ET270" s="6">
        <v>5.3043981481481477E-2</v>
      </c>
      <c r="EU270" s="7">
        <v>0.72285879629629635</v>
      </c>
      <c r="EV270" s="6">
        <v>0.76233796296296297</v>
      </c>
      <c r="EW270" s="6">
        <v>1.160671296296296</v>
      </c>
      <c r="EX270" s="6">
        <v>0.62488425925925928</v>
      </c>
      <c r="EY270" s="6">
        <v>1.334733796296296</v>
      </c>
      <c r="EZ270" s="7">
        <v>0.23200231481481479</v>
      </c>
      <c r="FA270" s="6">
        <v>1.079861111111111E-2</v>
      </c>
      <c r="FB270" s="6">
        <v>1.05568287037037</v>
      </c>
      <c r="FC270" s="6">
        <v>0.25935185185185178</v>
      </c>
      <c r="FD270" s="6">
        <v>1.3000694444444441</v>
      </c>
      <c r="FE270" s="7">
        <v>1.288240740740741</v>
      </c>
      <c r="FF270" s="6">
        <v>1.120462962962963</v>
      </c>
      <c r="FG270" s="6">
        <v>1.2645486111111111</v>
      </c>
      <c r="FH270" s="6">
        <v>1.259907407407407</v>
      </c>
      <c r="FI270" s="6">
        <v>1.059108796296296</v>
      </c>
      <c r="FJ270" s="7">
        <v>1.357581018518518</v>
      </c>
      <c r="FK270" s="6">
        <v>1.451030092592593</v>
      </c>
      <c r="FL270" s="6">
        <v>1.3631712962962961</v>
      </c>
      <c r="FM270" s="6">
        <v>1.027858796296296</v>
      </c>
      <c r="FN270" s="6">
        <v>0.68717592592592591</v>
      </c>
      <c r="FO270" s="7">
        <v>1.10599537037037</v>
      </c>
      <c r="FP270" s="6">
        <v>0.36811342592592589</v>
      </c>
      <c r="FQ270" s="6">
        <v>1.5473958333333331</v>
      </c>
      <c r="FR270" s="6">
        <v>1.7025462962962961E-2</v>
      </c>
      <c r="FS270" s="6">
        <v>1.7199074074074071E-2</v>
      </c>
      <c r="FT270" s="7">
        <v>8.2233796296296291E-2</v>
      </c>
      <c r="FU270" s="6">
        <v>1.108460648148148</v>
      </c>
      <c r="FV270" s="6">
        <v>1.10912037037037</v>
      </c>
      <c r="FW270" s="6">
        <v>0.29951388888888891</v>
      </c>
      <c r="FX270" s="6">
        <v>1.517962962962963</v>
      </c>
      <c r="FY270" s="7">
        <v>0.87581018518518516</v>
      </c>
      <c r="FZ270" s="6">
        <v>1.021423611111111</v>
      </c>
      <c r="GA270" s="6">
        <v>1.3003587962962959</v>
      </c>
      <c r="GB270" s="6">
        <v>1.220821759259259</v>
      </c>
      <c r="GC270" s="6">
        <v>1.483217592592593</v>
      </c>
      <c r="GD270" s="7">
        <v>1.240694444444445</v>
      </c>
      <c r="GE270" s="6">
        <v>0.17281250000000001</v>
      </c>
      <c r="GF270" s="6">
        <v>1.4289467592592591</v>
      </c>
      <c r="GG270" s="6">
        <v>0.7625925925925926</v>
      </c>
      <c r="GH270" s="6">
        <v>0.78128472222222223</v>
      </c>
      <c r="GI270" s="7">
        <v>0.91932870370370368</v>
      </c>
      <c r="GJ270" s="6">
        <v>0.66471064814814818</v>
      </c>
      <c r="GK270" s="6">
        <v>2.2499999999999999E-2</v>
      </c>
      <c r="GL270" s="6">
        <v>1.226736111111111</v>
      </c>
      <c r="GM270" s="6">
        <v>1.0858912037037041</v>
      </c>
      <c r="GN270" s="7">
        <v>1.370138888888889</v>
      </c>
      <c r="GO270" s="6">
        <v>1.167569444444444</v>
      </c>
      <c r="GP270" s="6">
        <v>1.0398032407407409</v>
      </c>
      <c r="GQ270" s="6">
        <v>1.061469907407407</v>
      </c>
      <c r="GR270" s="6">
        <v>0.62202546296296302</v>
      </c>
      <c r="GS270" s="7">
        <v>1.082175925925926E-2</v>
      </c>
      <c r="GT270" s="6">
        <v>0.28444444444444439</v>
      </c>
      <c r="GU270" s="6">
        <v>1.272349537037037</v>
      </c>
      <c r="GV270" s="6">
        <v>1.492511574074074</v>
      </c>
      <c r="GW270" s="6">
        <v>0.76078703703703698</v>
      </c>
      <c r="GX270" s="7">
        <v>0.87564814814814818</v>
      </c>
      <c r="GY270" s="6">
        <v>1.06150462962963</v>
      </c>
      <c r="GZ270" s="6">
        <v>1.460543981481482</v>
      </c>
      <c r="HA270" s="6">
        <v>1.430694444444444</v>
      </c>
      <c r="HB270" s="6">
        <v>2.299768518518518E-2</v>
      </c>
      <c r="HC270" s="7">
        <v>1.4902893518518521</v>
      </c>
      <c r="HD270" s="6">
        <v>0.79890046296296291</v>
      </c>
      <c r="HE270" s="6">
        <v>0.67850694444444448</v>
      </c>
      <c r="HF270" s="6">
        <v>2.2858796296296301E-2</v>
      </c>
      <c r="HG270" s="6">
        <v>0.98265046296296299</v>
      </c>
      <c r="HH270" s="7">
        <v>1.451168981481481</v>
      </c>
      <c r="HI270" s="6">
        <v>1.554398148148148E-2</v>
      </c>
      <c r="HJ270" s="6">
        <v>1.5610532407407409</v>
      </c>
      <c r="HK270" s="6">
        <v>0.27236111111111111</v>
      </c>
      <c r="HL270" s="6">
        <v>1.240601851851852</v>
      </c>
      <c r="HM270" s="7">
        <v>1.3946759259259259E-2</v>
      </c>
      <c r="HN270" s="6">
        <v>0.77065972222222223</v>
      </c>
      <c r="HO270" s="6">
        <v>1.490277777777778</v>
      </c>
      <c r="HP270" s="6">
        <v>1.3443865740740739</v>
      </c>
      <c r="HQ270" s="6">
        <v>0.72675925925925922</v>
      </c>
      <c r="HR270" s="7">
        <v>0.29454861111111108</v>
      </c>
      <c r="HS270" s="6">
        <v>1.504803240740741</v>
      </c>
      <c r="HT270" s="6">
        <v>1.1552893518518521</v>
      </c>
      <c r="HU270" s="6">
        <v>1.43775462962963</v>
      </c>
      <c r="HV270" s="6">
        <v>0.30356481481481479</v>
      </c>
      <c r="HW270" s="7">
        <v>1.1353124999999999</v>
      </c>
      <c r="HX270" s="6">
        <v>1.2884259259259261</v>
      </c>
      <c r="HY270" s="6">
        <v>0.72594907407407405</v>
      </c>
      <c r="HZ270" s="6">
        <v>1.213796296296296</v>
      </c>
      <c r="IA270" s="6">
        <v>1.217256944444445</v>
      </c>
      <c r="IB270" s="7">
        <v>1.0573263888888891</v>
      </c>
      <c r="IC270" s="6">
        <v>1.018622685185185</v>
      </c>
      <c r="ID270" s="6">
        <v>0.2494675925925926</v>
      </c>
      <c r="IE270" s="6">
        <v>1.425046296296296</v>
      </c>
      <c r="IF270" s="6">
        <v>0.11354166666666669</v>
      </c>
      <c r="IG270" s="7">
        <v>1.4171875</v>
      </c>
      <c r="IH270" s="6">
        <v>1.299814814814815</v>
      </c>
      <c r="II270" s="6">
        <v>0.7321064814814815</v>
      </c>
      <c r="IJ270" s="6">
        <v>0.61771990740740745</v>
      </c>
      <c r="IK270" s="6">
        <v>1.076863425925926</v>
      </c>
      <c r="IL270" s="7">
        <v>1.1220370370370369</v>
      </c>
      <c r="IM270" s="6">
        <v>1.217314814814815</v>
      </c>
      <c r="IN270" s="6">
        <v>1.4814814814814821E-2</v>
      </c>
      <c r="IO270" s="6">
        <v>1.4527777777777779</v>
      </c>
      <c r="IP270" s="6">
        <v>1.036203703703704</v>
      </c>
      <c r="IQ270" s="7">
        <v>1.1160532407407411</v>
      </c>
      <c r="IR270" s="6">
        <v>7.6157407407407406E-3</v>
      </c>
      <c r="IS270" s="6">
        <v>0.45798611111111109</v>
      </c>
      <c r="IT270" s="6">
        <v>0.26641203703703698</v>
      </c>
      <c r="IU270" s="6">
        <v>1.1776967592592591</v>
      </c>
      <c r="IV270" s="7">
        <v>1.1071064814814811</v>
      </c>
      <c r="IW270" s="6">
        <v>1.3884375</v>
      </c>
      <c r="IX270" s="6">
        <v>1.085277777777778</v>
      </c>
      <c r="IY270" s="6">
        <v>1.300972222222222</v>
      </c>
      <c r="IZ270" s="6">
        <v>1.0788541666666669</v>
      </c>
      <c r="JA270" s="7">
        <v>1.483171296296296</v>
      </c>
      <c r="JB270" s="6">
        <v>1.063275462962963</v>
      </c>
      <c r="JC270" s="6">
        <v>1.491516203703704</v>
      </c>
      <c r="JD270" s="6">
        <v>1.3678125000000001</v>
      </c>
      <c r="JE270" s="6">
        <v>1.483946759259259</v>
      </c>
      <c r="JF270" s="7">
        <v>1.537546296296296</v>
      </c>
      <c r="JH270" s="6">
        <v>1.05568287037037</v>
      </c>
      <c r="JI270" s="6">
        <v>1.189618055555556</v>
      </c>
      <c r="JK270" s="7">
        <v>1.502361111111111</v>
      </c>
      <c r="JL270" s="6">
        <v>1.4846874999999999</v>
      </c>
      <c r="JM270" s="6">
        <v>1.014641203703704</v>
      </c>
      <c r="JN270" s="6">
        <v>1.5615625</v>
      </c>
      <c r="JO270" s="6">
        <v>1.9432870370370371E-2</v>
      </c>
      <c r="JP270" s="7">
        <v>1.128333333333333</v>
      </c>
      <c r="JQ270" s="6">
        <v>1.068564814814815</v>
      </c>
      <c r="JR270" s="6">
        <v>1.0662384259259261</v>
      </c>
      <c r="JS270" s="6">
        <v>0.86516203703703709</v>
      </c>
      <c r="JT270" s="6">
        <v>1.479675925925926</v>
      </c>
      <c r="JU270" s="7">
        <v>0.83390046296296294</v>
      </c>
      <c r="JV270" s="6">
        <v>8.2662037037037034E-2</v>
      </c>
      <c r="JW270" s="6">
        <v>1.0405092592592591E-2</v>
      </c>
      <c r="JX270" s="6">
        <v>0.47690972222222222</v>
      </c>
      <c r="JY270" s="6">
        <v>1.1259375</v>
      </c>
      <c r="JZ270" s="7">
        <v>1.4834143518518521</v>
      </c>
      <c r="KA270" s="6">
        <v>0.28414351851851849</v>
      </c>
      <c r="KB270" s="6">
        <v>1.1513541666666669</v>
      </c>
      <c r="KC270" s="6">
        <v>1.3726851851851849</v>
      </c>
      <c r="KD270" s="6">
        <v>1.4896296296296301</v>
      </c>
      <c r="KE270" s="7">
        <v>1.116481481481481</v>
      </c>
      <c r="KF270" s="6">
        <v>1.20662037037037</v>
      </c>
      <c r="KG270" s="6">
        <v>0.53825231481481484</v>
      </c>
      <c r="KH270" s="6">
        <v>6.0023148148148138E-2</v>
      </c>
      <c r="KI270" s="6">
        <v>0.87991898148148151</v>
      </c>
      <c r="KJ270" s="7">
        <v>0.18613425925925919</v>
      </c>
      <c r="KK270" s="6">
        <v>1.2917708333333331</v>
      </c>
      <c r="KL270" s="6">
        <v>6.2789351851851846E-2</v>
      </c>
      <c r="KM270" s="6">
        <v>1.2291550925925929</v>
      </c>
      <c r="KN270" s="6">
        <v>0.64776620370370375</v>
      </c>
      <c r="KO270" s="7">
        <v>0.71662037037037041</v>
      </c>
      <c r="KP270" s="6">
        <v>1.1164699074074069</v>
      </c>
      <c r="KQ270" s="6">
        <v>1.017905092592593</v>
      </c>
      <c r="KR270" s="6">
        <v>0.90071759259259254</v>
      </c>
      <c r="KS270" s="6">
        <v>1.595949074074074</v>
      </c>
      <c r="KT270" s="7">
        <v>0.30459490740740741</v>
      </c>
      <c r="KU270" s="6">
        <v>1.5059837962962961</v>
      </c>
      <c r="KV270" s="6">
        <v>1.574363425925926</v>
      </c>
      <c r="KW270" s="6">
        <v>0.94472222222222224</v>
      </c>
      <c r="KX270" s="6">
        <v>1.2255208333333329</v>
      </c>
      <c r="KY270" s="7">
        <v>1.3111226851851849</v>
      </c>
      <c r="KZ270" s="6">
        <v>0.9453125</v>
      </c>
      <c r="LA270" s="6">
        <v>0.85901620370370368</v>
      </c>
      <c r="LB270" s="6">
        <v>1.0930324074074069</v>
      </c>
      <c r="LC270" s="6">
        <v>1.455150462962963</v>
      </c>
      <c r="LD270" s="7">
        <v>0.32613425925925932</v>
      </c>
      <c r="LE270" s="6">
        <v>1.4908101851851849</v>
      </c>
      <c r="LF270" s="6">
        <v>1.4903819444444439</v>
      </c>
      <c r="LG270" s="6">
        <v>1.224803240740741</v>
      </c>
      <c r="LH270" s="6">
        <v>8.3333333333333332E-3</v>
      </c>
      <c r="LI270" s="7">
        <v>0.28932870370370373</v>
      </c>
      <c r="LJ270" s="6">
        <v>1.0283680555555561</v>
      </c>
      <c r="LK270" s="6">
        <v>0.73077546296296292</v>
      </c>
      <c r="LL270" s="6">
        <v>0.30315972222222221</v>
      </c>
      <c r="LM270" s="6">
        <v>2.116898148148148E-2</v>
      </c>
      <c r="LN270" s="7">
        <v>1.4836342592592591</v>
      </c>
      <c r="LO270" s="6">
        <v>1.491331018518518</v>
      </c>
      <c r="LP270" s="6">
        <v>0.66369212962962965</v>
      </c>
      <c r="LQ270" s="6">
        <v>1.437939814814815</v>
      </c>
      <c r="LR270" s="6">
        <v>1.391886574074074</v>
      </c>
      <c r="LS270" s="7">
        <v>0.90439814814814812</v>
      </c>
      <c r="LT270" s="6">
        <v>1.129606481481481</v>
      </c>
      <c r="LU270" s="6">
        <v>0.70469907407407406</v>
      </c>
      <c r="LV270" s="6">
        <v>2.1145833333333329E-2</v>
      </c>
      <c r="LW270" s="6">
        <v>1.4569212962962961</v>
      </c>
      <c r="LX270" s="7">
        <v>1.5816898148148151</v>
      </c>
      <c r="LY270" s="6">
        <v>1.5786805555555561</v>
      </c>
      <c r="LZ270" s="6">
        <v>1.030925925925926</v>
      </c>
      <c r="MA270" s="6">
        <v>1.3464814814814809</v>
      </c>
      <c r="MB270" s="6">
        <v>0.27956018518518522</v>
      </c>
      <c r="MC270" s="7">
        <v>0.16722222222222219</v>
      </c>
      <c r="MD270" s="6">
        <v>0.73876157407407406</v>
      </c>
      <c r="ME270" s="6">
        <v>1.7337962962962961E-2</v>
      </c>
      <c r="MF270" s="6">
        <v>1.2093055555555561</v>
      </c>
      <c r="MG270" s="6">
        <v>1.3621875000000001</v>
      </c>
      <c r="MH270" s="7">
        <v>0.77658564814814812</v>
      </c>
      <c r="MI270" s="6">
        <v>1.7106481481481479E-2</v>
      </c>
      <c r="MJ270" s="6">
        <v>1.0486111111111109E-2</v>
      </c>
      <c r="MK270" s="6">
        <v>0.7324074074074074</v>
      </c>
      <c r="ML270" s="6">
        <v>1.111990740740741</v>
      </c>
      <c r="MM270" s="7">
        <v>1.2466898148148149</v>
      </c>
      <c r="MN270" s="6">
        <v>0.76402777777777775</v>
      </c>
      <c r="MO270" s="6">
        <v>1.3606712962962959</v>
      </c>
      <c r="MP270" s="6">
        <v>0.26151620370370371</v>
      </c>
      <c r="MQ270" s="6">
        <v>0.24189814814814811</v>
      </c>
      <c r="MR270" s="7">
        <v>1.3823611111111109</v>
      </c>
      <c r="MS270" s="6">
        <v>0.24376157407407409</v>
      </c>
      <c r="MT270" s="6">
        <v>1.128472222222222E-2</v>
      </c>
      <c r="MU270" s="6">
        <v>1.8865740740740738E-2</v>
      </c>
      <c r="MV270" s="6">
        <v>1.120219907407408</v>
      </c>
      <c r="MW270" s="7">
        <v>0.22947916666666671</v>
      </c>
      <c r="MX270" s="6">
        <v>0.9544097222222222</v>
      </c>
      <c r="MY270" s="6">
        <v>0.89871527777777782</v>
      </c>
      <c r="MZ270" s="6">
        <v>0.53822916666666665</v>
      </c>
      <c r="NA270" s="6">
        <v>0.7182291666666667</v>
      </c>
      <c r="NB270" s="7">
        <v>1.183055555555556</v>
      </c>
      <c r="NC270" s="6">
        <v>0.71979166666666672</v>
      </c>
      <c r="ND270" s="6">
        <v>1.491261574074074</v>
      </c>
      <c r="NE270" s="6">
        <v>0.59108796296296295</v>
      </c>
      <c r="NF270" s="6">
        <v>0.66325231481481484</v>
      </c>
      <c r="NG270" s="7">
        <v>1.185925925925926</v>
      </c>
      <c r="NH270" s="6">
        <v>1.4849189814814809</v>
      </c>
      <c r="NI270" s="6">
        <v>1.2588773148148149</v>
      </c>
      <c r="NJ270" s="6">
        <v>1.347372685185185</v>
      </c>
      <c r="NK270" s="6">
        <v>1.1872916666666671</v>
      </c>
      <c r="NL270" s="7">
        <v>1.0738773148148151</v>
      </c>
      <c r="NM270" s="6">
        <v>0.74430555555555555</v>
      </c>
      <c r="NN270" s="6">
        <v>0.93307870370370372</v>
      </c>
      <c r="NO270" s="6">
        <v>8.86574074074074E-3</v>
      </c>
      <c r="NP270" s="6">
        <v>1.525138888888889</v>
      </c>
      <c r="NQ270" s="7">
        <v>1.1110416666666669</v>
      </c>
      <c r="NR270" s="6">
        <v>1.1062384259259259</v>
      </c>
      <c r="NS270" s="6">
        <v>1.3665740740740739</v>
      </c>
      <c r="NT270" s="6">
        <v>0.14424768518518519</v>
      </c>
      <c r="NU270" s="6">
        <v>1.4839236111111109</v>
      </c>
      <c r="NV270" s="7">
        <v>0.85269675925925925</v>
      </c>
      <c r="NW270" s="6">
        <v>1.37375</v>
      </c>
      <c r="NX270" s="6">
        <v>1.2570717592592591</v>
      </c>
      <c r="NY270" s="6">
        <v>1.53681712962963</v>
      </c>
      <c r="NZ270" s="6">
        <v>0.9167939814814815</v>
      </c>
      <c r="OA270" s="7">
        <v>1.6091666666666671</v>
      </c>
      <c r="OB270" s="6">
        <v>1.08912037037037E-2</v>
      </c>
      <c r="OC270" s="6">
        <v>0.27481481481481479</v>
      </c>
      <c r="OD270" s="6">
        <v>3.6666666666666667E-2</v>
      </c>
      <c r="OE270" s="6">
        <v>1.490486111111111</v>
      </c>
      <c r="OF270" s="7">
        <v>0.187962962962963</v>
      </c>
      <c r="OG270" s="6">
        <v>1.031342592592593</v>
      </c>
      <c r="OH270" s="6">
        <v>4.9178240740740738E-2</v>
      </c>
      <c r="OI270" s="6">
        <v>1.4518171296296301</v>
      </c>
      <c r="OJ270" s="6">
        <v>1.2577777777777781</v>
      </c>
      <c r="OK270" s="7">
        <v>2.9212962962962961E-2</v>
      </c>
      <c r="OL270" s="6">
        <v>0.62645833333333334</v>
      </c>
      <c r="OM270" s="6">
        <v>0.73390046296296296</v>
      </c>
      <c r="ON270" s="6">
        <v>1.48412037037037</v>
      </c>
      <c r="OO270" s="6">
        <v>1.117962962962963</v>
      </c>
      <c r="OP270" s="7">
        <v>1.442037037037037</v>
      </c>
      <c r="OQ270" s="6">
        <v>1.4766782407407411</v>
      </c>
      <c r="OS270" s="6">
        <v>0.96915509259259258</v>
      </c>
      <c r="OT270" s="6">
        <v>0.76600694444444439</v>
      </c>
      <c r="OU270" s="7">
        <v>1.268518518518519</v>
      </c>
      <c r="OV270" s="6">
        <v>1.086041666666667</v>
      </c>
      <c r="OW270" s="6">
        <v>2.6226851851851848E-2</v>
      </c>
      <c r="OX270" s="6">
        <v>6.7245370370370367E-3</v>
      </c>
      <c r="OY270" s="6">
        <v>1.0281828703703699</v>
      </c>
      <c r="OZ270" s="7">
        <v>0.5569560185185185</v>
      </c>
      <c r="PA270" s="6">
        <v>1.0509375000000001</v>
      </c>
      <c r="PB270" s="6">
        <v>1.0820833333333331</v>
      </c>
      <c r="PC270" s="6">
        <v>6.3750000000000001E-2</v>
      </c>
      <c r="PD270" s="6">
        <v>1.0636574074074071E-2</v>
      </c>
      <c r="PE270" s="7">
        <v>1.155393518518518</v>
      </c>
      <c r="PF270" s="6">
        <v>1.379965277777778</v>
      </c>
      <c r="PG270" s="6">
        <v>1.078298611111111</v>
      </c>
      <c r="PH270" s="6">
        <v>2.4907407407407409E-2</v>
      </c>
      <c r="PI270" s="6">
        <v>0.72366898148148151</v>
      </c>
      <c r="PJ270" s="7">
        <v>1.484768518518518</v>
      </c>
      <c r="PK270" s="6">
        <v>0.85418981481481482</v>
      </c>
      <c r="PL270" s="6">
        <v>0.95374999999999999</v>
      </c>
      <c r="PM270" s="6">
        <v>1.4645023148148151</v>
      </c>
      <c r="PN270" s="6">
        <v>1.4891203703703699</v>
      </c>
      <c r="PO270" s="7">
        <v>1.217719907407407</v>
      </c>
      <c r="PP270" s="6">
        <v>1.342407407407407</v>
      </c>
      <c r="PQ270" s="6">
        <v>1.489849537037037</v>
      </c>
      <c r="PR270" s="6">
        <v>1.1431249999999999</v>
      </c>
      <c r="PS270" s="6">
        <v>1.0413310185185189</v>
      </c>
      <c r="PT270" s="7">
        <v>1.4837615740740739</v>
      </c>
      <c r="PU270" s="6">
        <v>1.096851851851852</v>
      </c>
      <c r="PV270" s="6">
        <v>1.161979166666667</v>
      </c>
      <c r="PW270" s="6">
        <v>1.1004861111111111</v>
      </c>
      <c r="PX270" s="6">
        <v>0.88033564814814813</v>
      </c>
      <c r="PY270" s="7">
        <v>0.96864583333333332</v>
      </c>
      <c r="PZ270" s="6">
        <v>1.392222222222222</v>
      </c>
      <c r="QA270" s="6">
        <v>1.1897337962962959</v>
      </c>
      <c r="QB270" s="6">
        <v>1.2689236111111111</v>
      </c>
      <c r="QC270" s="6">
        <v>1.04005787037037</v>
      </c>
      <c r="QD270" s="7">
        <v>1.0374305555555561</v>
      </c>
      <c r="QE270" s="6">
        <v>0.71564814814814814</v>
      </c>
      <c r="QF270" s="6">
        <v>1.4597106481481481</v>
      </c>
      <c r="QG270" s="6">
        <v>1.4605671296296301</v>
      </c>
      <c r="QH270" s="6">
        <v>0.87562499999999999</v>
      </c>
      <c r="QI270" s="7">
        <v>0.71972222222222226</v>
      </c>
      <c r="QJ270" s="6">
        <v>1.1482870370370371</v>
      </c>
      <c r="QK270" s="6">
        <v>0.86464120370370368</v>
      </c>
      <c r="QL270" s="6">
        <v>1.186747685185185</v>
      </c>
      <c r="QM270" s="6">
        <v>1.134675925925926</v>
      </c>
      <c r="QN270" s="7">
        <v>0.7732175925925926</v>
      </c>
      <c r="QO270" s="6">
        <v>1.4839930555555561</v>
      </c>
      <c r="QP270" s="6">
        <v>1.150532407407407</v>
      </c>
      <c r="QQ270" s="6">
        <v>0.77035879629629633</v>
      </c>
      <c r="QR270" s="6">
        <v>0.88282407407407404</v>
      </c>
      <c r="QS270" s="7">
        <v>1.29369212962963</v>
      </c>
      <c r="QT270" s="6">
        <v>1.126909722222222</v>
      </c>
      <c r="QU270" s="6">
        <v>1.119606481481481</v>
      </c>
      <c r="QV270" s="6">
        <v>1.165243055555556</v>
      </c>
      <c r="QW270" s="6">
        <v>1.5046296296296301E-2</v>
      </c>
      <c r="QX270" s="7">
        <v>8.0590277777777775E-2</v>
      </c>
      <c r="QY270" s="6">
        <v>1.22337962962963E-2</v>
      </c>
      <c r="QZ270" s="6">
        <v>0.82863425925925926</v>
      </c>
      <c r="RA270" s="6">
        <v>0.82134259259259257</v>
      </c>
      <c r="RB270" s="6">
        <v>1.1037731481481481</v>
      </c>
      <c r="RC270" s="7">
        <v>2.7233796296296301E-2</v>
      </c>
      <c r="RD270" s="6">
        <v>0.85065972222222219</v>
      </c>
      <c r="RE270" s="6">
        <v>3.5277777777777783E-2</v>
      </c>
      <c r="RF270" s="6">
        <v>2.7974537037037041E-2</v>
      </c>
      <c r="RG270" s="6">
        <v>0.18685185185185191</v>
      </c>
      <c r="RH270" s="7">
        <v>1.304907407407407</v>
      </c>
      <c r="RI270" s="6">
        <v>1.0870601851851851</v>
      </c>
      <c r="RJ270" s="6">
        <v>0.61155092592592597</v>
      </c>
      <c r="RK270" s="6">
        <v>1.1400462962962959E-2</v>
      </c>
      <c r="RL270" s="6">
        <v>0.84475694444444449</v>
      </c>
      <c r="RM270" s="7">
        <v>1.483009259259259</v>
      </c>
      <c r="RN270" s="6">
        <v>1.2143518518518519</v>
      </c>
      <c r="RO270" s="6">
        <v>3.5833333333333342E-2</v>
      </c>
      <c r="RP270" s="6">
        <v>1.3985763888888889</v>
      </c>
      <c r="RQ270" s="6">
        <v>1.1892824074074071</v>
      </c>
      <c r="RR270" s="7">
        <v>0.81709490740740742</v>
      </c>
      <c r="RS270" s="6">
        <v>1.3037962962962959</v>
      </c>
      <c r="RT270" s="6">
        <v>0.44893518518518521</v>
      </c>
      <c r="RU270" s="6">
        <v>0.1903125</v>
      </c>
      <c r="RV270" s="6">
        <v>1.4328240740740741</v>
      </c>
      <c r="RW270" s="7">
        <v>1.0136226851851851</v>
      </c>
      <c r="RX270" s="6">
        <v>1.604074074074074</v>
      </c>
      <c r="RY270" s="6">
        <v>1.0843750000000001</v>
      </c>
      <c r="RZ270" s="6">
        <v>0.76416666666666666</v>
      </c>
      <c r="SA270" s="6">
        <v>0.48628472222222219</v>
      </c>
      <c r="SB270" s="7">
        <v>0.77416666666666667</v>
      </c>
      <c r="SC270" s="6">
        <v>1.053541666666667</v>
      </c>
      <c r="SD270" s="6">
        <v>1.3393518518518519</v>
      </c>
      <c r="SE270" s="6">
        <v>0.44980324074074068</v>
      </c>
      <c r="SF270" s="6">
        <v>1.403888888888889</v>
      </c>
      <c r="SG270" s="7">
        <v>1.039293981481481</v>
      </c>
      <c r="SH270" s="6">
        <v>1.459930555555556</v>
      </c>
      <c r="SI270" s="6">
        <v>1.4918287037037039</v>
      </c>
      <c r="SJ270" s="6">
        <v>0.72781249999999997</v>
      </c>
      <c r="SK270" s="6">
        <v>1.0484953703703701</v>
      </c>
      <c r="SL270" s="7">
        <v>1.047141203703704</v>
      </c>
      <c r="SM270" s="6">
        <v>0.95413194444444449</v>
      </c>
      <c r="SN270" s="6">
        <v>0.3112847222222222</v>
      </c>
      <c r="SO270" s="6">
        <v>0.86008101851851848</v>
      </c>
      <c r="SP270" s="6">
        <v>0.61931712962962959</v>
      </c>
      <c r="SQ270" s="7">
        <v>0.26091435185185191</v>
      </c>
      <c r="SR270" s="6">
        <v>1.2178587962962959</v>
      </c>
      <c r="SS270" s="6">
        <v>0.26755787037037038</v>
      </c>
      <c r="ST270" s="6">
        <v>0.53114583333333332</v>
      </c>
      <c r="SU270" s="6">
        <v>1.403935185185185E-2</v>
      </c>
      <c r="SV270" s="7">
        <v>0.63633101851851848</v>
      </c>
      <c r="SW270" s="6">
        <v>0.77803240740740742</v>
      </c>
      <c r="SX270" s="6">
        <v>1.206469907407407</v>
      </c>
      <c r="SY270" s="6">
        <v>6.099537037037037E-3</v>
      </c>
      <c r="SZ270" s="6">
        <v>1.040983796296296</v>
      </c>
      <c r="TA270" s="7">
        <v>0.65196759259259263</v>
      </c>
      <c r="TB270" s="6">
        <v>1.5948842592592589</v>
      </c>
      <c r="TC270" s="6">
        <v>0.70322916666666668</v>
      </c>
      <c r="TD270" s="6">
        <v>1.2498726851851849</v>
      </c>
      <c r="TE270" s="6">
        <v>1.6006597222222221</v>
      </c>
      <c r="TF270" s="7">
        <v>8.5300925925925926E-3</v>
      </c>
      <c r="TG270" s="6">
        <v>1.118553240740741</v>
      </c>
      <c r="TH270" s="6">
        <v>0.1821527777777778</v>
      </c>
      <c r="TI270" s="6">
        <v>1.1728240740740741</v>
      </c>
      <c r="TJ270" s="6">
        <v>1.029988425925926</v>
      </c>
      <c r="TK270" s="7">
        <v>1.5978125000000001</v>
      </c>
      <c r="TL270" s="6">
        <v>1.61287037037037</v>
      </c>
      <c r="TM270" s="6">
        <v>1.4847453703703699</v>
      </c>
      <c r="TN270" s="6">
        <v>0.9646527777777778</v>
      </c>
      <c r="TO270" s="6">
        <v>0.71351851851851855</v>
      </c>
      <c r="TP270" s="7">
        <v>1.205729166666667</v>
      </c>
      <c r="TQ270" s="6">
        <v>0.2489351851851852</v>
      </c>
      <c r="TR270" s="6">
        <v>1.0601273148148149</v>
      </c>
      <c r="TS270" s="6">
        <v>1.4287847222222221</v>
      </c>
      <c r="TT270" s="6">
        <v>0.27023148148148152</v>
      </c>
      <c r="TU270" s="7">
        <v>1.073819444444444</v>
      </c>
      <c r="TV270" s="6">
        <v>0.90540509259259261</v>
      </c>
      <c r="TW270" s="6">
        <v>0.24055555555555561</v>
      </c>
      <c r="TX270" s="6">
        <v>1.487650462962963</v>
      </c>
      <c r="TY270" s="6">
        <v>0.86583333333333334</v>
      </c>
      <c r="TZ270" s="7">
        <v>0.7377083333333333</v>
      </c>
      <c r="UA270" s="6">
        <v>1.3523611111111109</v>
      </c>
      <c r="UB270" s="6">
        <v>1.0736226851851851</v>
      </c>
      <c r="UC270" s="6">
        <v>0.54152777777777783</v>
      </c>
      <c r="UD270" s="6">
        <v>1.5968287037037041</v>
      </c>
      <c r="UE270" s="7">
        <v>1.340798611111111</v>
      </c>
      <c r="UF270" s="6">
        <v>0.89497685185185183</v>
      </c>
      <c r="UG270" s="6">
        <v>3.5254629629629629E-2</v>
      </c>
      <c r="UH270" s="6">
        <v>1.2374421296296301</v>
      </c>
      <c r="UI270" s="6">
        <v>0.20934027777777781</v>
      </c>
      <c r="UJ270" s="7">
        <v>1.5277893518518519</v>
      </c>
      <c r="UK270" s="6">
        <v>0.61293981481481485</v>
      </c>
      <c r="UL270" s="6">
        <v>0.25712962962962971</v>
      </c>
      <c r="UM270" s="6">
        <v>0.72798611111111111</v>
      </c>
      <c r="UN270" s="6">
        <v>0.88067129629629626</v>
      </c>
      <c r="UO270" s="7">
        <v>0.87996527777777778</v>
      </c>
      <c r="UP270" s="6">
        <v>1.6029629629629629</v>
      </c>
      <c r="UQ270" s="6">
        <v>1.4542592592592589</v>
      </c>
      <c r="UR270" s="6">
        <v>1.4597222222222219</v>
      </c>
      <c r="US270" s="6">
        <v>1.4439351851851849</v>
      </c>
      <c r="UT270" s="7">
        <v>1.1200925925925931</v>
      </c>
      <c r="UU270" s="6">
        <v>1.532604166666667</v>
      </c>
      <c r="UV270" s="6">
        <v>0.65172453703703703</v>
      </c>
      <c r="UW270" s="6">
        <v>0.83060185185185187</v>
      </c>
      <c r="UX270" s="6">
        <v>1.518472222222222</v>
      </c>
      <c r="UY270" s="7">
        <v>0.46686342592592589</v>
      </c>
      <c r="UZ270" s="6">
        <v>0.27126157407407409</v>
      </c>
      <c r="VA270" s="6">
        <v>1.1559490740740741</v>
      </c>
      <c r="VB270" s="6">
        <v>1.0652083333333331</v>
      </c>
      <c r="VC270" s="6">
        <v>1.0643750000000001</v>
      </c>
      <c r="VD270" s="7">
        <v>1.0619560185185191</v>
      </c>
      <c r="VE270" s="6">
        <v>0.86024305555555558</v>
      </c>
      <c r="VF270" s="6">
        <v>1.4435069444444439</v>
      </c>
      <c r="VG270" s="6">
        <v>1.1428587962962959</v>
      </c>
      <c r="VH270" s="6">
        <v>0.87045138888888884</v>
      </c>
      <c r="VI270" s="7">
        <v>2.6018518518518521E-2</v>
      </c>
      <c r="VJ270" s="6">
        <v>0.64231481481481478</v>
      </c>
      <c r="VK270" s="6">
        <v>0.76844907407407403</v>
      </c>
      <c r="VL270" s="6">
        <v>0.96967592592592589</v>
      </c>
      <c r="VM270" s="6">
        <v>0.23578703703703699</v>
      </c>
      <c r="VN270" s="7">
        <v>0.80309027777777775</v>
      </c>
      <c r="VO270" s="6">
        <v>7.2453703703703708E-3</v>
      </c>
      <c r="VP270" s="6">
        <v>7.2685185185185188E-3</v>
      </c>
      <c r="VQ270" s="6">
        <v>0.97163194444444445</v>
      </c>
      <c r="VR270" s="6">
        <v>0.82356481481481481</v>
      </c>
      <c r="VS270" s="7">
        <v>1.8368055555555551E-2</v>
      </c>
      <c r="VT270" s="6">
        <v>1.483877314814815</v>
      </c>
      <c r="VU270" s="6">
        <v>1.2927893518518521</v>
      </c>
      <c r="VV270" s="6">
        <v>1.120023148148148</v>
      </c>
      <c r="VW270" s="6">
        <v>1.4864120370370371</v>
      </c>
      <c r="VX270" s="7">
        <v>0.27590277777777777</v>
      </c>
      <c r="VY270" s="6">
        <v>1.1099305555555561</v>
      </c>
      <c r="VZ270" s="6">
        <v>1.0475925925925931</v>
      </c>
      <c r="WA270" s="6">
        <v>0.46525462962962971</v>
      </c>
      <c r="WB270" s="6">
        <v>3.9027777777777779E-2</v>
      </c>
      <c r="WC270" s="7">
        <v>0.62437500000000001</v>
      </c>
      <c r="WD270" s="6">
        <v>0.30629629629629629</v>
      </c>
      <c r="WE270" s="6">
        <v>1.1167245370370369</v>
      </c>
      <c r="WF270" s="6">
        <v>1.6088310185185191</v>
      </c>
      <c r="WG270" s="6">
        <v>1.029293981481481</v>
      </c>
      <c r="WH270" s="7">
        <v>8.0868055555555554E-2</v>
      </c>
      <c r="WI270" s="6">
        <v>1.58568287037037</v>
      </c>
      <c r="WJ270" s="6">
        <v>0.71906250000000005</v>
      </c>
      <c r="WK270" s="6">
        <v>1.5331365740740741</v>
      </c>
      <c r="WL270" s="6">
        <v>1.4787152777777779</v>
      </c>
      <c r="WM270" s="7">
        <v>1.524537037037037</v>
      </c>
      <c r="WN270" s="6">
        <v>0.88458333333333339</v>
      </c>
      <c r="WO270" s="6">
        <v>1.489189814814815</v>
      </c>
      <c r="WP270" s="6">
        <v>1.485706018518518</v>
      </c>
      <c r="WQ270" s="6">
        <v>1.483206018518519</v>
      </c>
      <c r="WR270" s="7">
        <v>1.1798379629629629</v>
      </c>
      <c r="WS270" s="6">
        <v>2.5289351851851851E-2</v>
      </c>
      <c r="WT270" s="6">
        <v>1.360208333333333</v>
      </c>
      <c r="WU270" s="6">
        <v>1.589606481481481</v>
      </c>
      <c r="WV270" s="6">
        <v>1.368449074074074</v>
      </c>
      <c r="WW270" s="7">
        <v>1.0973958333333329</v>
      </c>
      <c r="WX270" s="6">
        <v>1.3625</v>
      </c>
      <c r="WY270" s="6">
        <v>1.0911574074074071</v>
      </c>
      <c r="WZ270" s="6">
        <v>0.82017361111111109</v>
      </c>
      <c r="XA270" s="6">
        <v>1.4840625000000001</v>
      </c>
      <c r="XB270" s="7">
        <v>1.283217592592593</v>
      </c>
      <c r="XC270" s="6">
        <v>1.546979166666667</v>
      </c>
      <c r="XD270" s="6">
        <v>1.1628240740740741</v>
      </c>
      <c r="XE270" s="6">
        <v>0.1930092592592593</v>
      </c>
      <c r="XF270" s="6">
        <v>0.85827546296296298</v>
      </c>
      <c r="XG270" s="7">
        <v>1.448761574074074</v>
      </c>
      <c r="XH270" s="6">
        <v>1.0926736111111111</v>
      </c>
      <c r="XI270" s="6">
        <v>1.358171296296296</v>
      </c>
      <c r="XJ270" s="6">
        <v>0.71188657407407407</v>
      </c>
      <c r="XK270" s="6">
        <v>1.4994212962962961</v>
      </c>
      <c r="XL270" s="7">
        <v>9.5601851851851855E-3</v>
      </c>
      <c r="XM270" s="6">
        <v>1.5010416666666671</v>
      </c>
      <c r="XN270" s="6">
        <v>0.30802083333333341</v>
      </c>
      <c r="XO270" s="6">
        <v>1.2215509259259261</v>
      </c>
      <c r="XP270" s="6">
        <v>1.040231481481481</v>
      </c>
      <c r="XQ270" s="7">
        <v>1.104409722222222</v>
      </c>
      <c r="XR270" s="6">
        <v>1.1121064814814809</v>
      </c>
      <c r="XS270" s="6">
        <v>0.27885416666666668</v>
      </c>
      <c r="XT270" s="6">
        <v>1.230868055555556</v>
      </c>
      <c r="XU270" s="6">
        <v>4.8564814814814818E-2</v>
      </c>
      <c r="XV270" s="7">
        <v>0.64209490740740738</v>
      </c>
      <c r="XW270" s="6">
        <v>0.49685185185185188</v>
      </c>
      <c r="XX270" s="6">
        <v>0.82651620370370371</v>
      </c>
      <c r="XY270" s="6">
        <v>1.0367476851851849</v>
      </c>
      <c r="XZ270" s="6">
        <v>0.82545138888888892</v>
      </c>
      <c r="YA270" s="7">
        <v>0.98001157407407402</v>
      </c>
      <c r="YB270" s="6">
        <v>1.8113425925925929E-2</v>
      </c>
      <c r="YC270" s="6">
        <v>1.922453703703704E-2</v>
      </c>
      <c r="YD270" s="6">
        <v>0.44262731481481482</v>
      </c>
      <c r="YE270" s="6">
        <v>1.103518518518519</v>
      </c>
      <c r="YF270" s="7">
        <v>1.285034722222222</v>
      </c>
      <c r="YG270" s="6">
        <v>1.1990624999999999</v>
      </c>
      <c r="YH270" s="6">
        <v>1.0428009259259261</v>
      </c>
      <c r="YI270" s="6">
        <v>1.010868055555556</v>
      </c>
      <c r="YJ270" s="6">
        <v>4.3657407407407409E-2</v>
      </c>
      <c r="YK270" s="7">
        <v>1.4890277777777781</v>
      </c>
      <c r="YL270" s="6">
        <v>1.1174884259259259</v>
      </c>
      <c r="YM270" s="6">
        <v>1.3415162037037041</v>
      </c>
      <c r="YN270" s="6">
        <v>1.3980555555555561</v>
      </c>
      <c r="YO270" s="6">
        <v>1.2654398148148149</v>
      </c>
      <c r="YP270" s="7">
        <v>5.9074074074074077E-2</v>
      </c>
      <c r="YQ270" s="6">
        <v>1.292268518518519</v>
      </c>
      <c r="YR270" s="6">
        <v>4.7662037037037037E-2</v>
      </c>
      <c r="YS270" s="6">
        <v>2.931712962962963E-2</v>
      </c>
      <c r="YT270" s="6">
        <v>0.28273148148148147</v>
      </c>
      <c r="YU270" s="7">
        <v>0.18817129629629631</v>
      </c>
      <c r="YV270" s="6">
        <v>1.164351851851852E-2</v>
      </c>
      <c r="YW270" s="6">
        <v>1.483703703703704</v>
      </c>
      <c r="YX270" s="6">
        <v>0.63209490740740737</v>
      </c>
      <c r="YY270" s="6">
        <v>1.2210763888888889</v>
      </c>
      <c r="YZ270" s="7">
        <v>1.4777777777777781</v>
      </c>
      <c r="ZA270" s="6">
        <v>0.76861111111111113</v>
      </c>
      <c r="ZB270" s="6">
        <v>1.2129629629629631E-2</v>
      </c>
      <c r="ZC270" s="6">
        <v>0.72258101851851853</v>
      </c>
      <c r="ZD270" s="6">
        <v>1.481701388888889</v>
      </c>
      <c r="ZE270" s="7">
        <v>1.480856481481482</v>
      </c>
      <c r="ZF270" s="6">
        <v>1.561585648148148</v>
      </c>
      <c r="ZG270" s="6">
        <v>1.605428240740741</v>
      </c>
      <c r="ZI270" s="6">
        <v>0.76902777777777775</v>
      </c>
      <c r="ZJ270" s="7">
        <v>1.440509259259259</v>
      </c>
      <c r="ZK270" s="6">
        <v>1.010925925925926</v>
      </c>
      <c r="ZL270" s="6">
        <v>0.2406712962962963</v>
      </c>
      <c r="ZM270" s="6">
        <v>1.090474537037037</v>
      </c>
      <c r="ZN270" s="6">
        <v>2.6377314814814819E-2</v>
      </c>
      <c r="ZO270" s="7">
        <v>1.4787962962962959</v>
      </c>
      <c r="ZP270" s="6">
        <v>0.31675925925925918</v>
      </c>
      <c r="ZQ270" s="6">
        <v>0.76633101851851848</v>
      </c>
      <c r="ZR270" s="6">
        <v>0.86344907407407412</v>
      </c>
      <c r="ZS270" s="6">
        <v>1.447013888888889</v>
      </c>
      <c r="ZT270" s="7">
        <v>0.24283564814814809</v>
      </c>
      <c r="ZU270" s="6">
        <v>8.3796296296296292E-3</v>
      </c>
      <c r="ZV270" s="6">
        <v>1.281076388888889</v>
      </c>
      <c r="ZW270" s="6">
        <v>1.2991782407407411</v>
      </c>
      <c r="ZX270" s="6">
        <v>1.4789467592592589</v>
      </c>
      <c r="ZY270" s="7">
        <v>0.28194444444444439</v>
      </c>
      <c r="ZZ270" s="6">
        <v>1.259155092592593</v>
      </c>
      <c r="AAA270" s="6">
        <v>2.148148148148148E-2</v>
      </c>
      <c r="AAB270" s="6">
        <v>1.4829050925925931</v>
      </c>
      <c r="AAC270" s="6">
        <v>0.73738425925925921</v>
      </c>
      <c r="AAD270" s="7">
        <v>1.4344328703703699</v>
      </c>
      <c r="AAE270" s="6">
        <v>0.26609953703703698</v>
      </c>
      <c r="AAF270" s="6">
        <v>1.0564236111111109</v>
      </c>
      <c r="AAG270" s="6">
        <v>0.55412037037037032</v>
      </c>
      <c r="AAH270" s="6">
        <v>1.304444444444445</v>
      </c>
      <c r="AAI270" s="7">
        <v>1.7199074074074071E-2</v>
      </c>
      <c r="AAJ270" s="6">
        <v>1.428854166666667</v>
      </c>
      <c r="AAK270" s="6">
        <v>1.239143518518518</v>
      </c>
      <c r="AAL270" s="6">
        <v>0.81417824074074074</v>
      </c>
      <c r="AAM270" s="6">
        <v>1.3670717592592589</v>
      </c>
      <c r="AAN270" s="7">
        <v>1.292118055555556</v>
      </c>
      <c r="AAO270" s="6">
        <v>1.371388888888889</v>
      </c>
      <c r="AAP270" s="6">
        <v>1.188587962962963</v>
      </c>
      <c r="AAQ270" s="6">
        <v>0.1247685185185185</v>
      </c>
      <c r="AAR270" s="6">
        <v>0.73798611111111112</v>
      </c>
      <c r="AAS270" s="7">
        <v>1.6690509259259261</v>
      </c>
      <c r="AAT270" s="6">
        <v>1.3626851851851851</v>
      </c>
      <c r="AAU270" s="6">
        <v>1.3642129629629629</v>
      </c>
      <c r="AAV270" s="6">
        <v>7.4791666666666673E-2</v>
      </c>
      <c r="AAW270" s="6">
        <v>1.5590625</v>
      </c>
      <c r="AAX270" s="7">
        <v>0.43766203703703699</v>
      </c>
      <c r="AAY270" s="6">
        <v>0.63615740740740745</v>
      </c>
      <c r="AAZ270" s="6">
        <v>1.490266203703704</v>
      </c>
      <c r="ABA270" s="6">
        <v>1.4862500000000001</v>
      </c>
      <c r="ABB270" s="6">
        <v>1.5889236111111109</v>
      </c>
      <c r="ABC270" s="7">
        <v>1.1552777777777781</v>
      </c>
      <c r="ABD270" s="6">
        <v>1.317962962962963</v>
      </c>
      <c r="ABE270" s="6">
        <v>0.29668981481481482</v>
      </c>
      <c r="ABF270" s="6">
        <v>2.311342592592593E-2</v>
      </c>
      <c r="ABG270" s="6">
        <v>2.4699074074074071E-2</v>
      </c>
      <c r="ABH270" s="7">
        <v>0.85747685185185185</v>
      </c>
      <c r="ABI270" s="6">
        <v>1.4050347222222219</v>
      </c>
      <c r="ABJ270" s="6">
        <v>0.41528935185185178</v>
      </c>
      <c r="ABK270" s="6">
        <v>1.219756944444444</v>
      </c>
      <c r="ABL270" s="6">
        <v>2.6481481481481481E-2</v>
      </c>
      <c r="ABM270" s="7">
        <v>0.88317129629629632</v>
      </c>
      <c r="ABN270" s="6">
        <v>1.4398148148148149E-2</v>
      </c>
      <c r="ABO270" s="6">
        <v>0.28399305555555548</v>
      </c>
      <c r="ABP270" s="6">
        <v>0.3762962962962963</v>
      </c>
      <c r="ABQ270" s="6">
        <v>0.87084490740740739</v>
      </c>
      <c r="ABR270" s="7">
        <v>1.349976851851852</v>
      </c>
      <c r="ABS270" s="6">
        <v>1.5957870370370371</v>
      </c>
      <c r="ABT270" s="6">
        <v>2.163194444444444E-2</v>
      </c>
      <c r="ABU270" s="6">
        <v>0.73214120370370372</v>
      </c>
      <c r="ABV270" s="6">
        <v>0.72824074074074074</v>
      </c>
      <c r="ABW270" s="7">
        <v>1.3098611111111109</v>
      </c>
      <c r="ABX270" s="6">
        <v>0.28958333333333341</v>
      </c>
      <c r="ABY270" s="6">
        <v>1.4896296296296301</v>
      </c>
      <c r="ABZ270" s="6">
        <v>0.53437500000000004</v>
      </c>
      <c r="ACA270" s="6">
        <v>1.9178240740740739E-2</v>
      </c>
      <c r="ACB270" s="7">
        <v>1.304409722222222</v>
      </c>
      <c r="ACC270" s="6">
        <v>1.231956018518519</v>
      </c>
      <c r="ACD270" s="6">
        <v>1.375416666666667</v>
      </c>
      <c r="ACE270" s="6">
        <v>1.1300115740740739</v>
      </c>
      <c r="ACF270" s="6">
        <v>1.239895833333333</v>
      </c>
      <c r="ACG270" s="7">
        <v>1.255381944444445</v>
      </c>
      <c r="ACH270" s="6">
        <v>1.1224421296296301</v>
      </c>
      <c r="ACI270" s="6">
        <v>0.30444444444444452</v>
      </c>
      <c r="ACJ270" s="6">
        <v>1.362210648148148</v>
      </c>
      <c r="ACK270" s="6">
        <v>1.32349537037037</v>
      </c>
      <c r="ACL270" s="7">
        <v>0.95966435185185184</v>
      </c>
      <c r="ACM270" s="6">
        <v>9.571759259259259E-3</v>
      </c>
      <c r="ACN270" s="6">
        <v>0.30328703703703702</v>
      </c>
      <c r="ACO270" s="6">
        <v>1.2318402777777779</v>
      </c>
      <c r="ACP270" s="6">
        <v>1.090393518518519</v>
      </c>
      <c r="ACQ270" s="7">
        <v>0.59163194444444445</v>
      </c>
      <c r="ACR270" s="6">
        <v>0.7673726851851852</v>
      </c>
      <c r="ACS270" s="6">
        <v>1.2129629629629631E-2</v>
      </c>
      <c r="ACT270" s="6">
        <v>0.73488425925925926</v>
      </c>
      <c r="ACU270" s="6">
        <v>1.228425925925926</v>
      </c>
      <c r="ACV270" s="7">
        <v>0.29476851851851849</v>
      </c>
      <c r="ACW270" s="6">
        <v>1.2440740740740741</v>
      </c>
      <c r="ACX270" s="6">
        <v>1.031423611111111</v>
      </c>
      <c r="ACY270" s="6">
        <v>1.232418981481481</v>
      </c>
      <c r="ACZ270" s="6">
        <v>1.0263194444444439</v>
      </c>
      <c r="ADA270" s="7">
        <v>0.27775462962962971</v>
      </c>
      <c r="ADB270" s="6">
        <v>1.050810185185185</v>
      </c>
      <c r="ADC270" s="6">
        <v>1.067418981481481</v>
      </c>
      <c r="ADD270" s="6">
        <v>1.036064814814815</v>
      </c>
      <c r="ADE270" s="6">
        <v>0.69771990740740741</v>
      </c>
      <c r="ADF270" s="7">
        <v>0.92016203703703703</v>
      </c>
      <c r="ADG270" s="6">
        <v>0.24104166666666671</v>
      </c>
      <c r="ADH270" s="6">
        <v>0.47009259259259262</v>
      </c>
      <c r="ADI270" s="6">
        <v>0.87975694444444441</v>
      </c>
      <c r="ADJ270" s="6">
        <v>0.69084490740740745</v>
      </c>
      <c r="ADK270" s="7">
        <v>0.70641203703703703</v>
      </c>
      <c r="ADL270" s="6">
        <v>2.4525462962962961E-2</v>
      </c>
      <c r="ADM270" s="6">
        <v>3.1331018518518522E-2</v>
      </c>
      <c r="ADN270" s="6">
        <v>7.8599537037037037E-2</v>
      </c>
      <c r="ADO270" s="6">
        <v>0.29144675925925928</v>
      </c>
      <c r="ADP270" s="7">
        <v>3.3831018518518517E-2</v>
      </c>
      <c r="ADQ270" s="6">
        <v>0.26519675925925928</v>
      </c>
      <c r="ADR270" s="6">
        <v>0.27658564814814812</v>
      </c>
      <c r="ADS270" s="6">
        <v>0.15721064814814811</v>
      </c>
      <c r="ADT270" s="6">
        <v>6.1122685185185183E-2</v>
      </c>
      <c r="ADU270" s="7">
        <v>0.73490740740740745</v>
      </c>
      <c r="ADV270" s="6">
        <v>0.28924768518518518</v>
      </c>
      <c r="ADW270" s="6">
        <v>0.29975694444444451</v>
      </c>
      <c r="ADX270" s="6">
        <v>0.27148148148148149</v>
      </c>
      <c r="ADY270" s="6">
        <v>0.28543981481481479</v>
      </c>
      <c r="ADZ270" s="7">
        <v>0.46121527777777782</v>
      </c>
      <c r="AEA270" s="6">
        <v>1.0815856481481481</v>
      </c>
      <c r="AEB270" s="6">
        <v>1.2987037037037039</v>
      </c>
      <c r="AEC270" s="6">
        <v>2.0312500000000001E-2</v>
      </c>
      <c r="AED270" s="6">
        <v>7.2060185185185185E-2</v>
      </c>
      <c r="AEE270" s="7">
        <v>0.27016203703703712</v>
      </c>
      <c r="AEF270" s="6">
        <v>3.0844907407407411E-2</v>
      </c>
      <c r="AEG270" s="6">
        <v>0.26866898148148149</v>
      </c>
      <c r="AEH270" s="6">
        <v>0.56399305555555557</v>
      </c>
      <c r="AEI270" s="6">
        <v>0.1325578703703704</v>
      </c>
      <c r="AEJ270" s="7">
        <v>8.0787037037037043E-3</v>
      </c>
      <c r="AEK270" s="6">
        <v>0.32893518518518522</v>
      </c>
      <c r="AEL270" s="6">
        <v>8.1041666666666665E-2</v>
      </c>
      <c r="AEM270" s="6">
        <v>1.337534722222222</v>
      </c>
      <c r="AEN270" s="6">
        <v>1.221747685185185</v>
      </c>
      <c r="AEO270" s="7">
        <v>1.1193518518518519</v>
      </c>
      <c r="AEP270" s="6">
        <v>1.471423611111111</v>
      </c>
      <c r="AEQ270" s="6">
        <v>0.25429398148148152</v>
      </c>
      <c r="AER270" s="6">
        <v>1.416574074074074</v>
      </c>
      <c r="AES270" s="6">
        <v>0.87659722222222225</v>
      </c>
      <c r="AET270" s="7">
        <v>1.0399421296296301</v>
      </c>
      <c r="AEU270" s="6">
        <v>1.1728240740740741</v>
      </c>
      <c r="AEV270" s="6">
        <v>1.49025462962963</v>
      </c>
      <c r="AEW270" s="6">
        <v>1.2447337962962961</v>
      </c>
      <c r="AEX270" s="6">
        <v>0.88643518518518516</v>
      </c>
      <c r="AEY270" s="7">
        <v>0.78696759259259264</v>
      </c>
      <c r="AEZ270" s="6">
        <v>1.362233796296296</v>
      </c>
      <c r="AFA270" s="6">
        <v>3.0451388888888889E-2</v>
      </c>
      <c r="AFB270" s="6">
        <v>1.0469560185185181</v>
      </c>
      <c r="AFC270" s="6">
        <v>1.0593634259259259</v>
      </c>
      <c r="AFD270" s="7">
        <v>1.117789351851852</v>
      </c>
      <c r="AFE270" s="6">
        <v>1.0770601851851851</v>
      </c>
      <c r="AFF270" s="6">
        <v>1.038993055555556</v>
      </c>
      <c r="AFG270" s="6">
        <v>1.5957523148148149</v>
      </c>
      <c r="AFH270" s="6">
        <v>1.140405092592593</v>
      </c>
      <c r="AFI270" s="7">
        <v>7.060185185185185E-3</v>
      </c>
      <c r="AFJ270" s="6">
        <v>0.85559027777777774</v>
      </c>
      <c r="AFK270" s="6">
        <v>0.46021990740740742</v>
      </c>
      <c r="AFL270" s="6">
        <v>1.6040509259259259</v>
      </c>
      <c r="AFM270" s="6">
        <v>0.29531249999999998</v>
      </c>
      <c r="AFN270" s="7">
        <v>1.3546990740740741</v>
      </c>
      <c r="AFO270" s="6">
        <v>1.4675347222222219</v>
      </c>
      <c r="AFP270" s="6">
        <v>1.126157407407407E-2</v>
      </c>
      <c r="AFQ270" s="6">
        <v>0.90490740740740738</v>
      </c>
      <c r="AFR270" s="6">
        <v>1.224606481481481</v>
      </c>
      <c r="AFS270" s="7">
        <v>0.3757638888888889</v>
      </c>
      <c r="AFT270" s="6">
        <v>0.78908564814814819</v>
      </c>
      <c r="AFU270" s="6">
        <v>0.78055555555555556</v>
      </c>
      <c r="AFV270" s="6">
        <v>0.76246527777777773</v>
      </c>
      <c r="AFW270" s="6">
        <v>1.2753125000000001</v>
      </c>
      <c r="AFX270" s="7">
        <v>0.19153935185185189</v>
      </c>
      <c r="AFY270" s="6">
        <v>0.95162037037037039</v>
      </c>
      <c r="AFZ270" s="6">
        <v>1.0101851851851851</v>
      </c>
      <c r="AGA270" s="6">
        <v>1.5483449074074069</v>
      </c>
      <c r="AGB270" s="6">
        <v>1.0601273148148149</v>
      </c>
      <c r="AGC270" s="7">
        <v>0.64697916666666666</v>
      </c>
      <c r="AGD270" s="6">
        <v>1.1520717592592591</v>
      </c>
      <c r="AGE270" s="6">
        <v>1.0185879629629631</v>
      </c>
      <c r="AGF270" s="6">
        <v>1.305451388888889</v>
      </c>
      <c r="AGG270" s="6">
        <v>1.4940046296296301</v>
      </c>
      <c r="AGH270" s="7">
        <v>1.4858333333333329</v>
      </c>
      <c r="AGI270" s="6">
        <v>1.2368634259259259</v>
      </c>
      <c r="AGJ270" s="6">
        <v>0.87277777777777776</v>
      </c>
      <c r="AGK270" s="6">
        <v>0.25905092592592588</v>
      </c>
      <c r="AGL270" s="6">
        <v>1.088298611111111</v>
      </c>
      <c r="AGM270" s="7">
        <v>1.5140625000000001</v>
      </c>
      <c r="AGN270" s="6">
        <v>1.3554050925925929</v>
      </c>
      <c r="AGO270" s="6">
        <v>0.7701041666666667</v>
      </c>
      <c r="AGP270" s="6">
        <v>1.270925925925926</v>
      </c>
      <c r="AGQ270" s="6">
        <v>1.4860995370370369</v>
      </c>
      <c r="AGR270" s="7">
        <v>0.27440972222222221</v>
      </c>
      <c r="AGS270" s="6">
        <v>1.440555555555556</v>
      </c>
      <c r="AGT270" s="6">
        <v>0.19699074074074069</v>
      </c>
      <c r="AGU270" s="6">
        <v>0.24201388888888889</v>
      </c>
      <c r="AGV270" s="6">
        <v>1.412569444444445</v>
      </c>
      <c r="AGW270" s="7">
        <v>0.84895833333333337</v>
      </c>
      <c r="AGX270" s="6">
        <v>1.111076388888889</v>
      </c>
      <c r="AGY270" s="6">
        <v>1.434386574074074</v>
      </c>
      <c r="AGZ270" s="6">
        <v>1.456180555555556</v>
      </c>
      <c r="AHA270" s="6">
        <v>1.2955787037037041</v>
      </c>
      <c r="AHB270" s="7">
        <v>1.5774999999999999</v>
      </c>
      <c r="AHC270" s="6">
        <v>1.209444444444445</v>
      </c>
      <c r="AHD270" s="6">
        <v>0.46606481481481482</v>
      </c>
      <c r="AHE270" s="6">
        <v>4.1643518518518517E-2</v>
      </c>
      <c r="AHF270" s="6">
        <v>0.25182870370370369</v>
      </c>
      <c r="AHG270" s="7">
        <v>0.25091435185185179</v>
      </c>
      <c r="AHH270" s="6">
        <v>0.76745370370370369</v>
      </c>
      <c r="AHI270" s="6">
        <v>1.0646875</v>
      </c>
      <c r="AHJ270" s="6">
        <v>0.77648148148148144</v>
      </c>
      <c r="AHK270" s="6">
        <v>1.484201388888889</v>
      </c>
      <c r="AHL270" s="7">
        <v>1.4635995370370369</v>
      </c>
      <c r="AHM270" s="6">
        <v>1.2510763888888889</v>
      </c>
      <c r="AHN270" s="6">
        <v>0.7645601851851852</v>
      </c>
      <c r="AHO270" s="6">
        <v>0.62387731481481479</v>
      </c>
      <c r="AHP270" s="6">
        <v>3.4432870370370371E-2</v>
      </c>
      <c r="AHQ270" s="7">
        <v>0.72980324074074077</v>
      </c>
      <c r="AHR270" s="6">
        <v>1.1002893518518519</v>
      </c>
      <c r="AHS270" s="6">
        <v>1.3193518518518521</v>
      </c>
      <c r="AHT270" s="6">
        <v>1.172094907407407</v>
      </c>
      <c r="AHU270" s="6">
        <v>1.483356481481481</v>
      </c>
      <c r="AHV270" s="7">
        <v>0.99444444444444446</v>
      </c>
      <c r="AHW270" s="6">
        <v>1.328703703703704E-2</v>
      </c>
      <c r="AHX270" s="6">
        <v>1.2872337962962961</v>
      </c>
      <c r="AHY270" s="6">
        <v>1.3873726851851851</v>
      </c>
      <c r="AHZ270" s="6">
        <v>0.2497685185185185</v>
      </c>
      <c r="AIA270" s="7">
        <v>1.4635995370370369</v>
      </c>
      <c r="AIB270" s="6">
        <v>1.2350115740740739</v>
      </c>
      <c r="AIC270" s="6">
        <v>1.485393518518519</v>
      </c>
      <c r="AID270" s="6">
        <v>0.32474537037037038</v>
      </c>
      <c r="AIE270" s="6">
        <v>0.1371296296296296</v>
      </c>
      <c r="AIF270" s="7">
        <v>0.89091435185185186</v>
      </c>
      <c r="AIG270" s="6">
        <v>0.22509259259259259</v>
      </c>
      <c r="AIH270" s="6">
        <v>0.93268518518518517</v>
      </c>
      <c r="AII270" s="6">
        <v>2.0949074074074071E-2</v>
      </c>
      <c r="AIJ270" s="6">
        <v>0.52525462962962965</v>
      </c>
      <c r="AIK270" s="7">
        <v>0.76940972222222226</v>
      </c>
      <c r="AIL270" s="6">
        <v>1.4846874999999999</v>
      </c>
      <c r="AIM270" s="6">
        <v>0.28192129629629631</v>
      </c>
      <c r="AIN270" s="6">
        <v>1.4827430555555561</v>
      </c>
      <c r="AIO270" s="6">
        <v>2.0243055555555559E-2</v>
      </c>
      <c r="AIP270" s="7">
        <v>1.427615740740741</v>
      </c>
      <c r="AIQ270" s="6">
        <v>0.31072916666666672</v>
      </c>
      <c r="AIR270" s="6">
        <v>1.127604166666667</v>
      </c>
      <c r="AIS270" s="6">
        <v>3.3090277777777781E-2</v>
      </c>
      <c r="AIT270" s="6">
        <v>0.29670138888888892</v>
      </c>
      <c r="AIU270" s="7">
        <v>0.74489583333333331</v>
      </c>
      <c r="AIV270" s="6">
        <v>5.0243055555555548E-2</v>
      </c>
      <c r="AIW270" s="6">
        <v>0.78832175925925929</v>
      </c>
      <c r="AIX270" s="6">
        <v>5.1180555555555562E-2</v>
      </c>
      <c r="AIY270" s="6">
        <v>1.4653356481481481</v>
      </c>
      <c r="AIZ270" s="7">
        <v>1.364930555555556</v>
      </c>
      <c r="AJA270" s="6">
        <v>0.1411574074074074</v>
      </c>
      <c r="AJB270" s="6">
        <v>5.634259259259259E-2</v>
      </c>
      <c r="AJC270" s="6">
        <v>0.75265046296296301</v>
      </c>
      <c r="AJD270" s="6">
        <v>1.487326388888889</v>
      </c>
      <c r="AJE270" s="7">
        <v>1.3760648148148149</v>
      </c>
      <c r="AJF270" s="6">
        <v>0.27998842592592588</v>
      </c>
      <c r="AJG270" s="6">
        <v>1.588877314814815</v>
      </c>
      <c r="AJH270" s="6">
        <v>1.1147916666666671</v>
      </c>
      <c r="AJI270" s="6">
        <v>1.230509259259259</v>
      </c>
      <c r="AJJ270" s="7">
        <v>1.5619328703703701</v>
      </c>
      <c r="AJK270" s="6">
        <v>1.4820023148148149</v>
      </c>
      <c r="AJL270" s="6">
        <v>1.3571875</v>
      </c>
      <c r="AJM270" s="6">
        <v>1.5238194444444439</v>
      </c>
      <c r="AJN270" s="6">
        <v>1.233194444444444</v>
      </c>
      <c r="AJO270" s="7">
        <v>1.155219907407407</v>
      </c>
      <c r="AJP270" s="6">
        <v>0.2537152777777778</v>
      </c>
      <c r="AJQ270" s="6">
        <v>1.134502314814815</v>
      </c>
      <c r="AJR270" s="6">
        <v>1.147291666666667</v>
      </c>
      <c r="AJS270" s="6">
        <v>1.153472222222222</v>
      </c>
      <c r="AJT270" s="7">
        <v>1.483125</v>
      </c>
      <c r="AJU270" s="6">
        <v>1.408819444444444</v>
      </c>
      <c r="AJV270" s="6">
        <v>1.476782407407407</v>
      </c>
      <c r="AJW270" s="6">
        <v>1.1525578703703701</v>
      </c>
      <c r="AJX270" s="6">
        <v>1.2301388888888889</v>
      </c>
      <c r="AJY270" s="7">
        <v>1.063148148148148</v>
      </c>
      <c r="AJZ270" s="6">
        <v>1.216435185185185E-2</v>
      </c>
      <c r="AKA270" s="6">
        <v>1.072766203703704</v>
      </c>
      <c r="AKB270" s="6">
        <v>0.93368055555555551</v>
      </c>
      <c r="AKC270" s="6">
        <v>1.5382754629629629</v>
      </c>
      <c r="AKD270" s="7">
        <v>1.524594907407407</v>
      </c>
      <c r="AKE270" s="6">
        <v>0.46328703703703711</v>
      </c>
      <c r="AKF270" s="6">
        <v>1.10619212962963</v>
      </c>
      <c r="AKG270" s="6">
        <v>1.2522337962962959</v>
      </c>
      <c r="AKH270" s="6">
        <v>1.4834259259259259</v>
      </c>
      <c r="AKI270" s="7">
        <v>1.485462962962963</v>
      </c>
      <c r="AKJ270" s="6">
        <v>1.4027893518518519</v>
      </c>
      <c r="AKK270" s="6">
        <v>0.29465277777777782</v>
      </c>
      <c r="AKL270" s="6">
        <v>0.47265046296296298</v>
      </c>
      <c r="AKM270" s="6">
        <v>1.2127662037037039</v>
      </c>
      <c r="AKN270" s="7">
        <v>0.61950231481481477</v>
      </c>
      <c r="AKO270" s="6">
        <v>1.758101851851852E-2</v>
      </c>
      <c r="AKP270" s="6">
        <v>1.447743055555555</v>
      </c>
      <c r="AKQ270" s="6">
        <v>1.5926388888888889</v>
      </c>
      <c r="AKR270" s="6">
        <v>1.1209374999999999</v>
      </c>
      <c r="AKS270" s="7">
        <v>1.363657407407407</v>
      </c>
      <c r="AKT270" s="6">
        <v>1.4875115740740741</v>
      </c>
      <c r="AKU270" s="6">
        <v>1.136574074074074E-2</v>
      </c>
      <c r="AKV270" s="6">
        <v>0.93996527777777783</v>
      </c>
      <c r="AKW270" s="6">
        <v>0.74832175925925926</v>
      </c>
      <c r="AKX270" s="7">
        <v>1.319641203703704</v>
      </c>
      <c r="AKY270" s="6">
        <v>1.4417476851851849</v>
      </c>
      <c r="AKZ270" s="6">
        <v>1.3201273148148149</v>
      </c>
      <c r="ALA270" s="6">
        <v>1.23994212962963</v>
      </c>
      <c r="ALB270" s="6">
        <v>1.073206018518519</v>
      </c>
      <c r="ALC270" s="7">
        <v>0.3104513888888889</v>
      </c>
      <c r="ALD270" s="6">
        <v>1.559988425925926</v>
      </c>
      <c r="ALE270" s="6">
        <v>0.74115740740740743</v>
      </c>
      <c r="ALF270" s="6">
        <v>1.18087962962963</v>
      </c>
      <c r="ALG270" s="6">
        <v>0.77732638888888894</v>
      </c>
      <c r="ALH270" s="7">
        <v>1.48443287037037</v>
      </c>
      <c r="ALI270" s="6">
        <v>2.3657407407407412E-2</v>
      </c>
      <c r="ALJ270" s="6">
        <v>1.2646875</v>
      </c>
      <c r="ALK270" s="6">
        <v>0.32880787037037029</v>
      </c>
      <c r="ALL270" s="6">
        <v>3.3900462962962973E-2</v>
      </c>
      <c r="ALM270" s="7">
        <v>0.17248842592592589</v>
      </c>
    </row>
    <row r="271" spans="1:1001" x14ac:dyDescent="0.45">
      <c r="A271" s="2" t="s">
        <v>270</v>
      </c>
      <c r="B271" s="7">
        <v>0.81399305555555557</v>
      </c>
      <c r="C271" s="7">
        <v>1.2437962962962961</v>
      </c>
      <c r="D271" s="7">
        <v>0.30554398148148149</v>
      </c>
      <c r="E271" s="7">
        <v>0.70968750000000003</v>
      </c>
      <c r="F271" s="7">
        <v>1.7783217592592591</v>
      </c>
      <c r="G271" s="7">
        <v>0.1050578703703704</v>
      </c>
      <c r="H271" s="7">
        <v>0.67098379629629634</v>
      </c>
      <c r="I271" s="7">
        <v>1.7594560185185191</v>
      </c>
      <c r="J271" s="7">
        <v>1.1087384259259261</v>
      </c>
      <c r="K271" s="7">
        <v>0.19150462962962961</v>
      </c>
      <c r="L271" s="7">
        <v>0.74868055555555557</v>
      </c>
      <c r="M271" s="7">
        <v>1.2579398148148151</v>
      </c>
      <c r="N271" s="7">
        <v>1.5065393518518519</v>
      </c>
      <c r="O271" s="7">
        <v>0.82008101851851856</v>
      </c>
      <c r="P271" s="7">
        <v>1.506990740740741</v>
      </c>
      <c r="Q271" s="7">
        <v>0.85798611111111112</v>
      </c>
      <c r="R271" s="7">
        <v>0.77673611111111107</v>
      </c>
      <c r="S271" s="7">
        <v>7.9212962962962957E-2</v>
      </c>
      <c r="T271" s="7">
        <v>1.71525462962963</v>
      </c>
      <c r="U271" s="7">
        <v>0.60268518518518521</v>
      </c>
      <c r="V271" s="7">
        <v>0.9721643518518519</v>
      </c>
      <c r="W271" s="7">
        <v>0.66024305555555551</v>
      </c>
      <c r="X271" s="7">
        <v>0.25403935185185178</v>
      </c>
      <c r="Y271" s="7">
        <v>1.5034375</v>
      </c>
      <c r="Z271" s="7">
        <v>3.0496296296296301</v>
      </c>
      <c r="AA271" s="7">
        <v>0.41969907407407409</v>
      </c>
      <c r="AB271" s="7">
        <v>0.65555555555555556</v>
      </c>
      <c r="AC271" s="7">
        <v>0.38674768518518521</v>
      </c>
      <c r="AD271" s="7">
        <v>1.7910648148148149</v>
      </c>
      <c r="AE271" s="7">
        <v>1.777372685185185</v>
      </c>
      <c r="AF271" s="7">
        <v>0.37961805555555561</v>
      </c>
      <c r="AG271" s="7">
        <v>0.70424768518518521</v>
      </c>
      <c r="AH271" s="7">
        <v>1.514849537037037</v>
      </c>
      <c r="AI271" s="7">
        <v>0.73883101851851851</v>
      </c>
      <c r="AJ271" s="7">
        <v>0.58024305555555555</v>
      </c>
      <c r="AK271" s="7">
        <v>1.509074074074074</v>
      </c>
      <c r="AL271" s="7">
        <v>1.795555555555556</v>
      </c>
      <c r="AM271" s="7">
        <v>0.77825231481481483</v>
      </c>
      <c r="AN271" s="7">
        <v>0.1925</v>
      </c>
      <c r="AO271" s="7">
        <v>0.49287037037037029</v>
      </c>
      <c r="AP271" s="7">
        <v>1.0991898148148149</v>
      </c>
      <c r="AQ271" s="7">
        <v>0.51550925925925928</v>
      </c>
      <c r="AR271" s="7">
        <v>0.18736111111111109</v>
      </c>
      <c r="AS271" s="7">
        <v>2.7442129629629629E-2</v>
      </c>
      <c r="AT271" s="7">
        <v>0.82452546296296292</v>
      </c>
      <c r="AU271" s="7">
        <v>0.55465277777777777</v>
      </c>
      <c r="AV271" s="7">
        <v>0.59680555555555559</v>
      </c>
      <c r="AW271" s="7">
        <v>1.77787037037037</v>
      </c>
      <c r="AX271" s="7">
        <v>0.67844907407407407</v>
      </c>
      <c r="AY271" s="7">
        <v>1.101469907407407</v>
      </c>
      <c r="AZ271" s="7">
        <v>0.49050925925925931</v>
      </c>
      <c r="BA271" s="7">
        <v>0.87486111111111109</v>
      </c>
      <c r="BB271" s="7">
        <v>1.267106481481481</v>
      </c>
      <c r="BC271" s="7">
        <v>1.499907407407407</v>
      </c>
      <c r="BD271" s="7">
        <v>1.590081018518519</v>
      </c>
      <c r="BE271" s="7">
        <v>1.500497685185185</v>
      </c>
      <c r="BF271" s="7">
        <v>0.1602662037037037</v>
      </c>
      <c r="BG271" s="7">
        <v>0.1152083333333333</v>
      </c>
      <c r="BH271" s="7">
        <v>0.6275694444444444</v>
      </c>
      <c r="BI271" s="7">
        <v>0.78766203703703708</v>
      </c>
      <c r="BJ271" s="7">
        <v>0.42630787037037038</v>
      </c>
      <c r="BK271" s="7">
        <v>2.9988425925925929E-2</v>
      </c>
      <c r="BL271" s="7">
        <v>2.6689814814814819E-2</v>
      </c>
      <c r="BM271" s="7">
        <v>0.8212962962962963</v>
      </c>
      <c r="BN271" s="7">
        <v>0.84662037037037041</v>
      </c>
      <c r="BO271" s="7">
        <v>0.4213425925925926</v>
      </c>
      <c r="BP271" s="7">
        <v>1.711585648148148</v>
      </c>
      <c r="BQ271" s="7">
        <v>0.77884259259259259</v>
      </c>
      <c r="BR271" s="7">
        <v>0.14355324074074069</v>
      </c>
      <c r="BS271" s="7">
        <v>1.7727546296296299</v>
      </c>
      <c r="BT271" s="7">
        <v>0.73766203703703703</v>
      </c>
      <c r="BU271" s="7">
        <v>1.501087962962963</v>
      </c>
      <c r="BV271" s="7">
        <v>1.846365740740741</v>
      </c>
      <c r="BW271" s="7">
        <v>1.710868055555556</v>
      </c>
      <c r="BX271" s="7">
        <v>3.2395833333333332E-2</v>
      </c>
      <c r="BY271" s="7">
        <v>1.7859953703703699</v>
      </c>
      <c r="BZ271" s="7">
        <v>0.48267361111111112</v>
      </c>
      <c r="CA271" s="7">
        <v>0.19091435185185179</v>
      </c>
      <c r="CB271" s="7">
        <v>7.4178240740740739E-2</v>
      </c>
      <c r="CC271" s="7">
        <v>1.1900925925925929</v>
      </c>
      <c r="CD271" s="7">
        <v>0.83785879629629634</v>
      </c>
      <c r="CE271" s="7">
        <v>0.13623842592592589</v>
      </c>
      <c r="CF271" s="7">
        <v>0.6423726851851852</v>
      </c>
      <c r="CG271" s="7">
        <v>1.0358680555555559</v>
      </c>
      <c r="CH271" s="7">
        <v>0.73784722222222221</v>
      </c>
      <c r="CI271" s="7">
        <v>3.0150462962962959E-2</v>
      </c>
      <c r="CJ271" s="7">
        <v>0.73969907407407409</v>
      </c>
      <c r="CK271" s="7">
        <v>0.47287037037037039</v>
      </c>
      <c r="CL271" s="7">
        <v>0.50564814814814818</v>
      </c>
      <c r="CM271" s="7">
        <v>0.69486111111111115</v>
      </c>
      <c r="CN271" s="7">
        <v>0.8294907407407407</v>
      </c>
      <c r="CO271" s="7">
        <v>1.504803240740741</v>
      </c>
      <c r="CP271" s="7">
        <v>0.48434027777777777</v>
      </c>
      <c r="CQ271" s="7">
        <v>0.86416666666666664</v>
      </c>
      <c r="CR271" s="7">
        <v>3.5196759259259261E-2</v>
      </c>
      <c r="CS271" s="7">
        <v>0.73568287037037039</v>
      </c>
      <c r="CT271" s="7">
        <v>9.4409722222222228E-2</v>
      </c>
      <c r="CU271" s="7">
        <v>1.1111805555555561</v>
      </c>
      <c r="CV271" s="7">
        <v>0.1776851851851852</v>
      </c>
      <c r="CW271" s="7">
        <v>0.51825231481481482</v>
      </c>
      <c r="CX271" s="7">
        <v>0.81861111111111107</v>
      </c>
      <c r="CY271" s="7">
        <v>0.79281250000000003</v>
      </c>
      <c r="CZ271" s="7">
        <v>0.76474537037037038</v>
      </c>
      <c r="DA271" s="7">
        <v>3.3726851851851862E-2</v>
      </c>
      <c r="DB271" s="7">
        <v>1.7687152777777779</v>
      </c>
      <c r="DC271" s="7">
        <v>0.03</v>
      </c>
      <c r="DD271" s="7">
        <v>1.261574074074074E-2</v>
      </c>
      <c r="DE271" s="7">
        <v>3.4178240740740738E-2</v>
      </c>
      <c r="DF271" s="7">
        <v>8.8391203703703708E-2</v>
      </c>
      <c r="DG271" s="7">
        <v>0.8276041666666667</v>
      </c>
      <c r="DH271" s="7">
        <v>0.59848379629629633</v>
      </c>
      <c r="DI271" s="7">
        <v>9.2106481481481484E-2</v>
      </c>
      <c r="DJ271" s="7">
        <v>3.2569444444444443E-2</v>
      </c>
      <c r="DK271" s="7">
        <v>0.73980324074074078</v>
      </c>
      <c r="DL271" s="7">
        <v>1.101828703703704</v>
      </c>
      <c r="DM271" s="7">
        <v>0.9985532407407407</v>
      </c>
      <c r="DN271" s="7">
        <v>3.1342592592592602E-2</v>
      </c>
      <c r="DO271" s="7">
        <v>0.82990740740740743</v>
      </c>
      <c r="DP271" s="7">
        <v>1.2835185185185189</v>
      </c>
      <c r="DQ271" s="7">
        <v>1.502893518518519</v>
      </c>
      <c r="DR271" s="7">
        <v>0.24269675925925929</v>
      </c>
      <c r="DS271" s="7">
        <v>1.5141666666666671</v>
      </c>
      <c r="DT271" s="7">
        <v>1.7827083333333329</v>
      </c>
      <c r="DU271" s="7">
        <v>0.39994212962962961</v>
      </c>
      <c r="DV271" s="7">
        <v>0.74146990740740737</v>
      </c>
      <c r="DW271" s="7">
        <v>3.1030092592592588E-2</v>
      </c>
      <c r="DX271" s="7">
        <v>1.518831018518519</v>
      </c>
      <c r="DY271" s="7">
        <v>1.536712962962963</v>
      </c>
      <c r="DZ271" s="7">
        <v>9.7187499999999996E-2</v>
      </c>
      <c r="EA271" s="7">
        <v>7.9375000000000001E-2</v>
      </c>
      <c r="EB271" s="7">
        <v>3.081018518518518E-2</v>
      </c>
      <c r="EC271" s="7">
        <v>0.38193287037037038</v>
      </c>
      <c r="ED271" s="7">
        <v>0.30931712962962971</v>
      </c>
      <c r="EE271" s="7">
        <v>0.85737268518518517</v>
      </c>
      <c r="EF271" s="7">
        <v>1.4817129629629631</v>
      </c>
      <c r="EG271" s="7">
        <v>0.43623842592592588</v>
      </c>
      <c r="EH271" s="7">
        <v>1.7946064814814811</v>
      </c>
      <c r="EI271" s="7">
        <v>0.85013888888888889</v>
      </c>
      <c r="EJ271" s="7">
        <v>0.77042824074074079</v>
      </c>
      <c r="EK271" s="7">
        <v>1.503611111111111</v>
      </c>
      <c r="EL271" s="7">
        <v>1.697106481481482</v>
      </c>
      <c r="EM271" s="7">
        <v>0.37548611111111108</v>
      </c>
      <c r="EN271" s="7">
        <v>1.220763888888889</v>
      </c>
      <c r="EO271" s="7">
        <v>1.1793055555555561</v>
      </c>
      <c r="EP271" s="7">
        <v>1.1234490740740739</v>
      </c>
      <c r="EQ271" s="7">
        <v>1.098460648148148</v>
      </c>
      <c r="ER271" s="7">
        <v>1.7723842592592589</v>
      </c>
      <c r="ES271" s="7">
        <v>1.181527777777778</v>
      </c>
      <c r="ET271" s="7">
        <v>1.446226851851852</v>
      </c>
      <c r="EU271" s="7">
        <v>0.77231481481481479</v>
      </c>
      <c r="EV271" s="7">
        <v>0.86578703703703708</v>
      </c>
      <c r="EW271" s="7">
        <v>0.58589120370370373</v>
      </c>
      <c r="EX271" s="7">
        <v>1.110381944444444</v>
      </c>
      <c r="EY271" s="7">
        <v>0.2117708333333333</v>
      </c>
      <c r="EZ271" s="7">
        <v>1.731331018518518</v>
      </c>
      <c r="FA271" s="7">
        <v>1.502256944444444</v>
      </c>
      <c r="FB271" s="7">
        <v>0.51232638888888893</v>
      </c>
      <c r="FC271" s="7">
        <v>1.238321759259259</v>
      </c>
      <c r="FD271" s="7">
        <v>0.38876157407407408</v>
      </c>
      <c r="FE271" s="7">
        <v>0.48269675925925931</v>
      </c>
      <c r="FF271" s="7">
        <v>0.3848611111111111</v>
      </c>
      <c r="FG271" s="7">
        <v>0.43718750000000001</v>
      </c>
      <c r="FH271" s="7">
        <v>0.28550925925925918</v>
      </c>
      <c r="FI271" s="7">
        <v>0.60246527777777781</v>
      </c>
      <c r="FJ271" s="7">
        <v>0.25116898148148148</v>
      </c>
      <c r="FK271" s="7">
        <v>7.5914351851851858E-2</v>
      </c>
      <c r="FL271" s="7">
        <v>0.29357638888888887</v>
      </c>
      <c r="FM271" s="7">
        <v>0.58708333333333329</v>
      </c>
      <c r="FN271" s="7">
        <v>1.065717592592593</v>
      </c>
      <c r="FO271" s="7">
        <v>0.47888888888888892</v>
      </c>
      <c r="FP271" s="7">
        <v>1.8395138888888889</v>
      </c>
      <c r="FQ271" s="7">
        <v>5.8518518518518518E-2</v>
      </c>
      <c r="FR271" s="7">
        <v>1.4895949074074071</v>
      </c>
      <c r="FS271" s="7">
        <v>1.492094907407407</v>
      </c>
      <c r="FT271" s="7">
        <v>1.4576273148148149</v>
      </c>
      <c r="FU271" s="7">
        <v>0.48135416666666669</v>
      </c>
      <c r="FV271" s="7">
        <v>0.46105324074074072</v>
      </c>
      <c r="FW271" s="7">
        <v>1.7894097222222221</v>
      </c>
      <c r="FX271" s="7">
        <v>1.9710648148148151E-2</v>
      </c>
      <c r="FY271" s="7">
        <v>1.770648148148148</v>
      </c>
      <c r="FZ271" s="7">
        <v>0.54953703703703705</v>
      </c>
      <c r="GA271" s="7">
        <v>0.76973379629629635</v>
      </c>
      <c r="GB271" s="7">
        <v>0.29165509259259259</v>
      </c>
      <c r="GC271" s="7">
        <v>2.826388888888889E-2</v>
      </c>
      <c r="GD271" s="7">
        <v>0.40902777777777782</v>
      </c>
      <c r="GE271" s="7">
        <v>1.672141203703704</v>
      </c>
      <c r="GF271" s="7">
        <v>0.83446759259259262</v>
      </c>
      <c r="GG271" s="7">
        <v>1.539398148148148</v>
      </c>
      <c r="GH271" s="7">
        <v>0.83239583333333333</v>
      </c>
      <c r="GI271" s="7">
        <v>0.63489583333333333</v>
      </c>
      <c r="GJ271" s="7">
        <v>1.113900462962963</v>
      </c>
      <c r="GK271" s="7">
        <v>1.4865856481481481</v>
      </c>
      <c r="GL271" s="7">
        <v>0.45629629629629631</v>
      </c>
      <c r="GM271" s="7">
        <v>0.63045138888888885</v>
      </c>
      <c r="GN271" s="7">
        <v>0.17298611111111109</v>
      </c>
      <c r="GO271" s="7">
        <v>0.37692129629629628</v>
      </c>
      <c r="GP271" s="7">
        <v>0.67504629629629631</v>
      </c>
      <c r="GQ271" s="7">
        <v>0.45052083333333331</v>
      </c>
      <c r="GR271" s="7">
        <v>1.093356481481482</v>
      </c>
      <c r="GS271" s="7">
        <v>1.5032523148148149</v>
      </c>
      <c r="GT271" s="7">
        <v>1.783761574074074</v>
      </c>
      <c r="GU271" s="7">
        <v>0.43799768518518523</v>
      </c>
      <c r="GV271" s="7">
        <v>3.3263888888888891E-2</v>
      </c>
      <c r="GW271" s="7">
        <v>0.8118981481481482</v>
      </c>
      <c r="GX271" s="7">
        <v>0.66334490740740737</v>
      </c>
      <c r="GY271" s="7">
        <v>0.74011574074074071</v>
      </c>
      <c r="GZ271" s="7">
        <v>0.86606481481481479</v>
      </c>
      <c r="HA271" s="7">
        <v>0.83621527777777782</v>
      </c>
      <c r="HB271" s="7">
        <v>1.4958217592592591</v>
      </c>
      <c r="HC271" s="7">
        <v>3.0428240740740738E-2</v>
      </c>
      <c r="HD271" s="7">
        <v>0.92043981481481485</v>
      </c>
      <c r="HE271" s="7">
        <v>1.763715277777778</v>
      </c>
      <c r="HF271" s="7">
        <v>1.508819444444444</v>
      </c>
      <c r="HG271" s="7">
        <v>0.73185185185185186</v>
      </c>
      <c r="HH271" s="7">
        <v>0.85668981481481477</v>
      </c>
      <c r="HI271" s="7">
        <v>1.496712962962963</v>
      </c>
      <c r="HJ271" s="7">
        <v>6.2800925925925927E-2</v>
      </c>
      <c r="HK271" s="7">
        <v>1.771689814814815</v>
      </c>
      <c r="HL271" s="7">
        <v>0.3043865740740741</v>
      </c>
      <c r="HM271" s="7">
        <v>1.505405092592593</v>
      </c>
      <c r="HN271" s="7">
        <v>0.8217592592592593</v>
      </c>
      <c r="HO271" s="7">
        <v>3.0590277777777779E-2</v>
      </c>
      <c r="HP271" s="7">
        <v>0.20604166666666671</v>
      </c>
      <c r="HQ271" s="7">
        <v>0.76861111111111113</v>
      </c>
      <c r="HR271" s="7">
        <v>1.793877314814815</v>
      </c>
      <c r="HS271" s="7">
        <v>1.834490740740741E-2</v>
      </c>
      <c r="HT271" s="7">
        <v>0.53032407407407411</v>
      </c>
      <c r="HU271" s="7">
        <v>0.84327546296296296</v>
      </c>
      <c r="HV271" s="7">
        <v>1.802893518518518</v>
      </c>
      <c r="HW271" s="7">
        <v>0.41971064814814812</v>
      </c>
      <c r="HX271" s="7">
        <v>0.66971064814814818</v>
      </c>
      <c r="HY271" s="7">
        <v>0.77483796296296292</v>
      </c>
      <c r="HZ271" s="7">
        <v>0.38212962962962971</v>
      </c>
      <c r="IA271" s="7">
        <v>0.38559027777777782</v>
      </c>
      <c r="IB271" s="7">
        <v>0.51709490740740738</v>
      </c>
      <c r="IC271" s="7">
        <v>0.58734953703703707</v>
      </c>
      <c r="ID271" s="7">
        <v>1.270162037037037</v>
      </c>
      <c r="IE271" s="7">
        <v>0.83056712962962964</v>
      </c>
      <c r="IF271" s="7">
        <v>1.61287037037037</v>
      </c>
      <c r="IG271" s="7">
        <v>0.82270833333333337</v>
      </c>
      <c r="IH271" s="7">
        <v>0.68454861111111109</v>
      </c>
      <c r="II271" s="7">
        <v>0.78646990740740741</v>
      </c>
      <c r="IJ271" s="7">
        <v>1.1015625</v>
      </c>
      <c r="IK271" s="7">
        <v>0.65047453703703706</v>
      </c>
      <c r="IL271" s="7">
        <v>0.49523148148148149</v>
      </c>
      <c r="IM271" s="7">
        <v>0.38564814814814807</v>
      </c>
      <c r="IN271" s="7">
        <v>1.4903009259259259</v>
      </c>
      <c r="IO271" s="7">
        <v>0.85829861111111116</v>
      </c>
      <c r="IP271" s="7">
        <v>0.71949074074074071</v>
      </c>
      <c r="IQ271" s="7">
        <v>0.48969907407407409</v>
      </c>
      <c r="IR271" s="7">
        <v>1.5006250000000001</v>
      </c>
      <c r="IS271" s="7">
        <v>1.36380787037037</v>
      </c>
      <c r="IT271" s="7">
        <v>1.7657407407407411</v>
      </c>
      <c r="IU271" s="7">
        <v>0.5537037037037037</v>
      </c>
      <c r="IV271" s="7">
        <v>0.78587962962962965</v>
      </c>
      <c r="IW271" s="7">
        <v>0.15842592592592589</v>
      </c>
      <c r="IX271" s="7">
        <v>0.60299768518518515</v>
      </c>
      <c r="IY271" s="7">
        <v>0.37584490740740739</v>
      </c>
      <c r="IZ271" s="7">
        <v>0.73850694444444442</v>
      </c>
      <c r="JA271" s="7">
        <v>3.8622685185185177E-2</v>
      </c>
      <c r="JB271" s="7">
        <v>0.60687500000000005</v>
      </c>
      <c r="JC271" s="7">
        <v>3.2268518518518523E-2</v>
      </c>
      <c r="JD271" s="7">
        <v>0.30049768518518521</v>
      </c>
      <c r="JE271" s="7">
        <v>2.3645833333333331E-2</v>
      </c>
      <c r="JF271" s="7">
        <v>3.9293981481481478E-2</v>
      </c>
      <c r="JG271" s="5" t="s">
        <v>1001</v>
      </c>
      <c r="JH271" s="7">
        <v>0.69469907407407405</v>
      </c>
      <c r="JI271" s="7">
        <v>0.40572916666666659</v>
      </c>
      <c r="JJ271" s="7">
        <v>1.503773148148148</v>
      </c>
      <c r="JK271" s="5" t="s">
        <v>1001</v>
      </c>
      <c r="JL271" s="7">
        <v>2.9502314814814811E-2</v>
      </c>
      <c r="JM271" s="7">
        <v>0.83287037037037037</v>
      </c>
      <c r="JN271" s="7">
        <v>6.3298611111111111E-2</v>
      </c>
      <c r="JO271" s="7">
        <v>1.4908796296296301</v>
      </c>
      <c r="JP271" s="7">
        <v>0.6658680555555555</v>
      </c>
      <c r="JQ271" s="7">
        <v>0.7474305555555556</v>
      </c>
      <c r="JR271" s="7">
        <v>0.74106481481481479</v>
      </c>
      <c r="JS271" s="7">
        <v>0.99614583333333329</v>
      </c>
      <c r="JT271" s="7">
        <v>3.4942129629629629E-2</v>
      </c>
      <c r="JU271" s="7">
        <v>0.89386574074074077</v>
      </c>
      <c r="JV271" s="7">
        <v>1.455543981481481</v>
      </c>
      <c r="JW271" s="7">
        <v>1.5014467592592591</v>
      </c>
      <c r="JX271" s="7">
        <v>1.0137384259259259</v>
      </c>
      <c r="JY271" s="7">
        <v>0.50016203703703699</v>
      </c>
      <c r="JZ271" s="7">
        <v>2.737268518518518E-2</v>
      </c>
      <c r="KA271" s="7">
        <v>1.7834722222222219</v>
      </c>
      <c r="KB271" s="7">
        <v>0.43129629629629629</v>
      </c>
      <c r="KC271" s="7">
        <v>0.17193287037037039</v>
      </c>
      <c r="KD271" s="7">
        <v>2.9340277777777781E-2</v>
      </c>
      <c r="KE271" s="7">
        <v>0.49011574074074082</v>
      </c>
      <c r="KF271" s="7">
        <v>0.30767361111111108</v>
      </c>
      <c r="KG271" s="7">
        <v>1.1233912037037039</v>
      </c>
      <c r="KH271" s="7">
        <v>1.475231481481482</v>
      </c>
      <c r="KI271" s="7">
        <v>0.91855324074074074</v>
      </c>
      <c r="KJ271" s="7">
        <v>1.4837615740740739</v>
      </c>
      <c r="KK271" s="7">
        <v>0.22343750000000001</v>
      </c>
      <c r="KL271" s="7">
        <v>1.4693055555555561</v>
      </c>
      <c r="KM271" s="7">
        <v>0.28310185185185183</v>
      </c>
      <c r="KN271" s="7">
        <v>1.779224537037037</v>
      </c>
      <c r="KO271" s="7">
        <v>0.77509259259259256</v>
      </c>
      <c r="KP271" s="7">
        <v>0.48936342592592591</v>
      </c>
      <c r="KQ271" s="7">
        <v>0.53307870370370369</v>
      </c>
      <c r="KR271" s="7">
        <v>1.795891203703704</v>
      </c>
      <c r="KS271" s="7">
        <v>9.7696759259259261E-2</v>
      </c>
      <c r="KT271" s="7">
        <v>1.803923611111111</v>
      </c>
      <c r="KU271" s="7">
        <v>7.7314814814814824E-3</v>
      </c>
      <c r="KV271" s="7">
        <v>7.6099537037037035E-2</v>
      </c>
      <c r="KW271" s="7">
        <v>0.90045138888888887</v>
      </c>
      <c r="KX271" s="7">
        <v>0.39385416666666673</v>
      </c>
      <c r="KY271" s="7">
        <v>0.3624074074074074</v>
      </c>
      <c r="KZ271" s="7">
        <v>0.77885416666666663</v>
      </c>
      <c r="LA271" s="7">
        <v>1.7839583333333331</v>
      </c>
      <c r="LB271" s="7">
        <v>0.4274189814814815</v>
      </c>
      <c r="LC271" s="7">
        <v>0.86067129629629635</v>
      </c>
      <c r="LD271" s="7">
        <v>1.3284837962962961</v>
      </c>
      <c r="LE271" s="7">
        <v>3.1851851851851853E-2</v>
      </c>
      <c r="LF271" s="7">
        <v>3.1145833333333331E-2</v>
      </c>
      <c r="LG271" s="7">
        <v>0.42366898148148152</v>
      </c>
      <c r="LH271" s="7">
        <v>1.5042245370370371</v>
      </c>
      <c r="LI271" s="7">
        <v>1.7886574074074071</v>
      </c>
      <c r="LJ271" s="7">
        <v>0.5728240740740741</v>
      </c>
      <c r="LK271" s="7">
        <v>0.78135416666666668</v>
      </c>
      <c r="LL271" s="7">
        <v>1.7948263888888889</v>
      </c>
      <c r="LM271" s="7">
        <v>1.4902893518518521</v>
      </c>
      <c r="LN271" s="7">
        <v>2.22337962962963E-2</v>
      </c>
      <c r="LO271" s="7">
        <v>3.1041666666666669E-2</v>
      </c>
      <c r="LP271" s="7">
        <v>1.0992939814814811</v>
      </c>
      <c r="LQ271" s="7">
        <v>0.8434490740740741</v>
      </c>
      <c r="LR271" s="7">
        <v>0.85065972222222219</v>
      </c>
      <c r="LS271" s="7">
        <v>0.74722222222222223</v>
      </c>
      <c r="LT271" s="7">
        <v>0.39594907407407409</v>
      </c>
      <c r="LU271" s="7">
        <v>0.78792824074074075</v>
      </c>
      <c r="LV271" s="7">
        <v>1.5087152777777779</v>
      </c>
      <c r="LW271" s="7">
        <v>0.86243055555555559</v>
      </c>
      <c r="LX271" s="7">
        <v>8.3437499999999998E-2</v>
      </c>
      <c r="LY271" s="7">
        <v>8.0416666666666664E-2</v>
      </c>
      <c r="LZ271" s="7">
        <v>0.53391203703703705</v>
      </c>
      <c r="MA271" s="7">
        <v>0.18083333333333329</v>
      </c>
      <c r="MB271" s="7">
        <v>1.778888888888889</v>
      </c>
      <c r="MC271" s="7">
        <v>1.6665509259259259</v>
      </c>
      <c r="MD271" s="7">
        <v>0.78009259259259256</v>
      </c>
      <c r="ME271" s="7">
        <v>1.5007407407407409</v>
      </c>
      <c r="MF271" s="7">
        <v>0.66211805555555558</v>
      </c>
      <c r="MG271" s="7">
        <v>0.18197916666666669</v>
      </c>
      <c r="MH271" s="7">
        <v>0.82769675925925923</v>
      </c>
      <c r="MI271" s="7">
        <v>1.505949074074074</v>
      </c>
      <c r="MJ271" s="7">
        <v>1.5039583333333331</v>
      </c>
      <c r="MK271" s="7">
        <v>0.76730324074074074</v>
      </c>
      <c r="ML271" s="7">
        <v>0.46991898148148148</v>
      </c>
      <c r="MM271" s="7">
        <v>0.45597222222222222</v>
      </c>
      <c r="MN271" s="7">
        <v>0.8548958333333333</v>
      </c>
      <c r="MO271" s="7">
        <v>0.18180555555555561</v>
      </c>
      <c r="MP271" s="7">
        <v>1.2451157407407409</v>
      </c>
      <c r="MQ271" s="7">
        <v>1.7412268518518521</v>
      </c>
      <c r="MR271" s="7">
        <v>0.16570601851851849</v>
      </c>
      <c r="MS271" s="7">
        <v>1.262592592592592</v>
      </c>
      <c r="MT271" s="7">
        <v>1.5109490740740741</v>
      </c>
      <c r="MU271" s="7">
        <v>1.5005555555555561</v>
      </c>
      <c r="MV271" s="7">
        <v>0.49310185185185179</v>
      </c>
      <c r="MW271" s="7">
        <v>1.268206018518518</v>
      </c>
      <c r="MX271" s="7">
        <v>0.91606481481481483</v>
      </c>
      <c r="MY271" s="7">
        <v>0.82780092592592591</v>
      </c>
      <c r="MZ271" s="7">
        <v>1.178171296296296</v>
      </c>
      <c r="NA271" s="7">
        <v>0.77590277777777783</v>
      </c>
      <c r="NB271" s="7">
        <v>0.45284722222222218</v>
      </c>
      <c r="NC271" s="7">
        <v>0.77601851851851855</v>
      </c>
      <c r="ND271" s="7">
        <v>3.2025462962962957E-2</v>
      </c>
      <c r="NE271" s="7">
        <v>1.3495138888888889</v>
      </c>
      <c r="NF271" s="7">
        <v>1.093657407407407</v>
      </c>
      <c r="NG271" s="7">
        <v>0.56194444444444447</v>
      </c>
      <c r="NH271" s="7">
        <v>1.8599537037037039E-2</v>
      </c>
      <c r="NI271" s="7">
        <v>0.40692129629629631</v>
      </c>
      <c r="NJ271" s="7">
        <v>0.37039351851851848</v>
      </c>
      <c r="NK271" s="7">
        <v>0.51910879629629625</v>
      </c>
      <c r="NL271" s="7">
        <v>0.44583333333333341</v>
      </c>
      <c r="NM271" s="7">
        <v>1.693715277777778</v>
      </c>
      <c r="NN271" s="7">
        <v>0.84589120370370374</v>
      </c>
      <c r="NO271" s="7">
        <v>1.497546296296296</v>
      </c>
      <c r="NP271" s="7">
        <v>2.688657407407407E-2</v>
      </c>
      <c r="NQ271" s="7">
        <v>0.44483796296296302</v>
      </c>
      <c r="NR271" s="7">
        <v>0.46876157407407409</v>
      </c>
      <c r="NS271" s="7">
        <v>0.30071759259259262</v>
      </c>
      <c r="NT271" s="7">
        <v>1.643576388888889</v>
      </c>
      <c r="NU271" s="7">
        <v>2.282407407407407E-2</v>
      </c>
      <c r="NV271" s="7">
        <v>0.97960648148148144</v>
      </c>
      <c r="NW271" s="7">
        <v>0.14177083333333329</v>
      </c>
      <c r="NX271" s="7">
        <v>0.27196759259259262</v>
      </c>
      <c r="NY271" s="7">
        <v>3.8564814814814823E-2</v>
      </c>
      <c r="NZ271" s="7">
        <v>0.80806712962962968</v>
      </c>
      <c r="OA271" s="7">
        <v>0.11091435185185181</v>
      </c>
      <c r="OB271" s="7">
        <v>1.5030902777777779</v>
      </c>
      <c r="OC271" s="7">
        <v>1.774143518518519</v>
      </c>
      <c r="OD271" s="7">
        <v>1.48099537037037</v>
      </c>
      <c r="OE271" s="7">
        <v>3.125E-2</v>
      </c>
      <c r="OF271" s="7">
        <v>1.467893518518518</v>
      </c>
      <c r="OG271" s="7">
        <v>0.53015046296296298</v>
      </c>
      <c r="OH271" s="7">
        <v>1.515694444444444</v>
      </c>
      <c r="OI271" s="7">
        <v>0.85733796296296294</v>
      </c>
      <c r="OJ271" s="7">
        <v>0.41332175925925918</v>
      </c>
      <c r="OK271" s="7">
        <v>1.485138888888889</v>
      </c>
      <c r="OL271" s="7">
        <v>1.1145949074074071</v>
      </c>
      <c r="OM271" s="7">
        <v>1.722627314814815</v>
      </c>
      <c r="ON271" s="7">
        <v>2.6111111111111109E-2</v>
      </c>
      <c r="OO271" s="7">
        <v>0.49217592592592591</v>
      </c>
      <c r="OP271" s="7">
        <v>0.84755787037037034</v>
      </c>
      <c r="OQ271" s="7">
        <v>0.88219907407407405</v>
      </c>
      <c r="OR271" s="5" t="s">
        <v>1001</v>
      </c>
      <c r="OS271" s="7">
        <v>0.65129629629629626</v>
      </c>
      <c r="OT271" s="7">
        <v>0.81710648148148146</v>
      </c>
      <c r="OU271" s="7">
        <v>0.44788194444444451</v>
      </c>
      <c r="OV271" s="7">
        <v>0.42493055555555548</v>
      </c>
      <c r="OW271" s="7">
        <v>1.5155092592592589</v>
      </c>
      <c r="OX271" s="7">
        <v>1.504918981481481</v>
      </c>
      <c r="OY271" s="7">
        <v>0.58410879629629631</v>
      </c>
      <c r="OZ271" s="7">
        <v>1.3591782407407409</v>
      </c>
      <c r="PA271" s="7">
        <v>0.69748842592592597</v>
      </c>
      <c r="PB271" s="7">
        <v>0.44221064814814809</v>
      </c>
      <c r="PC271" s="7">
        <v>1.4328356481481479</v>
      </c>
      <c r="PD271" s="7">
        <v>1.5038194444444439</v>
      </c>
      <c r="PE271" s="7">
        <v>0.57232638888888887</v>
      </c>
      <c r="PF271" s="7">
        <v>0.2578125</v>
      </c>
      <c r="PG271" s="7">
        <v>0.43699074074074068</v>
      </c>
      <c r="PH271" s="7">
        <v>1.5045717592592589</v>
      </c>
      <c r="PI271" s="7">
        <v>0.77089120370370368</v>
      </c>
      <c r="PJ271" s="7">
        <v>3.0115740740740742E-2</v>
      </c>
      <c r="PK271" s="7">
        <v>0.75284722222222222</v>
      </c>
      <c r="PL271" s="7">
        <v>0.58761574074074074</v>
      </c>
      <c r="PM271" s="7">
        <v>8.3263888888888887E-2</v>
      </c>
      <c r="PN271" s="7">
        <v>2.883101851851852E-2</v>
      </c>
      <c r="PO271" s="7">
        <v>0.60031250000000003</v>
      </c>
      <c r="PP271" s="7">
        <v>0.39158564814814822</v>
      </c>
      <c r="PQ271" s="7">
        <v>3.0023148148148149E-2</v>
      </c>
      <c r="PR271" s="7">
        <v>0.51914351851851848</v>
      </c>
      <c r="PS271" s="7">
        <v>0.47099537037037043</v>
      </c>
      <c r="PT271" s="7">
        <v>2.6932870370370371E-2</v>
      </c>
      <c r="PU271" s="7">
        <v>0.59707175925925926</v>
      </c>
      <c r="PV271" s="7">
        <v>0.47378472222222218</v>
      </c>
      <c r="PW271" s="7">
        <v>0.47630787037037042</v>
      </c>
      <c r="PX271" s="7">
        <v>0.63723379629629628</v>
      </c>
      <c r="PY271" s="7">
        <v>0.78395833333333331</v>
      </c>
      <c r="PZ271" s="7">
        <v>0.79774305555555558</v>
      </c>
      <c r="QA271" s="7">
        <v>0.44464120370370369</v>
      </c>
      <c r="QB271" s="7">
        <v>0.44290509259259259</v>
      </c>
      <c r="QC271" s="7">
        <v>0.69598379629629625</v>
      </c>
      <c r="QD271" s="7">
        <v>0.69990740740740742</v>
      </c>
      <c r="QE271" s="7">
        <v>0.78296296296296297</v>
      </c>
      <c r="QF271" s="7">
        <v>0.86523148148148143</v>
      </c>
      <c r="QG271" s="7">
        <v>0.86608796296296298</v>
      </c>
      <c r="QH271" s="7">
        <v>0.82568287037037036</v>
      </c>
      <c r="QI271" s="7">
        <v>1.6179861111111109</v>
      </c>
      <c r="QJ271" s="7">
        <v>0.5211689814814815</v>
      </c>
      <c r="QK271" s="7">
        <v>1.7792476851851851</v>
      </c>
      <c r="QL271" s="7">
        <v>0.45425925925925931</v>
      </c>
      <c r="QM271" s="7">
        <v>0.42325231481481479</v>
      </c>
      <c r="QN271" s="7">
        <v>0.83599537037037042</v>
      </c>
      <c r="QO271" s="7">
        <v>2.1689814814814811E-2</v>
      </c>
      <c r="QP271" s="7">
        <v>0.46789351851851851</v>
      </c>
      <c r="QQ271" s="7">
        <v>0.82145833333333329</v>
      </c>
      <c r="QR271" s="7">
        <v>1.7776620370370371</v>
      </c>
      <c r="QS271" s="7">
        <v>0.72385416666666669</v>
      </c>
      <c r="QT271" s="7">
        <v>0.5336805555555556</v>
      </c>
      <c r="QU271" s="7">
        <v>0.43744212962962958</v>
      </c>
      <c r="QV271" s="7">
        <v>0.63605324074074077</v>
      </c>
      <c r="QW271" s="7">
        <v>1.4984490740740739</v>
      </c>
      <c r="QX271" s="7">
        <v>1.455648148148148</v>
      </c>
      <c r="QY271" s="7">
        <v>1.500752314814815</v>
      </c>
      <c r="QZ271" s="7">
        <v>1.7865046296296301</v>
      </c>
      <c r="RA271" s="7">
        <v>0.77140046296296294</v>
      </c>
      <c r="RB271" s="7">
        <v>0.46086805555555549</v>
      </c>
      <c r="RC271" s="7">
        <v>1.50994212962963</v>
      </c>
      <c r="RD271" s="7">
        <v>0.81312499999999999</v>
      </c>
      <c r="RE271" s="7">
        <v>1.496481481481482</v>
      </c>
      <c r="RF271" s="7">
        <v>1.5032986111111111</v>
      </c>
      <c r="RG271" s="7">
        <v>1.393981481481481</v>
      </c>
      <c r="RH271" s="7">
        <v>0.75212962962962959</v>
      </c>
      <c r="RI271" s="7">
        <v>0.74767361111111108</v>
      </c>
      <c r="RJ271" s="7">
        <v>1.102662037037037</v>
      </c>
      <c r="RK271" s="7">
        <v>1.502858796296296</v>
      </c>
      <c r="RL271" s="7">
        <v>1.795625</v>
      </c>
      <c r="RM271" s="7">
        <v>4.8032407407407413E-2</v>
      </c>
      <c r="RN271" s="7">
        <v>0.29907407407407399</v>
      </c>
      <c r="RO271" s="7">
        <v>1.5351620370370369</v>
      </c>
      <c r="RP271" s="7">
        <v>0.11637731481481479</v>
      </c>
      <c r="RQ271" s="7">
        <v>0.40539351851851851</v>
      </c>
      <c r="RR271" s="7">
        <v>1.005231481481482</v>
      </c>
      <c r="RS271" s="7">
        <v>0.77318287037037037</v>
      </c>
      <c r="RT271" s="7">
        <v>1.044907407407407</v>
      </c>
      <c r="RU271" s="7">
        <v>1.478668981481482</v>
      </c>
      <c r="RV271" s="7">
        <v>0.83834490740740741</v>
      </c>
      <c r="RW271" s="7">
        <v>0.72593750000000001</v>
      </c>
      <c r="RX271" s="7">
        <v>0.1058217592592593</v>
      </c>
      <c r="RY271" s="7">
        <v>0.43202546296296301</v>
      </c>
      <c r="RZ271" s="7">
        <v>0.85836805555555551</v>
      </c>
      <c r="SA271" s="7">
        <v>1.3654629629629631</v>
      </c>
      <c r="SB271" s="7">
        <v>0.82527777777777778</v>
      </c>
      <c r="SC271" s="7">
        <v>0.7066203703703704</v>
      </c>
      <c r="SD271" s="7">
        <v>0.2052083333333333</v>
      </c>
      <c r="SE271" s="7">
        <v>1.355613425925926</v>
      </c>
      <c r="SF271" s="7">
        <v>0.85332175925925924</v>
      </c>
      <c r="SG271" s="7">
        <v>0.70993055555555551</v>
      </c>
      <c r="SH271" s="7">
        <v>6.3611111111111104E-2</v>
      </c>
      <c r="SI271" s="7">
        <v>3.259259259259259E-2</v>
      </c>
      <c r="SJ271" s="7">
        <v>0.77541666666666664</v>
      </c>
      <c r="SK271" s="7">
        <v>0.46288194444444453</v>
      </c>
      <c r="SL271" s="7">
        <v>0.46008101851851851</v>
      </c>
      <c r="SM271" s="7">
        <v>0.76347222222222222</v>
      </c>
      <c r="SN271" s="7">
        <v>1.78693287037037</v>
      </c>
      <c r="SO271" s="7">
        <v>0.6500231481481481</v>
      </c>
      <c r="SP271" s="7">
        <v>1.1073726851851851</v>
      </c>
      <c r="SQ271" s="7">
        <v>1.760243055555555</v>
      </c>
      <c r="SR271" s="7">
        <v>0.38619212962962962</v>
      </c>
      <c r="SS271" s="7">
        <v>1.766886574074074</v>
      </c>
      <c r="ST271" s="7">
        <v>1.3771412037037041</v>
      </c>
      <c r="SU271" s="7">
        <v>1.5075115740740741</v>
      </c>
      <c r="SV271" s="7">
        <v>1.1064467592592591</v>
      </c>
      <c r="SW271" s="7">
        <v>0.7512268518518519</v>
      </c>
      <c r="SX271" s="7">
        <v>0.30876157407407412</v>
      </c>
      <c r="SY271" s="7">
        <v>1.5057754629629629</v>
      </c>
      <c r="SZ271" s="7">
        <v>0.47001157407407412</v>
      </c>
      <c r="TA271" s="7">
        <v>1.1071064814814811</v>
      </c>
      <c r="TB271" s="7">
        <v>9.6631944444444451E-2</v>
      </c>
      <c r="TC271" s="7">
        <v>0.8866087962962963</v>
      </c>
      <c r="TD271" s="7">
        <v>0.3392013888888889</v>
      </c>
      <c r="TE271" s="7">
        <v>0.10240740740740741</v>
      </c>
      <c r="TF271" s="7">
        <v>1.5012384259259259</v>
      </c>
      <c r="TG271" s="7">
        <v>0.61119212962962965</v>
      </c>
      <c r="TH271" s="7">
        <v>1.681481481481482</v>
      </c>
      <c r="TI271" s="7">
        <v>0.5488425925925926</v>
      </c>
      <c r="TJ271" s="7">
        <v>0.5894328703703704</v>
      </c>
      <c r="TK271" s="7">
        <v>9.9560185185185182E-2</v>
      </c>
      <c r="TL271" s="7">
        <v>0.1146064814814815</v>
      </c>
      <c r="TM271" s="7">
        <v>2.3055555555555551E-2</v>
      </c>
      <c r="TN271" s="7">
        <v>0.77886574074074078</v>
      </c>
      <c r="TO271" s="7">
        <v>0.78077546296296296</v>
      </c>
      <c r="TP271" s="7">
        <v>0.33914351851851848</v>
      </c>
      <c r="TQ271" s="7">
        <v>1.748252314814815</v>
      </c>
      <c r="TR271" s="7">
        <v>0.74466435185185187</v>
      </c>
      <c r="TS271" s="7">
        <v>0.83429398148148148</v>
      </c>
      <c r="TT271" s="7">
        <v>1.243680555555555</v>
      </c>
      <c r="TU271" s="7">
        <v>0.61153935185185182</v>
      </c>
      <c r="TV271" s="7">
        <v>1.800590277777778</v>
      </c>
      <c r="TW271" s="7">
        <v>1.2618981481481479</v>
      </c>
      <c r="TX271" s="7">
        <v>2.734953703703704E-2</v>
      </c>
      <c r="TY271" s="7">
        <v>0.99274305555555553</v>
      </c>
      <c r="TZ271" s="7">
        <v>0.77546296296296291</v>
      </c>
      <c r="UA271" s="7">
        <v>0.19510416666666669</v>
      </c>
      <c r="UB271" s="7">
        <v>0.4357638888888889</v>
      </c>
      <c r="UC271" s="7">
        <v>1.8416898148148151</v>
      </c>
      <c r="UD271" s="7">
        <v>9.8576388888888894E-2</v>
      </c>
      <c r="UE271" s="7">
        <v>0.73355324074074069</v>
      </c>
      <c r="UF271" s="7">
        <v>0.63380787037037034</v>
      </c>
      <c r="UG271" s="7">
        <v>1.4915740740740739</v>
      </c>
      <c r="UH271" s="7">
        <v>0.2742013888888889</v>
      </c>
      <c r="UI271" s="7">
        <v>1.7086689814814811</v>
      </c>
      <c r="UJ271" s="7">
        <v>2.9537037037037039E-2</v>
      </c>
      <c r="UK271" s="7">
        <v>1.508680555555556</v>
      </c>
      <c r="UL271" s="7">
        <v>1.2460069444444439</v>
      </c>
      <c r="UM271" s="7">
        <v>0.76655092592592589</v>
      </c>
      <c r="UN271" s="7">
        <v>0.83072916666666663</v>
      </c>
      <c r="UO271" s="7">
        <v>0.83002314814814815</v>
      </c>
      <c r="UP271" s="7">
        <v>0.10471064814814809</v>
      </c>
      <c r="UQ271" s="7">
        <v>0.85978009259259258</v>
      </c>
      <c r="UR271" s="7">
        <v>0.86524305555555558</v>
      </c>
      <c r="US271" s="7">
        <v>0.84944444444444445</v>
      </c>
      <c r="UT271" s="7">
        <v>0.43528935185185191</v>
      </c>
      <c r="UU271" s="7">
        <v>3.4351851851851849E-2</v>
      </c>
      <c r="UV271" s="7">
        <v>0.8353356481481482</v>
      </c>
      <c r="UW271" s="7">
        <v>0.88142361111111112</v>
      </c>
      <c r="UX271" s="7">
        <v>2.0219907407407409E-2</v>
      </c>
      <c r="UY271" s="7">
        <v>1.367696759259259</v>
      </c>
      <c r="UZ271" s="7">
        <v>1.770590277777778</v>
      </c>
      <c r="VA271" s="7">
        <v>0.53195601851851848</v>
      </c>
      <c r="VB271" s="7">
        <v>0.73810185185185184</v>
      </c>
      <c r="VC271" s="7">
        <v>0.7477314814814815</v>
      </c>
      <c r="VD271" s="7">
        <v>0.74679398148148146</v>
      </c>
      <c r="VE271" s="7">
        <v>1.0656597222222219</v>
      </c>
      <c r="VF271" s="7">
        <v>0.84902777777777783</v>
      </c>
      <c r="VG271" s="7">
        <v>0.43778935185185192</v>
      </c>
      <c r="VH271" s="7">
        <v>0.99736111111111114</v>
      </c>
      <c r="VI271" s="7">
        <v>1.5065856481481481</v>
      </c>
      <c r="VJ271" s="7">
        <v>1.4191203703703701</v>
      </c>
      <c r="VK271" s="7">
        <v>0.8195486111111111</v>
      </c>
      <c r="VL271" s="7">
        <v>0.79174768518518523</v>
      </c>
      <c r="VM271" s="7">
        <v>1.7351157407407409</v>
      </c>
      <c r="VN271" s="7">
        <v>0.74692129629629633</v>
      </c>
      <c r="VO271" s="7">
        <v>1.502337962962963</v>
      </c>
      <c r="VP271" s="7">
        <v>1.5043981481481481</v>
      </c>
      <c r="VQ271" s="7">
        <v>0.71287037037037038</v>
      </c>
      <c r="VR271" s="7">
        <v>0.8830324074074074</v>
      </c>
      <c r="VS271" s="7">
        <v>1.480775462962963</v>
      </c>
      <c r="VT271" s="7">
        <v>2.357638888888889E-2</v>
      </c>
      <c r="VU271" s="7">
        <v>0.47629629629629627</v>
      </c>
      <c r="VV271" s="7">
        <v>0.49424768518518519</v>
      </c>
      <c r="VW271" s="7">
        <v>2.4097222222222221E-2</v>
      </c>
      <c r="VX271" s="7">
        <v>1.775231481481482</v>
      </c>
      <c r="VY271" s="7">
        <v>0.42403935185185188</v>
      </c>
      <c r="VZ271" s="7">
        <v>0.55057870370370365</v>
      </c>
      <c r="WA271" s="7">
        <v>1.368287037037037</v>
      </c>
      <c r="WB271" s="7">
        <v>1.4920023148148149</v>
      </c>
      <c r="WC271" s="7">
        <v>1.5201157407407411</v>
      </c>
      <c r="WD271" s="7">
        <v>1.805625</v>
      </c>
      <c r="WE271" s="7">
        <v>0.49175925925925928</v>
      </c>
      <c r="WF271" s="7">
        <v>0.1105671296296296</v>
      </c>
      <c r="WG271" s="7">
        <v>0.53060185185185182</v>
      </c>
      <c r="WH271" s="7">
        <v>1.457662037037037</v>
      </c>
      <c r="WI271" s="7">
        <v>8.7430555555555553E-2</v>
      </c>
      <c r="WJ271" s="7">
        <v>0.91108796296296302</v>
      </c>
      <c r="WK271" s="7">
        <v>3.4884259259259261E-2</v>
      </c>
      <c r="WL271" s="7">
        <v>3.502314814814815E-2</v>
      </c>
      <c r="WM271" s="7">
        <v>2.628472222222222E-2</v>
      </c>
      <c r="WN271" s="7">
        <v>0.83464120370370365</v>
      </c>
      <c r="WO271" s="7">
        <v>2.239583333333333E-2</v>
      </c>
      <c r="WP271" s="7">
        <v>2.8472222222222222E-2</v>
      </c>
      <c r="WQ271" s="7">
        <v>2.8032407407407409E-2</v>
      </c>
      <c r="WR271" s="7">
        <v>0.35643518518518519</v>
      </c>
      <c r="WS271" s="7">
        <v>1.511168981481481</v>
      </c>
      <c r="WT271" s="7">
        <v>0.30785879629629631</v>
      </c>
      <c r="WU271" s="7">
        <v>9.1354166666666667E-2</v>
      </c>
      <c r="WV271" s="7">
        <v>0.26203703703703701</v>
      </c>
      <c r="WW271" s="7">
        <v>0.42827546296296298</v>
      </c>
      <c r="WX271" s="7">
        <v>0.29222222222222222</v>
      </c>
      <c r="WY271" s="7">
        <v>0.50224537037037043</v>
      </c>
      <c r="WZ271" s="7">
        <v>0.89035879629629633</v>
      </c>
      <c r="XA271" s="7">
        <v>2.569444444444444E-2</v>
      </c>
      <c r="XB271" s="7">
        <v>0.47809027777777779</v>
      </c>
      <c r="XC271" s="7">
        <v>6.2511574074074081E-2</v>
      </c>
      <c r="XD271" s="7">
        <v>0.63393518518518521</v>
      </c>
      <c r="XE271" s="7">
        <v>1.4803009259259261</v>
      </c>
      <c r="XF271" s="7">
        <v>0.64788194444444447</v>
      </c>
      <c r="XG271" s="7">
        <v>0.85428240740740746</v>
      </c>
      <c r="XH271" s="7">
        <v>0.51458333333333328</v>
      </c>
      <c r="XI271" s="7">
        <v>0.82126157407407407</v>
      </c>
      <c r="XJ271" s="7">
        <v>0.78293981481481478</v>
      </c>
      <c r="XK271" s="7">
        <v>6.898148148148148E-3</v>
      </c>
      <c r="XL271" s="7">
        <v>1.501030092592593</v>
      </c>
      <c r="XM271" s="7">
        <v>2.9282407407407408E-3</v>
      </c>
      <c r="XN271" s="7">
        <v>1.8073495370370369</v>
      </c>
      <c r="XO271" s="7">
        <v>0.38989583333333327</v>
      </c>
      <c r="XP271" s="7">
        <v>0.59099537037037042</v>
      </c>
      <c r="XQ271" s="7">
        <v>0.47909722222222217</v>
      </c>
      <c r="XR271" s="7">
        <v>0.48499999999999999</v>
      </c>
      <c r="XS271" s="7">
        <v>1.7781828703703699</v>
      </c>
      <c r="XT271" s="7">
        <v>0.68815972222222221</v>
      </c>
      <c r="XU271" s="7">
        <v>1.483518518518518</v>
      </c>
      <c r="XV271" s="7">
        <v>0.84600694444444446</v>
      </c>
      <c r="XW271" s="7">
        <v>1.3628472222222221</v>
      </c>
      <c r="XX271" s="7">
        <v>0.883275462962963</v>
      </c>
      <c r="XY271" s="7">
        <v>0.71622685185185186</v>
      </c>
      <c r="XZ271" s="7">
        <v>1.783321759259259</v>
      </c>
      <c r="YA271" s="7">
        <v>0.73490740740740745</v>
      </c>
      <c r="YB271" s="7">
        <v>1.4894560185185191</v>
      </c>
      <c r="YC271" s="7">
        <v>1.5021412037037041</v>
      </c>
      <c r="YD271" s="7">
        <v>1.348449074074074</v>
      </c>
      <c r="YE271" s="7">
        <v>0.47891203703703711</v>
      </c>
      <c r="YF271" s="7">
        <v>0.70650462962962968</v>
      </c>
      <c r="YG271" s="7">
        <v>0.57508101851851856</v>
      </c>
      <c r="YH271" s="7">
        <v>0.70815972222222223</v>
      </c>
      <c r="YI271" s="7">
        <v>0.52603009259259259</v>
      </c>
      <c r="YJ271" s="7">
        <v>1.5429861111111109</v>
      </c>
      <c r="YK271" s="7">
        <v>2.9791666666666671E-2</v>
      </c>
      <c r="YL271" s="7">
        <v>0.49171296296296302</v>
      </c>
      <c r="YM271" s="7">
        <v>0.73416666666666663</v>
      </c>
      <c r="YN271" s="7">
        <v>0.80357638888888894</v>
      </c>
      <c r="YO271" s="7">
        <v>0.64673611111111107</v>
      </c>
      <c r="YP271" s="7">
        <v>1.4418287037037041</v>
      </c>
      <c r="YQ271" s="7">
        <v>0.76165509259259256</v>
      </c>
      <c r="YR271" s="7">
        <v>1.448912037037037</v>
      </c>
      <c r="YS271" s="7">
        <v>1.528645833333333</v>
      </c>
      <c r="YT271" s="7">
        <v>1.7820601851851849</v>
      </c>
      <c r="YU271" s="7">
        <v>1.4796412037037041</v>
      </c>
      <c r="YV271" s="7">
        <v>1.50349537037037</v>
      </c>
      <c r="YW271" s="7">
        <v>2.4456018518518519E-2</v>
      </c>
      <c r="YX271" s="7">
        <v>1.100405092592593</v>
      </c>
      <c r="YY271" s="7">
        <v>0.29899305555555561</v>
      </c>
      <c r="YZ271" s="7">
        <v>2.900462962962963E-2</v>
      </c>
      <c r="ZA271" s="7">
        <v>0.81972222222222224</v>
      </c>
      <c r="ZB271" s="7">
        <v>1.511840277777778</v>
      </c>
      <c r="ZC271" s="7">
        <v>1.6208449074074069</v>
      </c>
      <c r="ZD271" s="7">
        <v>2.6516203703703708E-2</v>
      </c>
      <c r="ZE271" s="7">
        <v>2.5717592592592591E-2</v>
      </c>
      <c r="ZF271" s="7">
        <v>6.3333333333333339E-2</v>
      </c>
      <c r="ZG271" s="7">
        <v>0.1071643518518519</v>
      </c>
      <c r="ZH271" s="5" t="s">
        <v>1001</v>
      </c>
      <c r="ZI271" s="7">
        <v>0.82012731481481482</v>
      </c>
      <c r="ZJ271" s="7">
        <v>0.84603009259259254</v>
      </c>
      <c r="ZK271" s="7">
        <v>0.83178240740740739</v>
      </c>
      <c r="ZL271" s="7">
        <v>1.268078703703704</v>
      </c>
      <c r="ZM271" s="7">
        <v>0.51409722222222221</v>
      </c>
      <c r="ZN271" s="7">
        <v>1.4918402777777779</v>
      </c>
      <c r="ZO271" s="7">
        <v>3.335648148148148E-2</v>
      </c>
      <c r="ZP271" s="7">
        <v>1.8160879629629629</v>
      </c>
      <c r="ZQ271" s="7">
        <v>0.86605324074074075</v>
      </c>
      <c r="ZR271" s="7">
        <v>0.99035879629629631</v>
      </c>
      <c r="ZS271" s="7">
        <v>8.1261574074074069E-2</v>
      </c>
      <c r="ZT271" s="7">
        <v>1.251956018518519</v>
      </c>
      <c r="ZU271" s="7">
        <v>1.4998726851851849</v>
      </c>
      <c r="ZV271" s="7">
        <v>0.71042824074074074</v>
      </c>
      <c r="ZW271" s="7">
        <v>0.76855324074074072</v>
      </c>
      <c r="ZX271" s="7">
        <v>3.3460648148148149E-2</v>
      </c>
      <c r="ZY271" s="7">
        <v>1.7812731481481481</v>
      </c>
      <c r="ZZ271" s="7">
        <v>0.29042824074074081</v>
      </c>
      <c r="AAA271" s="7">
        <v>1.5001504629629629</v>
      </c>
      <c r="AAB271" s="7">
        <v>3.9166666666666669E-2</v>
      </c>
      <c r="AAC271" s="7">
        <v>0.77230324074074075</v>
      </c>
      <c r="AAD271" s="7">
        <v>0.8399537037037037</v>
      </c>
      <c r="AAE271" s="7">
        <v>1.7654282407407409</v>
      </c>
      <c r="AAF271" s="7">
        <v>0.747650462962963</v>
      </c>
      <c r="AAG271" s="7">
        <v>1.3617013888888889</v>
      </c>
      <c r="AAH271" s="7">
        <v>0.73804398148148154</v>
      </c>
      <c r="AAI271" s="7">
        <v>1.491423611111111</v>
      </c>
      <c r="AAJ271" s="7">
        <v>0.83437499999999998</v>
      </c>
      <c r="AAK271" s="7">
        <v>0.40771990740740738</v>
      </c>
      <c r="AAL271" s="7">
        <v>0.8522453703703704</v>
      </c>
      <c r="AAM271" s="7">
        <v>0.83016203703703706</v>
      </c>
      <c r="AAN271" s="7">
        <v>0.67341435185185183</v>
      </c>
      <c r="AAO271" s="7">
        <v>0.77637731481481487</v>
      </c>
      <c r="AAP271" s="7">
        <v>0.44746527777777778</v>
      </c>
      <c r="AAQ271" s="7">
        <v>1.6240972222222221</v>
      </c>
      <c r="AAR271" s="7">
        <v>1.7031481481481481</v>
      </c>
      <c r="AAS271" s="7">
        <v>0.17078703703703699</v>
      </c>
      <c r="AAT271" s="7">
        <v>0.29322916666666671</v>
      </c>
      <c r="AAU271" s="7">
        <v>0.29537037037037039</v>
      </c>
      <c r="AAV271" s="7">
        <v>1.4660300925925931</v>
      </c>
      <c r="AAW271" s="7">
        <v>6.0798611111111109E-2</v>
      </c>
      <c r="AAX271" s="7">
        <v>1.343472222222222</v>
      </c>
      <c r="AAY271" s="7">
        <v>1.0997453703703699</v>
      </c>
      <c r="AAZ271" s="7">
        <v>3.1030092592592588E-2</v>
      </c>
      <c r="ABA271" s="7">
        <v>2.7002314814814819E-2</v>
      </c>
      <c r="ABB271" s="7">
        <v>9.0671296296296292E-2</v>
      </c>
      <c r="ABC271" s="7">
        <v>0.52817129629629633</v>
      </c>
      <c r="ABD271" s="7">
        <v>0.3668865740740741</v>
      </c>
      <c r="ABE271" s="7">
        <v>1.796018518518518</v>
      </c>
      <c r="ABF271" s="7">
        <v>1.493761574074074</v>
      </c>
      <c r="ABG271" s="7">
        <v>1.5000231481481481</v>
      </c>
      <c r="ABH271" s="7">
        <v>1.0524189814814811</v>
      </c>
      <c r="ABI271" s="7">
        <v>0.1058796296296296</v>
      </c>
      <c r="ABJ271" s="7">
        <v>1.8478356481481479</v>
      </c>
      <c r="ABK271" s="7">
        <v>0.38809027777777783</v>
      </c>
      <c r="ABL271" s="7">
        <v>1.4797916666666671</v>
      </c>
      <c r="ABM271" s="7">
        <v>1.7780092592592589</v>
      </c>
      <c r="ABN271" s="7">
        <v>1.506608796296296</v>
      </c>
      <c r="ABO271" s="7">
        <v>1.7833101851851849</v>
      </c>
      <c r="ABP271" s="7">
        <v>1.6951851851851849</v>
      </c>
      <c r="ABQ271" s="7">
        <v>1.7772453703703699</v>
      </c>
      <c r="ABR271" s="7">
        <v>0.2064236111111111</v>
      </c>
      <c r="ABS271" s="7">
        <v>9.752314814814815E-2</v>
      </c>
      <c r="ABT271" s="7">
        <v>1.490104166666667</v>
      </c>
      <c r="ABU271" s="7">
        <v>0.76709490740740738</v>
      </c>
      <c r="ABV271" s="7">
        <v>1.6265046296296299</v>
      </c>
      <c r="ABW271" s="7">
        <v>0.26328703703703699</v>
      </c>
      <c r="ABX271" s="7">
        <v>1.7889120370370371</v>
      </c>
      <c r="ABY271" s="7">
        <v>3.0381944444444441E-2</v>
      </c>
      <c r="ABZ271" s="7">
        <v>1.1195138888888889</v>
      </c>
      <c r="ACA271" s="7">
        <v>1.488240740740741</v>
      </c>
      <c r="ACB271" s="7">
        <v>0.76749999999999996</v>
      </c>
      <c r="ACC271" s="7">
        <v>0.35177083333333331</v>
      </c>
      <c r="ACD271" s="7">
        <v>0.25592592592592589</v>
      </c>
      <c r="ACE271" s="7">
        <v>0.6884837962962963</v>
      </c>
      <c r="ACF271" s="7">
        <v>0.40822916666666659</v>
      </c>
      <c r="ACG271" s="7">
        <v>0.44537037037037042</v>
      </c>
      <c r="ACH271" s="7">
        <v>0.49846064814814822</v>
      </c>
      <c r="ACI271" s="7">
        <v>1.7830555555555561</v>
      </c>
      <c r="ACJ271" s="7">
        <v>0.18761574074074069</v>
      </c>
      <c r="ACK271" s="7">
        <v>0.34993055555555558</v>
      </c>
      <c r="ACL271" s="7">
        <v>0.79256944444444444</v>
      </c>
      <c r="ACM271" s="7">
        <v>1.5017129629629631</v>
      </c>
      <c r="ACN271" s="7">
        <v>1.7871874999999999</v>
      </c>
      <c r="ACO271" s="7">
        <v>0.4001736111111111</v>
      </c>
      <c r="ACP271" s="7">
        <v>0.60780092592592594</v>
      </c>
      <c r="ACQ271" s="7">
        <v>0.98150462962962959</v>
      </c>
      <c r="ACR271" s="7">
        <v>0.8607407407407407</v>
      </c>
      <c r="ACS271" s="7">
        <v>1.495532407407407</v>
      </c>
      <c r="ACT271" s="7">
        <v>0.76525462962962965</v>
      </c>
      <c r="ACU271" s="7">
        <v>0.39675925925925931</v>
      </c>
      <c r="ACV271" s="7">
        <v>1.794097222222222</v>
      </c>
      <c r="ACW271" s="7">
        <v>0.44517361111111109</v>
      </c>
      <c r="ACX271" s="7">
        <v>0.58218749999999997</v>
      </c>
      <c r="ACY271" s="7">
        <v>0.40076388888888892</v>
      </c>
      <c r="ACZ271" s="7">
        <v>0.77796296296296297</v>
      </c>
      <c r="ADA271" s="7">
        <v>1.437673611111111</v>
      </c>
      <c r="ADB271" s="7">
        <v>0.67856481481481479</v>
      </c>
      <c r="ADC271" s="7">
        <v>0.72776620370370371</v>
      </c>
      <c r="ADD271" s="7">
        <v>0.58682870370370366</v>
      </c>
      <c r="ADE271" s="7">
        <v>1.7388773148148149</v>
      </c>
      <c r="ADF271" s="7">
        <v>0.81532407407407403</v>
      </c>
      <c r="ADG271" s="7">
        <v>1.7403587962962961</v>
      </c>
      <c r="ADH271" s="7">
        <v>1.3693981481481481</v>
      </c>
      <c r="ADI271" s="7">
        <v>1.774594907407407</v>
      </c>
      <c r="ADJ271" s="7">
        <v>0.86496527777777776</v>
      </c>
      <c r="ADK271" s="7">
        <v>0.93282407407407408</v>
      </c>
      <c r="ADL271" s="7">
        <v>1.488136574074074</v>
      </c>
      <c r="ADM271" s="7">
        <v>1.500069444444444</v>
      </c>
      <c r="ADN271" s="7">
        <v>1.4558796296296299</v>
      </c>
      <c r="ADO271" s="7">
        <v>1.7907754629629631</v>
      </c>
      <c r="ADP271" s="7">
        <v>1.478159722222222</v>
      </c>
      <c r="ADQ271" s="7">
        <v>1.764525462962963</v>
      </c>
      <c r="ADR271" s="7">
        <v>1.7759027777777781</v>
      </c>
      <c r="ADS271" s="7">
        <v>1.6565393518518521</v>
      </c>
      <c r="ADT271" s="7">
        <v>1.471643518518519</v>
      </c>
      <c r="ADU271" s="7">
        <v>0.89853009259259264</v>
      </c>
      <c r="ADV271" s="7">
        <v>1.788564814814815</v>
      </c>
      <c r="ADW271" s="7">
        <v>1.7990856481481481</v>
      </c>
      <c r="ADX271" s="7">
        <v>1.770810185185185</v>
      </c>
      <c r="ADY271" s="7">
        <v>1.2450578703703701</v>
      </c>
      <c r="ADZ271" s="7">
        <v>1.3670370370370371</v>
      </c>
      <c r="AEA271" s="7">
        <v>0.60378472222222224</v>
      </c>
      <c r="AEB271" s="7">
        <v>0.69164351851851846</v>
      </c>
      <c r="AEC271" s="7">
        <v>1.5050925925925931</v>
      </c>
      <c r="AED271" s="7">
        <v>1.5713888888888889</v>
      </c>
      <c r="AEE271" s="7">
        <v>1.769490740740741</v>
      </c>
      <c r="AEF271" s="7">
        <v>1.530162037037037</v>
      </c>
      <c r="AEG271" s="7">
        <v>1.7679976851851851</v>
      </c>
      <c r="AEH271" s="7">
        <v>1.1048726851851851</v>
      </c>
      <c r="AEI271" s="7">
        <v>1.631886574074074</v>
      </c>
      <c r="AEJ271" s="7">
        <v>1.5074074074074071</v>
      </c>
      <c r="AEK271" s="7">
        <v>1.8282638888888889</v>
      </c>
      <c r="AEL271" s="7">
        <v>1.45625</v>
      </c>
      <c r="AEM271" s="7">
        <v>0.80252314814814818</v>
      </c>
      <c r="AEN271" s="7">
        <v>0.5332986111111111</v>
      </c>
      <c r="AEO271" s="7">
        <v>0.49356481481481479</v>
      </c>
      <c r="AEP271" s="7">
        <v>0.1168171296296296</v>
      </c>
      <c r="AEQ271" s="7">
        <v>1.253449074074074</v>
      </c>
      <c r="AER271" s="7">
        <v>9.723379629629629E-2</v>
      </c>
      <c r="AES271" s="7">
        <v>1.776550925925926</v>
      </c>
      <c r="AET271" s="7">
        <v>0.70718749999999997</v>
      </c>
      <c r="AEU271" s="7">
        <v>0.5488425925925926</v>
      </c>
      <c r="AEV271" s="7">
        <v>3.1018518518518522E-2</v>
      </c>
      <c r="AEW271" s="7">
        <v>0.4130787037037037</v>
      </c>
      <c r="AEX271" s="7">
        <v>1.7869097222222221</v>
      </c>
      <c r="AEY271" s="7">
        <v>0.73703703703703705</v>
      </c>
      <c r="AEZ271" s="7">
        <v>0.18593750000000001</v>
      </c>
      <c r="AFA271" s="7">
        <v>1.529768518518519</v>
      </c>
      <c r="AFB271" s="7">
        <v>0.78582175925925923</v>
      </c>
      <c r="AFC271" s="7">
        <v>0.82783564814814814</v>
      </c>
      <c r="AFD271" s="7">
        <v>0.49068287037037039</v>
      </c>
      <c r="AFE271" s="7">
        <v>0.60805555555555557</v>
      </c>
      <c r="AFF271" s="7">
        <v>0.54199074074074072</v>
      </c>
      <c r="AFG271" s="7">
        <v>9.7500000000000003E-2</v>
      </c>
      <c r="AFH271" s="7">
        <v>0.44313657407407409</v>
      </c>
      <c r="AFI271" s="7">
        <v>1.503032407407408</v>
      </c>
      <c r="AFJ271" s="7">
        <v>1.7941550925925931</v>
      </c>
      <c r="AFK271" s="7">
        <v>1.366041666666667</v>
      </c>
      <c r="AFL271" s="7">
        <v>0.105787037037037</v>
      </c>
      <c r="AFM271" s="7">
        <v>1.79462962962963</v>
      </c>
      <c r="AFN271" s="7">
        <v>0.30174768518518519</v>
      </c>
      <c r="AFO271" s="7">
        <v>9.5324074074074075E-2</v>
      </c>
      <c r="AFP271" s="7">
        <v>1.5025925925925929</v>
      </c>
      <c r="AFQ271" s="7">
        <v>0.64311342592592591</v>
      </c>
      <c r="AFR271" s="7">
        <v>0.39293981481481483</v>
      </c>
      <c r="AFS271" s="7">
        <v>1.691631944444445</v>
      </c>
      <c r="AFT271" s="7">
        <v>1.565891203703704</v>
      </c>
      <c r="AFU271" s="7">
        <v>1.557361111111111</v>
      </c>
      <c r="AFV271" s="7">
        <v>0.81357638888888884</v>
      </c>
      <c r="AFW271" s="7">
        <v>0.74468749999999995</v>
      </c>
      <c r="AFX271" s="7">
        <v>1.4865162037037041</v>
      </c>
      <c r="AFY271" s="7">
        <v>0.78358796296296296</v>
      </c>
      <c r="AFZ271" s="7">
        <v>0.73224537037037041</v>
      </c>
      <c r="AGA271" s="7">
        <v>5.4872685185185177E-2</v>
      </c>
      <c r="AGB271" s="7">
        <v>0.51990740740740737</v>
      </c>
      <c r="AGC271" s="7">
        <v>1.780162037037037</v>
      </c>
      <c r="AGD271" s="7">
        <v>0.40383101851851849</v>
      </c>
      <c r="AGE271" s="7">
        <v>0.56853009259259257</v>
      </c>
      <c r="AGF271" s="7">
        <v>0.77482638888888888</v>
      </c>
      <c r="AGG271" s="7">
        <v>9.2245370370370363E-3</v>
      </c>
      <c r="AGH271" s="7">
        <v>3.7291666666666667E-2</v>
      </c>
      <c r="AGI271" s="7">
        <v>0.40519675925925919</v>
      </c>
      <c r="AGJ271" s="7">
        <v>0.89119212962962968</v>
      </c>
      <c r="AGK271" s="7">
        <v>1.7583796296296299</v>
      </c>
      <c r="AGL271" s="7">
        <v>0.59340277777777772</v>
      </c>
      <c r="AGM271" s="7">
        <v>1.5810185185185181E-2</v>
      </c>
      <c r="AGN271" s="7">
        <v>0.30245370370370372</v>
      </c>
      <c r="AGO271" s="7">
        <v>0.82121527777777781</v>
      </c>
      <c r="AGP271" s="7">
        <v>0.47216435185185179</v>
      </c>
      <c r="AGQ271" s="7">
        <v>2.5810185185185189E-2</v>
      </c>
      <c r="AGR271" s="7">
        <v>1.7737384259259259</v>
      </c>
      <c r="AGS271" s="7">
        <v>0.84607638888888892</v>
      </c>
      <c r="AGT271" s="7">
        <v>1.482523148148148</v>
      </c>
      <c r="AGU271" s="7">
        <v>1.276550925925926</v>
      </c>
      <c r="AGV271" s="7">
        <v>0.19177083333333331</v>
      </c>
      <c r="AGW271" s="7">
        <v>1.7899537037037041</v>
      </c>
      <c r="AGX271" s="7">
        <v>0.69299768518518523</v>
      </c>
      <c r="AGY271" s="7">
        <v>0.83990740740740744</v>
      </c>
      <c r="AGZ271" s="7">
        <v>0.86170138888888892</v>
      </c>
      <c r="AHA271" s="7">
        <v>0.76299768518518518</v>
      </c>
      <c r="AHB271" s="7">
        <v>7.9236111111111104E-2</v>
      </c>
      <c r="AHC271" s="7">
        <v>0.37777777777777782</v>
      </c>
      <c r="AHD271" s="7">
        <v>1.3703240740740741</v>
      </c>
      <c r="AHE271" s="7">
        <v>1.48630787037037</v>
      </c>
      <c r="AHF271" s="7">
        <v>1.248900462962963</v>
      </c>
      <c r="AHG271" s="7">
        <v>1.248668981481482</v>
      </c>
      <c r="AHH271" s="7">
        <v>0.83026620370370374</v>
      </c>
      <c r="AHI271" s="7">
        <v>0.49363425925925919</v>
      </c>
      <c r="AHJ271" s="7">
        <v>0.82759259259259255</v>
      </c>
      <c r="AHK271" s="7">
        <v>2.390046296296296E-2</v>
      </c>
      <c r="AHL271" s="7">
        <v>0.86912037037037038</v>
      </c>
      <c r="AHM271" s="7">
        <v>0.71171296296296294</v>
      </c>
      <c r="AHN271" s="7">
        <v>0.81565972222222227</v>
      </c>
      <c r="AHO271" s="7">
        <v>1.095104166666667</v>
      </c>
      <c r="AHP271" s="7">
        <v>1.533761574074074</v>
      </c>
      <c r="AHQ271" s="7">
        <v>1.711597222222222</v>
      </c>
      <c r="AHR271" s="7">
        <v>0.47444444444444439</v>
      </c>
      <c r="AHS271" s="7">
        <v>0.70064814814814813</v>
      </c>
      <c r="AHT271" s="7">
        <v>0.3454976851851852</v>
      </c>
      <c r="AHU271" s="7">
        <v>5.5775462962962957E-2</v>
      </c>
      <c r="AHV271" s="7">
        <v>0.73723379629629626</v>
      </c>
      <c r="AHW271" s="7">
        <v>1.5066898148148149</v>
      </c>
      <c r="AHX271" s="7">
        <v>0.75662037037037033</v>
      </c>
      <c r="AHY271" s="7">
        <v>0.1571990740740741</v>
      </c>
      <c r="AHZ271" s="7">
        <v>1.7490972222222221</v>
      </c>
      <c r="AIA271" s="7">
        <v>5.7615740740740738E-2</v>
      </c>
      <c r="AIB271" s="7">
        <v>0.40335648148148151</v>
      </c>
      <c r="AIC271" s="7">
        <v>0.1095833333333333</v>
      </c>
      <c r="AID271" s="7">
        <v>1.1724189814814809</v>
      </c>
      <c r="AIE271" s="7">
        <v>1.6364583333333329</v>
      </c>
      <c r="AIF271" s="7">
        <v>0.83784722222222219</v>
      </c>
      <c r="AIG271" s="7">
        <v>1.7244212962962959</v>
      </c>
      <c r="AIH271" s="7">
        <v>0.67163194444444441</v>
      </c>
      <c r="AII271" s="7">
        <v>1.503449074074074</v>
      </c>
      <c r="AIJ271" s="7">
        <v>1.427106481481482</v>
      </c>
      <c r="AIK271" s="7">
        <v>0.76444444444444448</v>
      </c>
      <c r="AIL271" s="7">
        <v>2.8796296296296299E-2</v>
      </c>
      <c r="AIM271" s="7">
        <v>1.78125</v>
      </c>
      <c r="AIN271" s="7">
        <v>2.447916666666667E-2</v>
      </c>
      <c r="AIO271" s="7">
        <v>1.491527777777778</v>
      </c>
      <c r="AIP271" s="7">
        <v>0.16355324074074071</v>
      </c>
      <c r="AIQ271" s="7">
        <v>1.81005787037037</v>
      </c>
      <c r="AIR271" s="7">
        <v>0.62922453703703707</v>
      </c>
      <c r="AIS271" s="7">
        <v>1.532418981481481</v>
      </c>
      <c r="AIT271" s="7">
        <v>1.7960300925925921</v>
      </c>
      <c r="AIU271" s="7">
        <v>1.706736111111111</v>
      </c>
      <c r="AIV271" s="7">
        <v>1.5495717592592591</v>
      </c>
      <c r="AIW271" s="7">
        <v>0.87471064814814814</v>
      </c>
      <c r="AIX271" s="7">
        <v>1.517696759259259</v>
      </c>
      <c r="AIY271" s="7">
        <v>9.3587962962962956E-2</v>
      </c>
      <c r="AIZ271" s="7">
        <v>0.29392361111111109</v>
      </c>
      <c r="AJA271" s="7">
        <v>1.6404861111111111</v>
      </c>
      <c r="AJB271" s="7">
        <v>1.477384259259259</v>
      </c>
      <c r="AJC271" s="7">
        <v>0.81304398148148149</v>
      </c>
      <c r="AJD271" s="7">
        <v>2.4236111111111111E-2</v>
      </c>
      <c r="AJE271" s="7">
        <v>0.20659722222222221</v>
      </c>
      <c r="AJF271" s="7">
        <v>1.77931712962963</v>
      </c>
      <c r="AJG271" s="7">
        <v>9.0624999999999997E-2</v>
      </c>
      <c r="AJH271" s="7">
        <v>0.6237152777777778</v>
      </c>
      <c r="AJI271" s="7">
        <v>0.39885416666666668</v>
      </c>
      <c r="AJJ271" s="7">
        <v>6.368055555555556E-2</v>
      </c>
      <c r="AJK271" s="7">
        <v>2.1805555555555561E-2</v>
      </c>
      <c r="AJL271" s="7">
        <v>0.19</v>
      </c>
      <c r="AJM271" s="7">
        <v>2.5555555555555561E-2</v>
      </c>
      <c r="AJN271" s="7">
        <v>0.4070023148148148</v>
      </c>
      <c r="AJO271" s="7">
        <v>0.62461805555555561</v>
      </c>
      <c r="AJP271" s="7">
        <v>1.753043981481482</v>
      </c>
      <c r="AJQ271" s="7">
        <v>0.50739583333333338</v>
      </c>
      <c r="AJR271" s="7">
        <v>0.52331018518518524</v>
      </c>
      <c r="AJS271" s="7">
        <v>0.52949074074074076</v>
      </c>
      <c r="AJT271" s="7">
        <v>2.7824074074074071E-2</v>
      </c>
      <c r="AJU271" s="7">
        <v>0.81432870370370369</v>
      </c>
      <c r="AJV271" s="7">
        <v>0.1061111111111111</v>
      </c>
      <c r="AJW271" s="7">
        <v>0.52856481481481477</v>
      </c>
      <c r="AJX271" s="7">
        <v>0.39847222222222223</v>
      </c>
      <c r="AJY271" s="7">
        <v>0.73984953703703704</v>
      </c>
      <c r="AJZ271" s="7">
        <v>1.498796296296296</v>
      </c>
      <c r="AKA271" s="7">
        <v>0.65293981481481478</v>
      </c>
      <c r="AKB271" s="7">
        <v>0.84567129629629634</v>
      </c>
      <c r="AKC271" s="7">
        <v>4.0011574074074067E-2</v>
      </c>
      <c r="AKD271" s="7">
        <v>2.6331018518518521E-2</v>
      </c>
      <c r="AKE271" s="7">
        <v>1.369097222222222</v>
      </c>
      <c r="AKF271" s="7">
        <v>0.46243055555555562</v>
      </c>
      <c r="AKG271" s="7">
        <v>0.3420023148148148</v>
      </c>
      <c r="AKH271" s="7">
        <v>2.481481481481481E-2</v>
      </c>
      <c r="AKI271" s="7">
        <v>3.1655092592592603E-2</v>
      </c>
      <c r="AKJ271" s="7">
        <v>0.80831018518518516</v>
      </c>
      <c r="AKK271" s="7">
        <v>1.793981481481481</v>
      </c>
      <c r="AKL271" s="7">
        <v>1.3742592592592591</v>
      </c>
      <c r="AKM271" s="7">
        <v>0.38109953703703697</v>
      </c>
      <c r="AKN271" s="7">
        <v>1.097303240740741</v>
      </c>
      <c r="AKO271" s="7">
        <v>1.5070023148148151</v>
      </c>
      <c r="AKP271" s="7">
        <v>0.85326388888888893</v>
      </c>
      <c r="AKQ271" s="7">
        <v>9.4386574074074067E-2</v>
      </c>
      <c r="AKR271" s="7">
        <v>0.49458333333333332</v>
      </c>
      <c r="AKS271" s="7">
        <v>0.18762731481481479</v>
      </c>
      <c r="AKT271" s="7">
        <v>1.8796296296296301E-2</v>
      </c>
      <c r="AKU271" s="7">
        <v>1.502453703703704</v>
      </c>
      <c r="AKV271" s="7">
        <v>0.83707175925925925</v>
      </c>
      <c r="AKW271" s="7">
        <v>0.8425231481481481</v>
      </c>
      <c r="AKX271" s="7">
        <v>0.36881944444444442</v>
      </c>
      <c r="AKY271" s="7">
        <v>0.1068287037037037</v>
      </c>
      <c r="AKZ271" s="7">
        <v>0.35850694444444442</v>
      </c>
      <c r="ALA271" s="7">
        <v>0.4211226851851852</v>
      </c>
      <c r="ALB271" s="7">
        <v>0.72649305555555554</v>
      </c>
      <c r="ALC271" s="7">
        <v>1.809606481481481</v>
      </c>
      <c r="ALD271" s="7">
        <v>6.173611111111111E-2</v>
      </c>
      <c r="ALE271" s="7">
        <v>0.77200231481481485</v>
      </c>
      <c r="ALF271" s="7">
        <v>0.45439814814814822</v>
      </c>
      <c r="ALG271" s="7">
        <v>1.675590277777778</v>
      </c>
      <c r="ALH271" s="7">
        <v>2.1967592592592591E-2</v>
      </c>
      <c r="ALI271" s="7">
        <v>1.5019907407407409</v>
      </c>
      <c r="ALJ271" s="7">
        <v>0.27535879629629628</v>
      </c>
      <c r="ALK271" s="7">
        <v>1.8027083333333329</v>
      </c>
      <c r="ALL271" s="7">
        <v>1.478668981481482</v>
      </c>
      <c r="ALM271" s="7">
        <v>1.340069444444445</v>
      </c>
    </row>
    <row r="272" spans="1:1001" x14ac:dyDescent="0.45">
      <c r="A272" s="1" t="s">
        <v>271</v>
      </c>
      <c r="B272" s="6">
        <v>0.7943055555555556</v>
      </c>
      <c r="C272" s="6">
        <v>1.224108796296296</v>
      </c>
      <c r="D272" s="6">
        <v>0.29425925925925928</v>
      </c>
      <c r="E272" s="6">
        <v>0.69123842592592588</v>
      </c>
      <c r="F272" s="7">
        <v>1.758634259259259</v>
      </c>
      <c r="G272" s="6">
        <v>9.7465277777777776E-2</v>
      </c>
      <c r="H272" s="6">
        <v>0.6525347222222222</v>
      </c>
      <c r="I272" s="6">
        <v>1.748159722222222</v>
      </c>
      <c r="J272" s="6">
        <v>1.089050925925926</v>
      </c>
      <c r="K272" s="7">
        <v>0.17305555555555549</v>
      </c>
      <c r="L272" s="6">
        <v>0.7289930555555556</v>
      </c>
      <c r="M272" s="6">
        <v>1.238252314814815</v>
      </c>
      <c r="N272" s="6">
        <v>1.4868518518518521</v>
      </c>
      <c r="O272" s="6">
        <v>0.80039351851851848</v>
      </c>
      <c r="P272" s="7">
        <v>1.4873032407407409</v>
      </c>
      <c r="Q272" s="6">
        <v>0.83953703703703708</v>
      </c>
      <c r="R272" s="6">
        <v>0.7570486111111111</v>
      </c>
      <c r="S272" s="6">
        <v>6.0763888888888888E-2</v>
      </c>
      <c r="T272" s="6">
        <v>1.7039699074074079</v>
      </c>
      <c r="U272" s="7">
        <v>0.58423611111111107</v>
      </c>
      <c r="V272" s="6">
        <v>0.95247685185185182</v>
      </c>
      <c r="W272" s="6">
        <v>0.6489583333333333</v>
      </c>
      <c r="X272" s="6">
        <v>0.24274305555555559</v>
      </c>
      <c r="Y272" s="6">
        <v>1.4837499999999999</v>
      </c>
      <c r="Z272" s="7">
        <v>3.038333333333334</v>
      </c>
      <c r="AA272" s="6">
        <v>0.40841435185185188</v>
      </c>
      <c r="AB272" s="6">
        <v>0.64425925925925931</v>
      </c>
      <c r="AC272" s="6">
        <v>0.3754513888888889</v>
      </c>
      <c r="AD272" s="6">
        <v>1.7791898148148151</v>
      </c>
      <c r="AE272" s="7">
        <v>1.7576851851851849</v>
      </c>
      <c r="AF272" s="6">
        <v>0.36116898148148152</v>
      </c>
      <c r="AG272" s="6">
        <v>0.68579861111111107</v>
      </c>
      <c r="AH272" s="6">
        <v>1.4951620370370371</v>
      </c>
      <c r="AI272" s="6">
        <v>0.7275462962962963</v>
      </c>
      <c r="AJ272" s="7">
        <v>0.5689467592592593</v>
      </c>
      <c r="AK272" s="6">
        <v>1.4893865740740739</v>
      </c>
      <c r="AL272" s="6">
        <v>1.775868055555555</v>
      </c>
      <c r="AM272" s="6">
        <v>0.75856481481481486</v>
      </c>
      <c r="AN272" s="6">
        <v>0.17405092592592589</v>
      </c>
      <c r="AO272" s="7">
        <v>0.4815740740740741</v>
      </c>
      <c r="AP272" s="6">
        <v>1.087905092592593</v>
      </c>
      <c r="AQ272" s="6">
        <v>0.49706018518518519</v>
      </c>
      <c r="AR272" s="6">
        <v>0.168912037037037</v>
      </c>
      <c r="AS272" s="6">
        <v>1.28587962962963E-2</v>
      </c>
      <c r="AT272" s="7">
        <v>0.80483796296296295</v>
      </c>
      <c r="AU272" s="6">
        <v>0.53620370370370374</v>
      </c>
      <c r="AV272" s="6">
        <v>0.57835648148148144</v>
      </c>
      <c r="AW272" s="6">
        <v>1.7665856481481479</v>
      </c>
      <c r="AX272" s="6">
        <v>0.66</v>
      </c>
      <c r="AY272" s="7">
        <v>1.0901851851851849</v>
      </c>
      <c r="AZ272" s="6">
        <v>0.47922453703703699</v>
      </c>
      <c r="BA272" s="6">
        <v>0.85517361111111112</v>
      </c>
      <c r="BB272" s="6">
        <v>1.247418981481482</v>
      </c>
      <c r="BC272" s="6">
        <v>1.4802199074074069</v>
      </c>
      <c r="BD272" s="7">
        <v>1.5703935185185181</v>
      </c>
      <c r="BE272" s="6">
        <v>1.4808101851851849</v>
      </c>
      <c r="BF272" s="6">
        <v>0.14181712962962961</v>
      </c>
      <c r="BG272" s="6">
        <v>0.138912037037037</v>
      </c>
      <c r="BH272" s="6">
        <v>0.60788194444444443</v>
      </c>
      <c r="BI272" s="7">
        <v>0.767974537037037</v>
      </c>
      <c r="BJ272" s="6">
        <v>0.41502314814814822</v>
      </c>
      <c r="BK272" s="6">
        <v>9.1087962962962971E-3</v>
      </c>
      <c r="BL272" s="6">
        <v>1.1145833333333331E-2</v>
      </c>
      <c r="BM272" s="6">
        <v>0.80160879629629633</v>
      </c>
      <c r="BN272" s="7">
        <v>0.82693287037037033</v>
      </c>
      <c r="BO272" s="6">
        <v>0.41005787037037039</v>
      </c>
      <c r="BP272" s="6">
        <v>1.7003009259259261</v>
      </c>
      <c r="BQ272" s="6">
        <v>0.75915509259259262</v>
      </c>
      <c r="BR272" s="6">
        <v>0.12510416666666671</v>
      </c>
      <c r="BS272" s="7">
        <v>1.7614583333333329</v>
      </c>
      <c r="BT272" s="6">
        <v>0.72637731481481482</v>
      </c>
      <c r="BU272" s="6">
        <v>1.4814004629629629</v>
      </c>
      <c r="BV272" s="6">
        <v>1.835081018518518</v>
      </c>
      <c r="BW272" s="6">
        <v>1.699583333333333</v>
      </c>
      <c r="BX272" s="7">
        <v>1.6851851851851851E-2</v>
      </c>
      <c r="BY272" s="6">
        <v>1.7663078703703701</v>
      </c>
      <c r="BZ272" s="6">
        <v>0.47137731481481482</v>
      </c>
      <c r="CA272" s="6">
        <v>0.17246527777777779</v>
      </c>
      <c r="CB272" s="6">
        <v>5.572916666666667E-2</v>
      </c>
      <c r="CC272" s="7">
        <v>1.1788078703703699</v>
      </c>
      <c r="CD272" s="6">
        <v>0.81817129629629626</v>
      </c>
      <c r="CE272" s="6">
        <v>0.12386574074074071</v>
      </c>
      <c r="CF272" s="6">
        <v>0.62268518518518523</v>
      </c>
      <c r="CG272" s="6">
        <v>1.0245717592592589</v>
      </c>
      <c r="CH272" s="7">
        <v>0.7265625</v>
      </c>
      <c r="CI272" s="6">
        <v>4.6064814814814814E-3</v>
      </c>
      <c r="CJ272" s="6">
        <v>0.72840277777777773</v>
      </c>
      <c r="CK272" s="6">
        <v>0.46158564814814818</v>
      </c>
      <c r="CL272" s="6">
        <v>0.49435185185185188</v>
      </c>
      <c r="CM272" s="7">
        <v>0.68356481481481479</v>
      </c>
      <c r="CN272" s="6">
        <v>0.81104166666666666</v>
      </c>
      <c r="CO272" s="6">
        <v>1.493506944444444</v>
      </c>
      <c r="CP272" s="6">
        <v>0.47305555555555562</v>
      </c>
      <c r="CQ272" s="6">
        <v>0.84572916666666664</v>
      </c>
      <c r="CR272" s="7">
        <v>1.9027777777777779E-2</v>
      </c>
      <c r="CS272" s="6">
        <v>0.71599537037037042</v>
      </c>
      <c r="CT272" s="6">
        <v>0.1181134259259259</v>
      </c>
      <c r="CU272" s="6">
        <v>1.0998958333333331</v>
      </c>
      <c r="CV272" s="6">
        <v>0.15923611111111111</v>
      </c>
      <c r="CW272" s="7">
        <v>0.49856481481481479</v>
      </c>
      <c r="CX272" s="6">
        <v>0.80016203703703703</v>
      </c>
      <c r="CY272" s="6">
        <v>0.77436342592592589</v>
      </c>
      <c r="CZ272" s="6">
        <v>0.74629629629629635</v>
      </c>
      <c r="DA272" s="6">
        <v>1.818287037037037E-2</v>
      </c>
      <c r="DB272" s="7">
        <v>1.7490277777777781</v>
      </c>
      <c r="DC272" s="6">
        <v>1.4456018518518521E-2</v>
      </c>
      <c r="DD272" s="6">
        <v>3.6331018518518519E-2</v>
      </c>
      <c r="DE272" s="6">
        <v>5.7881944444444437E-2</v>
      </c>
      <c r="DF272" s="6">
        <v>0.11209490740740739</v>
      </c>
      <c r="DG272" s="7">
        <v>0.80791666666666662</v>
      </c>
      <c r="DH272" s="6">
        <v>0.58003472222222219</v>
      </c>
      <c r="DI272" s="6">
        <v>0.1158101851851852</v>
      </c>
      <c r="DJ272" s="6">
        <v>1.6701388888888891E-2</v>
      </c>
      <c r="DK272" s="6">
        <v>0.72851851851851857</v>
      </c>
      <c r="DL272" s="7">
        <v>1.090532407407407</v>
      </c>
      <c r="DM272" s="6">
        <v>0.97886574074074073</v>
      </c>
      <c r="DN272" s="6">
        <v>1.681712962962963E-2</v>
      </c>
      <c r="DO272" s="6">
        <v>0.81021990740740746</v>
      </c>
      <c r="DP272" s="6">
        <v>1.263831018518518</v>
      </c>
      <c r="DQ272" s="7">
        <v>1.483206018518519</v>
      </c>
      <c r="DR272" s="6">
        <v>0.231412037037037</v>
      </c>
      <c r="DS272" s="6">
        <v>1.494479166666667</v>
      </c>
      <c r="DT272" s="6">
        <v>1.771423611111111</v>
      </c>
      <c r="DU272" s="6">
        <v>0.38149305555555563</v>
      </c>
      <c r="DV272" s="7">
        <v>0.73017361111111112</v>
      </c>
      <c r="DW272" s="6">
        <v>1.65162037037037E-2</v>
      </c>
      <c r="DX272" s="6">
        <v>1.507546296296296</v>
      </c>
      <c r="DY272" s="6">
        <v>1.5170254629629629</v>
      </c>
      <c r="DZ272" s="6">
        <v>0.1209027777777778</v>
      </c>
      <c r="EA272" s="7">
        <v>6.0925925925925932E-2</v>
      </c>
      <c r="EB272" s="6">
        <v>1.52662037037037E-2</v>
      </c>
      <c r="EC272" s="6">
        <v>0.37063657407407408</v>
      </c>
      <c r="ED272" s="6">
        <v>0.29802083333333329</v>
      </c>
      <c r="EE272" s="6">
        <v>0.83892361111111113</v>
      </c>
      <c r="EF272" s="7">
        <v>1.462025462962963</v>
      </c>
      <c r="EG272" s="6">
        <v>0.42494212962962957</v>
      </c>
      <c r="EH272" s="6">
        <v>1.777974537037037</v>
      </c>
      <c r="EI272" s="6">
        <v>0.83168981481481485</v>
      </c>
      <c r="EJ272" s="6">
        <v>0.75074074074074071</v>
      </c>
      <c r="EK272" s="7">
        <v>1.4839236111111109</v>
      </c>
      <c r="EL272" s="6">
        <v>1.685821759259259</v>
      </c>
      <c r="EM272" s="6">
        <v>0.35703703703703699</v>
      </c>
      <c r="EN272" s="6">
        <v>1.2010763888888889</v>
      </c>
      <c r="EO272" s="6">
        <v>1.159618055555556</v>
      </c>
      <c r="EP272" s="7">
        <v>1.112164351851852</v>
      </c>
      <c r="EQ272" s="6">
        <v>1.0871759259259259</v>
      </c>
      <c r="ER272" s="6">
        <v>1.7526967592592591</v>
      </c>
      <c r="ES272" s="6">
        <v>1.1618402777777781</v>
      </c>
      <c r="ET272" s="6">
        <v>1.4265393518518521</v>
      </c>
      <c r="EU272" s="7">
        <v>0.75262731481481482</v>
      </c>
      <c r="EV272" s="6">
        <v>0.846099537037037</v>
      </c>
      <c r="EW272" s="6">
        <v>0.57459490740740737</v>
      </c>
      <c r="EX272" s="6">
        <v>1.0990856481481479</v>
      </c>
      <c r="EY272" s="6">
        <v>0.19332175925925929</v>
      </c>
      <c r="EZ272" s="7">
        <v>1.711643518518519</v>
      </c>
      <c r="FA272" s="6">
        <v>1.4825694444444439</v>
      </c>
      <c r="FB272" s="6">
        <v>0.50104166666666672</v>
      </c>
      <c r="FC272" s="6">
        <v>1.2186342592592589</v>
      </c>
      <c r="FD272" s="6">
        <v>0.37031249999999999</v>
      </c>
      <c r="FE272" s="7">
        <v>0.46424768518518522</v>
      </c>
      <c r="FF272" s="6">
        <v>0.36517361111111107</v>
      </c>
      <c r="FG272" s="6">
        <v>0.41873842592592592</v>
      </c>
      <c r="FH272" s="6">
        <v>0.26706018518518521</v>
      </c>
      <c r="FI272" s="6">
        <v>0.58401620370370366</v>
      </c>
      <c r="FJ272" s="7">
        <v>0.2398726851851852</v>
      </c>
      <c r="FK272" s="6">
        <v>5.7465277777777768E-2</v>
      </c>
      <c r="FL272" s="6">
        <v>0.27512731481481478</v>
      </c>
      <c r="FM272" s="6">
        <v>0.57579861111111108</v>
      </c>
      <c r="FN272" s="6">
        <v>1.054421296296296</v>
      </c>
      <c r="FO272" s="7">
        <v>0.46759259259259262</v>
      </c>
      <c r="FP272" s="6">
        <v>1.828217592592593</v>
      </c>
      <c r="FQ272" s="6">
        <v>8.2233796296296291E-2</v>
      </c>
      <c r="FR272" s="6">
        <v>1.469907407407407</v>
      </c>
      <c r="FS272" s="6">
        <v>1.4724074074074069</v>
      </c>
      <c r="FT272" s="7">
        <v>1.437939814814815</v>
      </c>
      <c r="FU272" s="6">
        <v>0.47005787037037039</v>
      </c>
      <c r="FV272" s="6">
        <v>0.44976851851851851</v>
      </c>
      <c r="FW272" s="6">
        <v>1.7781134259259259</v>
      </c>
      <c r="FX272" s="6">
        <v>4.341435185185185E-2</v>
      </c>
      <c r="FY272" s="7">
        <v>1.7593634259259261</v>
      </c>
      <c r="FZ272" s="6">
        <v>0.52984953703703708</v>
      </c>
      <c r="GA272" s="6">
        <v>0.7512847222222222</v>
      </c>
      <c r="GB272" s="6">
        <v>0.28037037037037038</v>
      </c>
      <c r="GC272" s="6">
        <v>7.3495370370370372E-3</v>
      </c>
      <c r="GD272" s="7">
        <v>0.39773148148148152</v>
      </c>
      <c r="GE272" s="6">
        <v>1.6524537037037039</v>
      </c>
      <c r="GF272" s="6">
        <v>0.81601851851851848</v>
      </c>
      <c r="GG272" s="6">
        <v>1.5281134259259259</v>
      </c>
      <c r="GH272" s="6">
        <v>0.81270833333333337</v>
      </c>
      <c r="GI272" s="7">
        <v>0.61520833333333336</v>
      </c>
      <c r="GJ272" s="6">
        <v>1.1026157407407411</v>
      </c>
      <c r="GK272" s="6">
        <v>1.466898148148148</v>
      </c>
      <c r="GL272" s="6">
        <v>0.43784722222222222</v>
      </c>
      <c r="GM272" s="6">
        <v>0.6191550925925926</v>
      </c>
      <c r="GN272" s="7">
        <v>0.154537037037037</v>
      </c>
      <c r="GO272" s="6">
        <v>0.36562499999999998</v>
      </c>
      <c r="GP272" s="6">
        <v>0.65659722222222228</v>
      </c>
      <c r="GQ272" s="6">
        <v>0.4392361111111111</v>
      </c>
      <c r="GR272" s="6">
        <v>1.082071759259259</v>
      </c>
      <c r="GS272" s="7">
        <v>1.4835648148148151</v>
      </c>
      <c r="GT272" s="6">
        <v>1.7640740740740739</v>
      </c>
      <c r="GU272" s="6">
        <v>0.41954861111111108</v>
      </c>
      <c r="GV272" s="6">
        <v>1.771990740740741E-2</v>
      </c>
      <c r="GW272" s="6">
        <v>0.79221064814814812</v>
      </c>
      <c r="GX272" s="7">
        <v>0.6436574074074074</v>
      </c>
      <c r="GY272" s="6">
        <v>0.72881944444444446</v>
      </c>
      <c r="GZ272" s="6">
        <v>0.84761574074074075</v>
      </c>
      <c r="HA272" s="6">
        <v>0.81776620370370368</v>
      </c>
      <c r="HB272" s="6">
        <v>1.476134259259259</v>
      </c>
      <c r="HC272" s="7">
        <v>1.5497685185185191E-2</v>
      </c>
      <c r="HD272" s="6">
        <v>0.90075231481481477</v>
      </c>
      <c r="HE272" s="6">
        <v>1.752418981481481</v>
      </c>
      <c r="HF272" s="6">
        <v>1.489131944444444</v>
      </c>
      <c r="HG272" s="6">
        <v>0.7205555555555555</v>
      </c>
      <c r="HH272" s="7">
        <v>0.83824074074074073</v>
      </c>
      <c r="HI272" s="6">
        <v>1.4770254629629631</v>
      </c>
      <c r="HJ272" s="6">
        <v>8.6504629629629626E-2</v>
      </c>
      <c r="HK272" s="6">
        <v>1.7520023148148149</v>
      </c>
      <c r="HL272" s="6">
        <v>0.2930902777777778</v>
      </c>
      <c r="HM272" s="7">
        <v>1.485717592592593</v>
      </c>
      <c r="HN272" s="6">
        <v>0.80207175925925922</v>
      </c>
      <c r="HO272" s="6">
        <v>1.5497685185185191E-2</v>
      </c>
      <c r="HP272" s="6">
        <v>0.18760416666666671</v>
      </c>
      <c r="HQ272" s="6">
        <v>0.74892361111111116</v>
      </c>
      <c r="HR272" s="7">
        <v>1.774189814814815</v>
      </c>
      <c r="HS272" s="6">
        <v>3.2685185185185192E-2</v>
      </c>
      <c r="HT272" s="6">
        <v>0.51902777777777775</v>
      </c>
      <c r="HU272" s="6">
        <v>0.82482638888888893</v>
      </c>
      <c r="HV272" s="6">
        <v>1.783206018518519</v>
      </c>
      <c r="HW272" s="7">
        <v>0.40841435185185188</v>
      </c>
      <c r="HX272" s="6">
        <v>0.65127314814814818</v>
      </c>
      <c r="HY272" s="6">
        <v>0.75515046296296295</v>
      </c>
      <c r="HZ272" s="6">
        <v>0.37084490740740739</v>
      </c>
      <c r="IA272" s="6">
        <v>0.37430555555555561</v>
      </c>
      <c r="IB272" s="7">
        <v>0.50581018518518517</v>
      </c>
      <c r="IC272" s="6">
        <v>0.56766203703703699</v>
      </c>
      <c r="ID272" s="6">
        <v>1.2504745370370369</v>
      </c>
      <c r="IE272" s="6">
        <v>0.81211805555555561</v>
      </c>
      <c r="IF272" s="6">
        <v>1.5931828703703701</v>
      </c>
      <c r="IG272" s="7">
        <v>0.80425925925925923</v>
      </c>
      <c r="IH272" s="6">
        <v>0.66609953703703706</v>
      </c>
      <c r="II272" s="6">
        <v>0.76678240740740744</v>
      </c>
      <c r="IJ272" s="6">
        <v>1.0902777777777779</v>
      </c>
      <c r="IK272" s="6">
        <v>0.6391782407407407</v>
      </c>
      <c r="IL272" s="7">
        <v>0.48393518518518519</v>
      </c>
      <c r="IM272" s="6">
        <v>0.37436342592592592</v>
      </c>
      <c r="IN272" s="6">
        <v>1.470613425925926</v>
      </c>
      <c r="IO272" s="6">
        <v>0.83984953703703702</v>
      </c>
      <c r="IP272" s="6">
        <v>0.70104166666666667</v>
      </c>
      <c r="IQ272" s="7">
        <v>0.47840277777777779</v>
      </c>
      <c r="IR272" s="6">
        <v>1.4809375</v>
      </c>
      <c r="IS272" s="6">
        <v>1.3525231481481479</v>
      </c>
      <c r="IT272" s="6">
        <v>1.746053240740741</v>
      </c>
      <c r="IU272" s="6">
        <v>0.54241898148148149</v>
      </c>
      <c r="IV272" s="7">
        <v>0.77458333333333329</v>
      </c>
      <c r="IW272" s="6">
        <v>0.13997685185185191</v>
      </c>
      <c r="IX272" s="6">
        <v>0.58454861111111112</v>
      </c>
      <c r="IY272" s="6">
        <v>0.35739583333333341</v>
      </c>
      <c r="IZ272" s="6">
        <v>0.72722222222222221</v>
      </c>
      <c r="JA272" s="7">
        <v>2.0173611111111111E-2</v>
      </c>
      <c r="JB272" s="6">
        <v>0.58842592592592591</v>
      </c>
      <c r="JC272" s="6">
        <v>1.6724537037037041E-2</v>
      </c>
      <c r="JD272" s="6">
        <v>0.28204861111111112</v>
      </c>
      <c r="JE272" s="6">
        <v>9.1550925925925931E-3</v>
      </c>
      <c r="JF272" s="7">
        <v>6.2997685185185184E-2</v>
      </c>
      <c r="JH272" s="6">
        <v>0.6834027777777778</v>
      </c>
      <c r="JI272" s="6">
        <v>0.39443287037037039</v>
      </c>
      <c r="JJ272" s="6">
        <v>1.4840856481481479</v>
      </c>
      <c r="JK272" s="7">
        <v>2.78125E-2</v>
      </c>
      <c r="JM272" s="6">
        <v>0.81442129629629634</v>
      </c>
      <c r="JN272" s="6">
        <v>8.7013888888888891E-2</v>
      </c>
      <c r="JO272" s="6">
        <v>1.47119212962963</v>
      </c>
      <c r="JP272" s="7">
        <v>0.65457175925925926</v>
      </c>
      <c r="JQ272" s="6">
        <v>0.73614583333333339</v>
      </c>
      <c r="JR272" s="6">
        <v>0.72976851851851854</v>
      </c>
      <c r="JS272" s="6">
        <v>0.97645833333333332</v>
      </c>
      <c r="JT272" s="6">
        <v>1.6493055555555559E-2</v>
      </c>
      <c r="JU272" s="7">
        <v>0.87417824074074069</v>
      </c>
      <c r="JV272" s="6">
        <v>1.4358564814814809</v>
      </c>
      <c r="JW272" s="6">
        <v>1.481759259259259</v>
      </c>
      <c r="JX272" s="6">
        <v>0.99405092592592592</v>
      </c>
      <c r="JY272" s="6">
        <v>0.48886574074074068</v>
      </c>
      <c r="JZ272" s="7">
        <v>7.2916666666666668E-3</v>
      </c>
      <c r="KA272" s="6">
        <v>1.763784722222222</v>
      </c>
      <c r="KB272" s="6">
        <v>0.42001157407407408</v>
      </c>
      <c r="KC272" s="6">
        <v>0.1534837962962963</v>
      </c>
      <c r="KD272" s="6">
        <v>1.4328703703703699E-2</v>
      </c>
      <c r="KE272" s="7">
        <v>0.4788310185185185</v>
      </c>
      <c r="KF272" s="6">
        <v>0.29638888888888892</v>
      </c>
      <c r="KG272" s="6">
        <v>1.1037037037037041</v>
      </c>
      <c r="KH272" s="6">
        <v>1.455543981481481</v>
      </c>
      <c r="KI272" s="6">
        <v>0.90307870370370369</v>
      </c>
      <c r="KJ272" s="7">
        <v>1.4640740740740741</v>
      </c>
      <c r="KK272" s="6">
        <v>0.2121527777777778</v>
      </c>
      <c r="KL272" s="6">
        <v>1.449618055555556</v>
      </c>
      <c r="KM272" s="6">
        <v>0.27180555555555558</v>
      </c>
      <c r="KN272" s="6">
        <v>1.7679282407407411</v>
      </c>
      <c r="KO272" s="7">
        <v>0.75540509259259259</v>
      </c>
      <c r="KP272" s="6">
        <v>0.47806712962962961</v>
      </c>
      <c r="KQ272" s="6">
        <v>0.51339120370370372</v>
      </c>
      <c r="KR272" s="6">
        <v>1.784606481481481</v>
      </c>
      <c r="KS272" s="6">
        <v>0.121400462962963</v>
      </c>
      <c r="KT272" s="7">
        <v>1.7842361111111109</v>
      </c>
      <c r="KU272" s="6">
        <v>3.1435185185185177E-2</v>
      </c>
      <c r="KV272" s="6">
        <v>9.9814814814814815E-2</v>
      </c>
      <c r="KW272" s="6">
        <v>0.88916666666666666</v>
      </c>
      <c r="KX272" s="6">
        <v>0.38255787037037042</v>
      </c>
      <c r="KY272" s="7">
        <v>0.34395833333333331</v>
      </c>
      <c r="KZ272" s="6">
        <v>0.75916666666666666</v>
      </c>
      <c r="LA272" s="6">
        <v>1.772673611111111</v>
      </c>
      <c r="LB272" s="6">
        <v>0.41613425925925918</v>
      </c>
      <c r="LC272" s="6">
        <v>0.84222222222222221</v>
      </c>
      <c r="LD272" s="7">
        <v>1.308796296296296</v>
      </c>
      <c r="LE272" s="6">
        <v>1.5983796296296301E-2</v>
      </c>
      <c r="LF272" s="6">
        <v>1.5601851851851849E-2</v>
      </c>
      <c r="LG272" s="6">
        <v>0.41237268518518522</v>
      </c>
      <c r="LH272" s="6">
        <v>1.484537037037037</v>
      </c>
      <c r="LI272" s="7">
        <v>1.768969907407407</v>
      </c>
      <c r="LJ272" s="6">
        <v>0.56153935185185189</v>
      </c>
      <c r="LK272" s="6">
        <v>0.76166666666666671</v>
      </c>
      <c r="LL272" s="6">
        <v>1.7828009259259261</v>
      </c>
      <c r="LM272" s="6">
        <v>1.470601851851852</v>
      </c>
      <c r="LN272" s="7">
        <v>8.8425925925925929E-3</v>
      </c>
      <c r="LO272" s="6">
        <v>1.6550925925925931E-2</v>
      </c>
      <c r="LP272" s="6">
        <v>1.0879976851851849</v>
      </c>
      <c r="LQ272" s="6">
        <v>0.82501157407407411</v>
      </c>
      <c r="LR272" s="6">
        <v>0.83221064814814816</v>
      </c>
      <c r="LS272" s="7">
        <v>0.72753472222222226</v>
      </c>
      <c r="LT272" s="6">
        <v>0.38465277777777779</v>
      </c>
      <c r="LU272" s="6">
        <v>0.76824074074074078</v>
      </c>
      <c r="LV272" s="6">
        <v>1.4890277777777781</v>
      </c>
      <c r="LW272" s="6">
        <v>0.84399305555555559</v>
      </c>
      <c r="LX272" s="7">
        <v>0.1071412037037037</v>
      </c>
      <c r="LY272" s="6">
        <v>0.1041319444444444</v>
      </c>
      <c r="LZ272" s="6">
        <v>0.51422453703703708</v>
      </c>
      <c r="MA272" s="6">
        <v>0.16238425925925931</v>
      </c>
      <c r="MB272" s="6">
        <v>1.7592013888888891</v>
      </c>
      <c r="MC272" s="7">
        <v>1.646863425925926</v>
      </c>
      <c r="MD272" s="6">
        <v>0.76040509259259259</v>
      </c>
      <c r="ME272" s="6">
        <v>1.4810532407407411</v>
      </c>
      <c r="MF272" s="6">
        <v>0.64366898148148144</v>
      </c>
      <c r="MG272" s="6">
        <v>0.1635300925925926</v>
      </c>
      <c r="MH272" s="7">
        <v>0.80800925925925926</v>
      </c>
      <c r="MI272" s="6">
        <v>1.4862615740740741</v>
      </c>
      <c r="MJ272" s="6">
        <v>1.484270833333333</v>
      </c>
      <c r="MK272" s="6">
        <v>0.74761574074074078</v>
      </c>
      <c r="ML272" s="6">
        <v>0.45863425925925932</v>
      </c>
      <c r="MM272" s="7">
        <v>0.43752314814814808</v>
      </c>
      <c r="MN272" s="6">
        <v>0.83520833333333333</v>
      </c>
      <c r="MO272" s="6">
        <v>0.16335648148148149</v>
      </c>
      <c r="MP272" s="6">
        <v>1.2254282407407411</v>
      </c>
      <c r="MQ272" s="6">
        <v>1.721539351851852</v>
      </c>
      <c r="MR272" s="7">
        <v>0.14726851851851849</v>
      </c>
      <c r="MS272" s="6">
        <v>1.2429050925925931</v>
      </c>
      <c r="MT272" s="6">
        <v>1.491261574074074</v>
      </c>
      <c r="MU272" s="6">
        <v>1.480868055555556</v>
      </c>
      <c r="MV272" s="6">
        <v>0.48181712962962958</v>
      </c>
      <c r="MW272" s="7">
        <v>1.248518518518519</v>
      </c>
      <c r="MX272" s="6">
        <v>0.90476851851851847</v>
      </c>
      <c r="MY272" s="6">
        <v>0.81650462962962966</v>
      </c>
      <c r="MZ272" s="6">
        <v>1.1668750000000001</v>
      </c>
      <c r="NA272" s="6">
        <v>0.75621527777777775</v>
      </c>
      <c r="NB272" s="7">
        <v>0.44155092592592587</v>
      </c>
      <c r="NC272" s="6">
        <v>0.75633101851851847</v>
      </c>
      <c r="ND272" s="6">
        <v>1.6481481481481479E-2</v>
      </c>
      <c r="NE272" s="6">
        <v>1.338217592592593</v>
      </c>
      <c r="NF272" s="6">
        <v>1.0823611111111111</v>
      </c>
      <c r="NG272" s="7">
        <v>0.55065972222222226</v>
      </c>
      <c r="NH272" s="6">
        <v>1.0127314814814809E-2</v>
      </c>
      <c r="NI272" s="6">
        <v>0.38847222222222222</v>
      </c>
      <c r="NJ272" s="6">
        <v>0.35194444444444439</v>
      </c>
      <c r="NK272" s="6">
        <v>0.50065972222222221</v>
      </c>
      <c r="NL272" s="7">
        <v>0.43453703703703711</v>
      </c>
      <c r="NM272" s="6">
        <v>1.6824189814814809</v>
      </c>
      <c r="NN272" s="6">
        <v>0.82620370370370366</v>
      </c>
      <c r="NO272" s="6">
        <v>1.4778587962962959</v>
      </c>
      <c r="NP272" s="6">
        <v>5.0590277777777783E-2</v>
      </c>
      <c r="NQ272" s="7">
        <v>0.43354166666666671</v>
      </c>
      <c r="NR272" s="6">
        <v>0.45746527777777779</v>
      </c>
      <c r="NS272" s="6">
        <v>0.28226851851851847</v>
      </c>
      <c r="NT272" s="6">
        <v>1.6238888888888889</v>
      </c>
      <c r="NU272" s="6">
        <v>9.1435185185185178E-3</v>
      </c>
      <c r="NV272" s="7">
        <v>0.95991898148148147</v>
      </c>
      <c r="NW272" s="6">
        <v>0.1233217592592593</v>
      </c>
      <c r="NX272" s="6">
        <v>0.25351851851851848</v>
      </c>
      <c r="NY272" s="6">
        <v>6.2268518518518522E-2</v>
      </c>
      <c r="NZ272" s="6">
        <v>0.7883796296296296</v>
      </c>
      <c r="OA272" s="7">
        <v>0.13461805555555559</v>
      </c>
      <c r="OB272" s="6">
        <v>1.4834027777777781</v>
      </c>
      <c r="OC272" s="6">
        <v>1.754456018518519</v>
      </c>
      <c r="OD272" s="6">
        <v>1.4613078703703699</v>
      </c>
      <c r="OE272" s="6">
        <v>1.5706018518518518E-2</v>
      </c>
      <c r="OF272" s="7">
        <v>1.448206018518519</v>
      </c>
      <c r="OG272" s="6">
        <v>0.51046296296296301</v>
      </c>
      <c r="OH272" s="6">
        <v>1.4960069444444439</v>
      </c>
      <c r="OI272" s="6">
        <v>0.83888888888888891</v>
      </c>
      <c r="OJ272" s="6">
        <v>0.3948726851851852</v>
      </c>
      <c r="OK272" s="7">
        <v>1.4654513888888889</v>
      </c>
      <c r="OL272" s="6">
        <v>1.103310185185185</v>
      </c>
      <c r="OM272" s="6">
        <v>1.711331018518518</v>
      </c>
      <c r="ON272" s="6">
        <v>9.2939814814814812E-3</v>
      </c>
      <c r="OO272" s="6">
        <v>0.4808912037037037</v>
      </c>
      <c r="OP272" s="7">
        <v>0.8291087962962963</v>
      </c>
      <c r="OQ272" s="6">
        <v>0.86375000000000002</v>
      </c>
      <c r="OS272" s="6">
        <v>0.63160879629629629</v>
      </c>
      <c r="OT272" s="6">
        <v>0.79741898148148149</v>
      </c>
      <c r="OU272" s="7">
        <v>0.42943287037037042</v>
      </c>
      <c r="OV272" s="6">
        <v>0.40524305555555562</v>
      </c>
      <c r="OW272" s="6">
        <v>1.4958217592592591</v>
      </c>
      <c r="OX272" s="6">
        <v>1.485231481481482</v>
      </c>
      <c r="OY272" s="6">
        <v>0.56442129629629634</v>
      </c>
      <c r="OZ272" s="7">
        <v>1.347881944444445</v>
      </c>
      <c r="PA272" s="6">
        <v>0.68619212962962961</v>
      </c>
      <c r="PB272" s="6">
        <v>0.43092592592592588</v>
      </c>
      <c r="PC272" s="6">
        <v>1.413148148148148</v>
      </c>
      <c r="PD272" s="6">
        <v>1.484131944444445</v>
      </c>
      <c r="PE272" s="7">
        <v>0.56103009259259262</v>
      </c>
      <c r="PF272" s="6">
        <v>0.24637731481481481</v>
      </c>
      <c r="PG272" s="6">
        <v>0.41730324074074082</v>
      </c>
      <c r="PH272" s="6">
        <v>1.484884259259259</v>
      </c>
      <c r="PI272" s="6">
        <v>0.75120370370370371</v>
      </c>
      <c r="PJ272" s="7">
        <v>4.2245370370370371E-3</v>
      </c>
      <c r="PK272" s="6">
        <v>0.73315972222222225</v>
      </c>
      <c r="PL272" s="6">
        <v>0.56792824074074078</v>
      </c>
      <c r="PM272" s="6">
        <v>6.4814814814814811E-2</v>
      </c>
      <c r="PN272" s="6">
        <v>1.434027777777778E-2</v>
      </c>
      <c r="PO272" s="7">
        <v>0.58186342592592588</v>
      </c>
      <c r="PP272" s="6">
        <v>0.37313657407407408</v>
      </c>
      <c r="PQ272" s="6">
        <v>1.5057870370370371E-2</v>
      </c>
      <c r="PR272" s="6">
        <v>0.50785879629629627</v>
      </c>
      <c r="PS272" s="6">
        <v>0.45969907407407412</v>
      </c>
      <c r="PT272" s="7">
        <v>8.4953703703703701E-3</v>
      </c>
      <c r="PU272" s="6">
        <v>0.57862268518518523</v>
      </c>
      <c r="PV272" s="6">
        <v>0.45533564814814809</v>
      </c>
      <c r="PW272" s="6">
        <v>0.46501157407407412</v>
      </c>
      <c r="PX272" s="6">
        <v>0.61754629629629632</v>
      </c>
      <c r="PY272" s="7">
        <v>0.76427083333333334</v>
      </c>
      <c r="PZ272" s="6">
        <v>0.77929398148148143</v>
      </c>
      <c r="QA272" s="6">
        <v>0.43334490740740739</v>
      </c>
      <c r="QB272" s="6">
        <v>0.4244560185185185</v>
      </c>
      <c r="QC272" s="6">
        <v>0.6846875</v>
      </c>
      <c r="QD272" s="7">
        <v>0.68861111111111106</v>
      </c>
      <c r="QE272" s="6">
        <v>0.763275462962963</v>
      </c>
      <c r="QF272" s="6">
        <v>0.8467824074074074</v>
      </c>
      <c r="QG272" s="6">
        <v>0.84763888888888894</v>
      </c>
      <c r="QH272" s="6">
        <v>0.80599537037037039</v>
      </c>
      <c r="QI272" s="7">
        <v>1.606701388888889</v>
      </c>
      <c r="QJ272" s="6">
        <v>0.50988425925925929</v>
      </c>
      <c r="QK272" s="6">
        <v>1.767962962962963</v>
      </c>
      <c r="QL272" s="6">
        <v>0.44297453703703699</v>
      </c>
      <c r="QM272" s="6">
        <v>0.41196759259259258</v>
      </c>
      <c r="QN272" s="7">
        <v>0.81630787037037034</v>
      </c>
      <c r="QO272" s="6">
        <v>9.2129629629629627E-3</v>
      </c>
      <c r="QP272" s="6">
        <v>0.44945601851851852</v>
      </c>
      <c r="QQ272" s="6">
        <v>0.80177083333333332</v>
      </c>
      <c r="QR272" s="6">
        <v>1.766377314814815</v>
      </c>
      <c r="QS272" s="7">
        <v>0.70540509259259254</v>
      </c>
      <c r="QT272" s="6">
        <v>0.51523148148148146</v>
      </c>
      <c r="QU272" s="6">
        <v>0.42614583333333328</v>
      </c>
      <c r="QV272" s="6">
        <v>0.62476851851851856</v>
      </c>
      <c r="QW272" s="6">
        <v>1.478761574074074</v>
      </c>
      <c r="QX272" s="7">
        <v>1.4359606481481479</v>
      </c>
      <c r="QY272" s="6">
        <v>1.4810648148148149</v>
      </c>
      <c r="QZ272" s="6">
        <v>1.7752199074074071</v>
      </c>
      <c r="RA272" s="6">
        <v>0.75171296296296297</v>
      </c>
      <c r="RB272" s="6">
        <v>0.44958333333333328</v>
      </c>
      <c r="RC272" s="7">
        <v>1.49025462962963</v>
      </c>
      <c r="RD272" s="6">
        <v>0.79343750000000002</v>
      </c>
      <c r="RE272" s="6">
        <v>1.476793981481481</v>
      </c>
      <c r="RF272" s="6">
        <v>1.483611111111111</v>
      </c>
      <c r="RG272" s="6">
        <v>1.374293981481481</v>
      </c>
      <c r="RH272" s="7">
        <v>0.73368055555555556</v>
      </c>
      <c r="RI272" s="6">
        <v>0.73637731481481483</v>
      </c>
      <c r="RJ272" s="6">
        <v>1.0913657407407411</v>
      </c>
      <c r="RK272" s="6">
        <v>1.483171296296296</v>
      </c>
      <c r="RL272" s="6">
        <v>1.7843287037037041</v>
      </c>
      <c r="RM272" s="7">
        <v>2.958333333333333E-2</v>
      </c>
      <c r="RN272" s="6">
        <v>0.28778935185185178</v>
      </c>
      <c r="RO272" s="6">
        <v>1.5154745370370371</v>
      </c>
      <c r="RP272" s="6">
        <v>9.7928240740740746E-2</v>
      </c>
      <c r="RQ272" s="6">
        <v>0.39409722222222221</v>
      </c>
      <c r="RR272" s="7">
        <v>0.98554398148148148</v>
      </c>
      <c r="RS272" s="6">
        <v>0.75473379629629633</v>
      </c>
      <c r="RT272" s="6">
        <v>1.0252199074074071</v>
      </c>
      <c r="RU272" s="6">
        <v>1.458981481481481</v>
      </c>
      <c r="RV272" s="6">
        <v>0.81989583333333338</v>
      </c>
      <c r="RW272" s="7">
        <v>0.7146527777777778</v>
      </c>
      <c r="RX272" s="6">
        <v>0.12952546296296299</v>
      </c>
      <c r="RY272" s="6">
        <v>0.42074074074074069</v>
      </c>
      <c r="RZ272" s="6">
        <v>0.83868055555555554</v>
      </c>
      <c r="SA272" s="6">
        <v>1.354166666666667</v>
      </c>
      <c r="SB272" s="7">
        <v>0.80559027777777781</v>
      </c>
      <c r="SC272" s="6">
        <v>0.69532407407407404</v>
      </c>
      <c r="SD272" s="6">
        <v>0.18675925925925929</v>
      </c>
      <c r="SE272" s="6">
        <v>1.3443287037037039</v>
      </c>
      <c r="SF272" s="6">
        <v>0.8348726851851852</v>
      </c>
      <c r="SG272" s="7">
        <v>0.6986458333333333</v>
      </c>
      <c r="SH272" s="6">
        <v>4.5162037037037042E-2</v>
      </c>
      <c r="SI272" s="6">
        <v>1.7048611111111112E-2</v>
      </c>
      <c r="SJ272" s="6">
        <v>0.75572916666666667</v>
      </c>
      <c r="SK272" s="6">
        <v>0.44319444444444439</v>
      </c>
      <c r="SL272" s="7">
        <v>0.44039351851851849</v>
      </c>
      <c r="SM272" s="6">
        <v>0.75218750000000001</v>
      </c>
      <c r="SN272" s="6">
        <v>1.7756481481481481</v>
      </c>
      <c r="SO272" s="6">
        <v>0.63033564814814813</v>
      </c>
      <c r="SP272" s="6">
        <v>1.096087962962963</v>
      </c>
      <c r="SQ272" s="7">
        <v>1.7405555555555561</v>
      </c>
      <c r="SR272" s="6">
        <v>0.37490740740740741</v>
      </c>
      <c r="SS272" s="6">
        <v>1.7471990740740739</v>
      </c>
      <c r="ST272" s="6">
        <v>1.365856481481482</v>
      </c>
      <c r="SU272" s="6">
        <v>1.487824074074074</v>
      </c>
      <c r="SV272" s="7">
        <v>1.095162037037037</v>
      </c>
      <c r="SW272" s="6">
        <v>0.73153935185185182</v>
      </c>
      <c r="SX272" s="6">
        <v>0.29746527777777781</v>
      </c>
      <c r="SY272" s="6">
        <v>1.4860879629629631</v>
      </c>
      <c r="SZ272" s="6">
        <v>0.45872685185185191</v>
      </c>
      <c r="TA272" s="7">
        <v>1.0958101851851849</v>
      </c>
      <c r="TB272" s="6">
        <v>0.12033564814814809</v>
      </c>
      <c r="TC272" s="6">
        <v>0.86692129629629633</v>
      </c>
      <c r="TD272" s="6">
        <v>0.32075231481481481</v>
      </c>
      <c r="TE272" s="6">
        <v>0.12611111111111109</v>
      </c>
      <c r="TF272" s="7">
        <v>1.4815509259259261</v>
      </c>
      <c r="TG272" s="6">
        <v>0.59274305555555551</v>
      </c>
      <c r="TH272" s="6">
        <v>1.6617939814814811</v>
      </c>
      <c r="TI272" s="6">
        <v>0.53755787037037039</v>
      </c>
      <c r="TJ272" s="6">
        <v>0.56974537037037032</v>
      </c>
      <c r="TK272" s="7">
        <v>0.1232638888888889</v>
      </c>
      <c r="TL272" s="6">
        <v>0.1383217592592593</v>
      </c>
      <c r="TM272" s="6">
        <v>9.4444444444444445E-3</v>
      </c>
      <c r="TN272" s="6">
        <v>0.76756944444444442</v>
      </c>
      <c r="TO272" s="6">
        <v>0.76108796296296299</v>
      </c>
      <c r="TP272" s="7">
        <v>0.32784722222222218</v>
      </c>
      <c r="TQ272" s="6">
        <v>1.7285648148148149</v>
      </c>
      <c r="TR272" s="6">
        <v>0.73336805555555551</v>
      </c>
      <c r="TS272" s="6">
        <v>0.81585648148148149</v>
      </c>
      <c r="TT272" s="6">
        <v>1.223993055555556</v>
      </c>
      <c r="TU272" s="7">
        <v>0.59310185185185182</v>
      </c>
      <c r="TV272" s="6">
        <v>1.789293981481481</v>
      </c>
      <c r="TW272" s="6">
        <v>1.2422106481481481</v>
      </c>
      <c r="TX272" s="6">
        <v>1.233796296296296E-2</v>
      </c>
      <c r="TY272" s="6">
        <v>0.97305555555555556</v>
      </c>
      <c r="TZ272" s="7">
        <v>0.75577546296296294</v>
      </c>
      <c r="UA272" s="6">
        <v>0.1766550925925926</v>
      </c>
      <c r="UB272" s="6">
        <v>0.41607638888888893</v>
      </c>
      <c r="UC272" s="6">
        <v>1.830405092592593</v>
      </c>
      <c r="UD272" s="6">
        <v>0.12228009259259261</v>
      </c>
      <c r="UE272" s="7">
        <v>0.71510416666666665</v>
      </c>
      <c r="UF272" s="6">
        <v>0.61412037037037037</v>
      </c>
      <c r="UG272" s="6">
        <v>1.4718865740740741</v>
      </c>
      <c r="UH272" s="6">
        <v>0.26290509259259259</v>
      </c>
      <c r="UI272" s="6">
        <v>1.688981481481481</v>
      </c>
      <c r="UJ272" s="7">
        <v>5.3240740740740741E-2</v>
      </c>
      <c r="UK272" s="6">
        <v>1.497395833333333</v>
      </c>
      <c r="UL272" s="6">
        <v>1.226319444444445</v>
      </c>
      <c r="UM272" s="6">
        <v>0.74686342592592592</v>
      </c>
      <c r="UN272" s="6">
        <v>0.81104166666666666</v>
      </c>
      <c r="UO272" s="7">
        <v>0.81033564814814818</v>
      </c>
      <c r="UP272" s="6">
        <v>0.12841435185185179</v>
      </c>
      <c r="UQ272" s="6">
        <v>0.84133101851851855</v>
      </c>
      <c r="UR272" s="6">
        <v>0.84679398148148144</v>
      </c>
      <c r="US272" s="6">
        <v>0.83100694444444445</v>
      </c>
      <c r="UT272" s="7">
        <v>0.42399305555555561</v>
      </c>
      <c r="UU272" s="6">
        <v>5.8055555555555548E-2</v>
      </c>
      <c r="UV272" s="6">
        <v>0.81564814814814812</v>
      </c>
      <c r="UW272" s="6">
        <v>0.86173611111111115</v>
      </c>
      <c r="UX272" s="6">
        <v>4.3923611111111108E-2</v>
      </c>
      <c r="UY272" s="7">
        <v>1.3564120370370369</v>
      </c>
      <c r="UZ272" s="6">
        <v>1.7509027777777779</v>
      </c>
      <c r="VA272" s="6">
        <v>0.52067129629629627</v>
      </c>
      <c r="VB272" s="6">
        <v>0.72681712962962963</v>
      </c>
      <c r="VC272" s="6">
        <v>0.73644675925925929</v>
      </c>
      <c r="VD272" s="7">
        <v>0.73549768518518521</v>
      </c>
      <c r="VE272" s="6">
        <v>1.054363425925926</v>
      </c>
      <c r="VF272" s="6">
        <v>0.83057870370370368</v>
      </c>
      <c r="VG272" s="6">
        <v>0.42649305555555561</v>
      </c>
      <c r="VH272" s="6">
        <v>0.97767361111111106</v>
      </c>
      <c r="VI272" s="7">
        <v>1.486898148148148</v>
      </c>
      <c r="VJ272" s="6">
        <v>1.407835648148148</v>
      </c>
      <c r="VK272" s="6">
        <v>0.79986111111111113</v>
      </c>
      <c r="VL272" s="6">
        <v>0.77206018518518515</v>
      </c>
      <c r="VM272" s="6">
        <v>1.7154282407407411</v>
      </c>
      <c r="VN272" s="7">
        <v>0.72723379629629625</v>
      </c>
      <c r="VO272" s="6">
        <v>1.4826504629629631</v>
      </c>
      <c r="VP272" s="6">
        <v>1.484710648148148</v>
      </c>
      <c r="VQ272" s="6">
        <v>0.69318287037037041</v>
      </c>
      <c r="VR272" s="6">
        <v>0.86334490740740744</v>
      </c>
      <c r="VS272" s="7">
        <v>1.4610879629629629</v>
      </c>
      <c r="VT272" s="6">
        <v>9.0856481481481483E-3</v>
      </c>
      <c r="VU272" s="6">
        <v>0.45784722222222218</v>
      </c>
      <c r="VV272" s="6">
        <v>0.48295138888888889</v>
      </c>
      <c r="VW272" s="6">
        <v>1.163194444444444E-2</v>
      </c>
      <c r="VX272" s="7">
        <v>1.7555439814814811</v>
      </c>
      <c r="VY272" s="6">
        <v>0.41275462962962961</v>
      </c>
      <c r="VZ272" s="6">
        <v>0.53089120370370368</v>
      </c>
      <c r="WA272" s="6">
        <v>1.3570023148148149</v>
      </c>
      <c r="WB272" s="6">
        <v>1.4723148148148151</v>
      </c>
      <c r="WC272" s="7">
        <v>1.508819444444444</v>
      </c>
      <c r="WD272" s="6">
        <v>1.7859375</v>
      </c>
      <c r="WE272" s="6">
        <v>0.48046296296296298</v>
      </c>
      <c r="WF272" s="6">
        <v>0.13428240740740741</v>
      </c>
      <c r="WG272" s="6">
        <v>0.51091435185185186</v>
      </c>
      <c r="WH272" s="7">
        <v>1.4379745370370369</v>
      </c>
      <c r="WI272" s="6">
        <v>0.11113425925925929</v>
      </c>
      <c r="WJ272" s="6">
        <v>0.89140046296296294</v>
      </c>
      <c r="WK272" s="6">
        <v>5.858796296296296E-2</v>
      </c>
      <c r="WL272" s="6">
        <v>1.6574074074074071E-2</v>
      </c>
      <c r="WM272" s="7">
        <v>4.9988425925925929E-2</v>
      </c>
      <c r="WN272" s="6">
        <v>0.81495370370370368</v>
      </c>
      <c r="WO272" s="6">
        <v>1.440972222222222E-2</v>
      </c>
      <c r="WP272" s="6">
        <v>1.086805555555556E-2</v>
      </c>
      <c r="WQ272" s="6">
        <v>3.0324074074074068E-3</v>
      </c>
      <c r="WR272" s="7">
        <v>0.34515046296296298</v>
      </c>
      <c r="WS272" s="6">
        <v>1.491481481481481</v>
      </c>
      <c r="WT272" s="6">
        <v>0.28940972222222222</v>
      </c>
      <c r="WU272" s="6">
        <v>0.11505787037037039</v>
      </c>
      <c r="WV272" s="6">
        <v>0.2507523148148148</v>
      </c>
      <c r="WW272" s="7">
        <v>0.41697916666666668</v>
      </c>
      <c r="WX272" s="6">
        <v>0.27378472222222222</v>
      </c>
      <c r="WY272" s="6">
        <v>0.49094907407407412</v>
      </c>
      <c r="WZ272" s="6">
        <v>0.87067129629629625</v>
      </c>
      <c r="XA272" s="6">
        <v>8.7152777777777784E-3</v>
      </c>
      <c r="XB272" s="7">
        <v>0.4596412037037037</v>
      </c>
      <c r="XC272" s="6">
        <v>8.621527777777778E-2</v>
      </c>
      <c r="XD272" s="6">
        <v>0.62263888888888885</v>
      </c>
      <c r="XE272" s="6">
        <v>1.460613425925926</v>
      </c>
      <c r="XF272" s="6">
        <v>0.6281944444444445</v>
      </c>
      <c r="XG272" s="7">
        <v>0.83583333333333332</v>
      </c>
      <c r="XH272" s="6">
        <v>0.50329861111111107</v>
      </c>
      <c r="XI272" s="6">
        <v>0.80281250000000004</v>
      </c>
      <c r="XJ272" s="6">
        <v>0.76325231481481481</v>
      </c>
      <c r="XK272" s="6">
        <v>2.4872685185185189E-2</v>
      </c>
      <c r="XL272" s="7">
        <v>1.481342592592592</v>
      </c>
      <c r="XM272" s="6">
        <v>2.6493055555555551E-2</v>
      </c>
      <c r="XN272" s="6">
        <v>1.7876620370370371</v>
      </c>
      <c r="XO272" s="6">
        <v>0.37859953703703703</v>
      </c>
      <c r="XP272" s="6">
        <v>0.5797106481481481</v>
      </c>
      <c r="XQ272" s="7">
        <v>0.46781250000000002</v>
      </c>
      <c r="XR272" s="6">
        <v>0.47371527777777778</v>
      </c>
      <c r="XS272" s="6">
        <v>1.7584953703703701</v>
      </c>
      <c r="XT272" s="6">
        <v>0.66971064814814818</v>
      </c>
      <c r="XU272" s="6">
        <v>1.463831018518519</v>
      </c>
      <c r="XV272" s="7">
        <v>0.8263194444444445</v>
      </c>
      <c r="XW272" s="6">
        <v>1.351550925925926</v>
      </c>
      <c r="XX272" s="6">
        <v>0.86358796296296292</v>
      </c>
      <c r="XY272" s="6">
        <v>0.70494212962962965</v>
      </c>
      <c r="XZ272" s="6">
        <v>1.7720370370370371</v>
      </c>
      <c r="YA272" s="7">
        <v>0.72361111111111109</v>
      </c>
      <c r="YB272" s="6">
        <v>1.469768518518519</v>
      </c>
      <c r="YC272" s="6">
        <v>1.482453703703704</v>
      </c>
      <c r="YD272" s="6">
        <v>1.3371527777777781</v>
      </c>
      <c r="YE272" s="6">
        <v>0.46761574074074069</v>
      </c>
      <c r="YF272" s="7">
        <v>0.68805555555555553</v>
      </c>
      <c r="YG272" s="6">
        <v>0.5637847222222222</v>
      </c>
      <c r="YH272" s="6">
        <v>0.69687500000000002</v>
      </c>
      <c r="YI272" s="6">
        <v>0.50634259259259262</v>
      </c>
      <c r="YJ272" s="6">
        <v>1.5232986111111111</v>
      </c>
      <c r="YK272" s="7">
        <v>1.4247685185185179E-2</v>
      </c>
      <c r="YL272" s="6">
        <v>0.48041666666666671</v>
      </c>
      <c r="YM272" s="6">
        <v>0.7157175925925926</v>
      </c>
      <c r="YN272" s="6">
        <v>0.78512731481481479</v>
      </c>
      <c r="YO272" s="6">
        <v>0.62828703703703703</v>
      </c>
      <c r="YP272" s="7">
        <v>1.422141203703704</v>
      </c>
      <c r="YQ272" s="6">
        <v>0.74320601851851853</v>
      </c>
      <c r="YR272" s="6">
        <v>1.4292245370370369</v>
      </c>
      <c r="YS272" s="6">
        <v>1.508958333333333</v>
      </c>
      <c r="YT272" s="6">
        <v>1.7623726851851851</v>
      </c>
      <c r="YU272" s="7">
        <v>1.459953703703704</v>
      </c>
      <c r="YV272" s="6">
        <v>1.4838078703703701</v>
      </c>
      <c r="YW272" s="6">
        <v>8.9120370370370378E-3</v>
      </c>
      <c r="YX272" s="6">
        <v>1.089108796296296</v>
      </c>
      <c r="YY272" s="6">
        <v>0.28770833333333329</v>
      </c>
      <c r="YZ272" s="7">
        <v>9.3171296296296301E-3</v>
      </c>
      <c r="ZA272" s="6">
        <v>0.80003472222222227</v>
      </c>
      <c r="ZB272" s="6">
        <v>1.4921527777777781</v>
      </c>
      <c r="ZC272" s="6">
        <v>1.6095601851851851</v>
      </c>
      <c r="ZD272" s="6">
        <v>4.0509259259259257E-3</v>
      </c>
      <c r="ZE272" s="7">
        <v>6.030092592592593E-3</v>
      </c>
      <c r="ZF272" s="6">
        <v>8.7037037037037038E-2</v>
      </c>
      <c r="ZG272" s="6">
        <v>0.1308796296296296</v>
      </c>
      <c r="ZI272" s="6">
        <v>0.80043981481481485</v>
      </c>
      <c r="ZJ272" s="7">
        <v>0.82758101851851851</v>
      </c>
      <c r="ZK272" s="6">
        <v>0.81209490740740742</v>
      </c>
      <c r="ZL272" s="6">
        <v>1.2483912037037039</v>
      </c>
      <c r="ZM272" s="6">
        <v>0.5028125</v>
      </c>
      <c r="ZN272" s="6">
        <v>1.4721527777777781</v>
      </c>
      <c r="ZO272" s="7">
        <v>1.4907407407407409E-2</v>
      </c>
      <c r="ZP272" s="6">
        <v>1.7964004629629631</v>
      </c>
      <c r="ZQ272" s="6">
        <v>0.84636574074074078</v>
      </c>
      <c r="ZR272" s="6">
        <v>0.97067129629629634</v>
      </c>
      <c r="ZS272" s="6">
        <v>6.2812499999999993E-2</v>
      </c>
      <c r="ZT272" s="7">
        <v>1.232268518518518</v>
      </c>
      <c r="ZU272" s="6">
        <v>1.480185185185185</v>
      </c>
      <c r="ZV272" s="6">
        <v>0.6919791666666667</v>
      </c>
      <c r="ZW272" s="6">
        <v>0.75010416666666668</v>
      </c>
      <c r="ZX272" s="6">
        <v>1.501157407407407E-2</v>
      </c>
      <c r="ZY272" s="7">
        <v>1.761585648148148</v>
      </c>
      <c r="ZZ272" s="6">
        <v>0.27074074074074073</v>
      </c>
      <c r="AAA272" s="6">
        <v>1.4804629629629631</v>
      </c>
      <c r="AAB272" s="6">
        <v>1.7395833333333329E-2</v>
      </c>
      <c r="AAC272" s="6">
        <v>0.75261574074074078</v>
      </c>
      <c r="AAD272" s="7">
        <v>0.82150462962962967</v>
      </c>
      <c r="AAE272" s="6">
        <v>1.745740740740741</v>
      </c>
      <c r="AAF272" s="6">
        <v>0.73636574074074079</v>
      </c>
      <c r="AAG272" s="6">
        <v>1.350416666666667</v>
      </c>
      <c r="AAH272" s="6">
        <v>0.71959490740740739</v>
      </c>
      <c r="AAI272" s="7">
        <v>1.4717361111111109</v>
      </c>
      <c r="AAJ272" s="6">
        <v>0.81592592592592594</v>
      </c>
      <c r="AAK272" s="6">
        <v>0.39642361111111107</v>
      </c>
      <c r="AAL272" s="6">
        <v>0.83255787037037032</v>
      </c>
      <c r="AAM272" s="6">
        <v>0.81171296296296291</v>
      </c>
      <c r="AAN272" s="7">
        <v>0.6549652777777778</v>
      </c>
      <c r="AAO272" s="6">
        <v>0.75792824074074072</v>
      </c>
      <c r="AAP272" s="6">
        <v>0.43616898148148148</v>
      </c>
      <c r="AAQ272" s="6">
        <v>1.604409722222222</v>
      </c>
      <c r="AAR272" s="6">
        <v>1.6918518518518519</v>
      </c>
      <c r="AAS272" s="7">
        <v>0.19450231481481481</v>
      </c>
      <c r="AAT272" s="6">
        <v>0.27478009259259262</v>
      </c>
      <c r="AAU272" s="6">
        <v>0.27693287037037029</v>
      </c>
      <c r="AAV272" s="6">
        <v>1.446342592592593</v>
      </c>
      <c r="AAW272" s="6">
        <v>8.4513888888888888E-2</v>
      </c>
      <c r="AAX272" s="7">
        <v>1.3321875000000001</v>
      </c>
      <c r="AAY272" s="6">
        <v>1.08005787037037</v>
      </c>
      <c r="AAZ272" s="6">
        <v>1.548611111111111E-2</v>
      </c>
      <c r="ABA272" s="6">
        <v>1.1458333333333331E-2</v>
      </c>
      <c r="ABB272" s="6">
        <v>0.114375</v>
      </c>
      <c r="ABC272" s="7">
        <v>0.51687499999999997</v>
      </c>
      <c r="ABD272" s="6">
        <v>0.34843750000000001</v>
      </c>
      <c r="ABE272" s="6">
        <v>1.776331018518519</v>
      </c>
      <c r="ABF272" s="6">
        <v>1.4740740740740741</v>
      </c>
      <c r="ABG272" s="6">
        <v>1.480335648148148</v>
      </c>
      <c r="ABH272" s="7">
        <v>1.0411226851851849</v>
      </c>
      <c r="ABI272" s="6">
        <v>8.7430555555555553E-2</v>
      </c>
      <c r="ABJ272" s="6">
        <v>1.8365509259259261</v>
      </c>
      <c r="ABK272" s="6">
        <v>0.37680555555555562</v>
      </c>
      <c r="ABL272" s="6">
        <v>1.460104166666667</v>
      </c>
      <c r="ABM272" s="7">
        <v>1.766712962962963</v>
      </c>
      <c r="ABN272" s="6">
        <v>1.4869212962962961</v>
      </c>
      <c r="ABO272" s="6">
        <v>1.7636226851851851</v>
      </c>
      <c r="ABP272" s="6">
        <v>1.683888888888889</v>
      </c>
      <c r="ABQ272" s="6">
        <v>1.765949074074074</v>
      </c>
      <c r="ABR272" s="7">
        <v>0.18797453703703701</v>
      </c>
      <c r="ABS272" s="6">
        <v>0.1212384259259259</v>
      </c>
      <c r="ABT272" s="6">
        <v>1.4704166666666669</v>
      </c>
      <c r="ABU272" s="6">
        <v>0.74740740740740741</v>
      </c>
      <c r="ABV272" s="6">
        <v>1.615219907407407</v>
      </c>
      <c r="ABW272" s="7">
        <v>0.24483796296296301</v>
      </c>
      <c r="ABX272" s="6">
        <v>1.769224537037037</v>
      </c>
      <c r="ABY272" s="6">
        <v>1.4837962962962961E-2</v>
      </c>
      <c r="ABZ272" s="6">
        <v>1.0998263888888891</v>
      </c>
      <c r="ACA272" s="6">
        <v>1.4685532407407409</v>
      </c>
      <c r="ACB272" s="7">
        <v>0.74905092592592593</v>
      </c>
      <c r="ACC272" s="6">
        <v>0.33332175925925928</v>
      </c>
      <c r="ACD272" s="6">
        <v>0.24464120370370371</v>
      </c>
      <c r="ACE272" s="6">
        <v>0.67719907407407409</v>
      </c>
      <c r="ACF272" s="6">
        <v>0.39693287037037039</v>
      </c>
      <c r="ACG272" s="7">
        <v>0.42692129629629633</v>
      </c>
      <c r="ACH272" s="6">
        <v>0.4871759259259259</v>
      </c>
      <c r="ACI272" s="6">
        <v>1.771759259259259</v>
      </c>
      <c r="ACJ272" s="6">
        <v>0.16916666666666669</v>
      </c>
      <c r="ACK272" s="6">
        <v>0.33148148148148149</v>
      </c>
      <c r="ACL272" s="7">
        <v>0.77288194444444447</v>
      </c>
      <c r="ACM272" s="6">
        <v>1.482025462962963</v>
      </c>
      <c r="ACN272" s="6">
        <v>1.7759027777777781</v>
      </c>
      <c r="ACO272" s="6">
        <v>0.3888888888888889</v>
      </c>
      <c r="ACP272" s="6">
        <v>0.5893518518518519</v>
      </c>
      <c r="ACQ272" s="7">
        <v>0.96181712962962962</v>
      </c>
      <c r="ACR272" s="6">
        <v>0.84105324074074073</v>
      </c>
      <c r="ACS272" s="6">
        <v>1.4758449074074069</v>
      </c>
      <c r="ACT272" s="6">
        <v>0.74556712962962968</v>
      </c>
      <c r="ACU272" s="6">
        <v>0.38547453703703699</v>
      </c>
      <c r="ACV272" s="7">
        <v>1.7744097222222219</v>
      </c>
      <c r="ACW272" s="6">
        <v>0.43388888888888888</v>
      </c>
      <c r="ACX272" s="6">
        <v>0.57090277777777776</v>
      </c>
      <c r="ACY272" s="6">
        <v>0.38946759259259262</v>
      </c>
      <c r="ACZ272" s="6">
        <v>0.76667824074074076</v>
      </c>
      <c r="ADA272" s="7">
        <v>1.4263888888888889</v>
      </c>
      <c r="ADB272" s="6">
        <v>0.66726851851851854</v>
      </c>
      <c r="ADC272" s="6">
        <v>0.7164814814814815</v>
      </c>
      <c r="ADD272" s="6">
        <v>0.57553240740740741</v>
      </c>
      <c r="ADE272" s="6">
        <v>1.727581018518519</v>
      </c>
      <c r="ADF272" s="7">
        <v>0.80403935185185182</v>
      </c>
      <c r="ADG272" s="6">
        <v>1.720671296296296</v>
      </c>
      <c r="ADH272" s="6">
        <v>1.358113425925926</v>
      </c>
      <c r="ADI272" s="6">
        <v>1.7633101851851849</v>
      </c>
      <c r="ADJ272" s="6">
        <v>0.84527777777777779</v>
      </c>
      <c r="ADK272" s="7">
        <v>0.91313657407407411</v>
      </c>
      <c r="ADL272" s="6">
        <v>1.4684490740740741</v>
      </c>
      <c r="ADM272" s="6">
        <v>1.4803819444444439</v>
      </c>
      <c r="ADN272" s="6">
        <v>1.4361921296296301</v>
      </c>
      <c r="ADO272" s="6">
        <v>1.771087962962963</v>
      </c>
      <c r="ADP272" s="7">
        <v>1.4584722222222219</v>
      </c>
      <c r="ADQ272" s="6">
        <v>1.7448379629629629</v>
      </c>
      <c r="ADR272" s="6">
        <v>1.756215277777778</v>
      </c>
      <c r="ADS272" s="6">
        <v>1.636851851851852</v>
      </c>
      <c r="ADT272" s="6">
        <v>1.451956018518519</v>
      </c>
      <c r="ADU272" s="7">
        <v>0.87884259259259256</v>
      </c>
      <c r="ADV272" s="6">
        <v>1.7688773148148149</v>
      </c>
      <c r="ADW272" s="6">
        <v>1.779398148148148</v>
      </c>
      <c r="ADX272" s="6">
        <v>1.7511226851851851</v>
      </c>
      <c r="ADY272" s="6">
        <v>1.22537037037037</v>
      </c>
      <c r="ADZ272" s="7">
        <v>1.355752314814815</v>
      </c>
      <c r="AEA272" s="6">
        <v>0.5853356481481482</v>
      </c>
      <c r="AEB272" s="6">
        <v>0.67319444444444443</v>
      </c>
      <c r="AEC272" s="6">
        <v>1.485405092592593</v>
      </c>
      <c r="AED272" s="6">
        <v>1.5517013888888891</v>
      </c>
      <c r="AEE272" s="7">
        <v>1.7498032407407409</v>
      </c>
      <c r="AEF272" s="6">
        <v>1.5104745370370369</v>
      </c>
      <c r="AEG272" s="6">
        <v>1.748310185185185</v>
      </c>
      <c r="AEH272" s="6">
        <v>1.085185185185185</v>
      </c>
      <c r="AEI272" s="6">
        <v>1.6121990740740739</v>
      </c>
      <c r="AEJ272" s="7">
        <v>1.487719907407407</v>
      </c>
      <c r="AEK272" s="6">
        <v>1.8085763888888891</v>
      </c>
      <c r="AEL272" s="6">
        <v>1.4365625</v>
      </c>
      <c r="AEM272" s="6">
        <v>0.78407407407407403</v>
      </c>
      <c r="AEN272" s="6">
        <v>0.51484953703703706</v>
      </c>
      <c r="AEO272" s="7">
        <v>0.48228009259259258</v>
      </c>
      <c r="AEP272" s="6">
        <v>0.109224537037037</v>
      </c>
      <c r="AEQ272" s="6">
        <v>1.2337615740740739</v>
      </c>
      <c r="AER272" s="6">
        <v>7.9976851851851855E-2</v>
      </c>
      <c r="AES272" s="6">
        <v>1.7652662037037039</v>
      </c>
      <c r="AET272" s="7">
        <v>0.69590277777777776</v>
      </c>
      <c r="AEU272" s="6">
        <v>0.53754629629629624</v>
      </c>
      <c r="AEV272" s="6">
        <v>1.547453703703704E-2</v>
      </c>
      <c r="AEW272" s="6">
        <v>0.40178240740740739</v>
      </c>
      <c r="AEX272" s="6">
        <v>1.775613425925926</v>
      </c>
      <c r="AEY272" s="7">
        <v>0.71734953703703708</v>
      </c>
      <c r="AEZ272" s="6">
        <v>0.16750000000000001</v>
      </c>
      <c r="AFA272" s="6">
        <v>1.5100810185185189</v>
      </c>
      <c r="AFB272" s="6">
        <v>0.77452546296296299</v>
      </c>
      <c r="AFC272" s="6">
        <v>0.81655092592592593</v>
      </c>
      <c r="AFD272" s="7">
        <v>0.47938657407407409</v>
      </c>
      <c r="AFE272" s="6">
        <v>0.58960648148148154</v>
      </c>
      <c r="AFF272" s="6">
        <v>0.52230324074074075</v>
      </c>
      <c r="AFG272" s="6">
        <v>0.1212037037037037</v>
      </c>
      <c r="AFH272" s="6">
        <v>0.43185185185185188</v>
      </c>
      <c r="AFI272" s="7">
        <v>1.483344907407407</v>
      </c>
      <c r="AFJ272" s="6">
        <v>1.7828587962962961</v>
      </c>
      <c r="AFK272" s="6">
        <v>1.35474537037037</v>
      </c>
      <c r="AFL272" s="6">
        <v>0.12950231481481481</v>
      </c>
      <c r="AFM272" s="6">
        <v>1.7749421296296299</v>
      </c>
      <c r="AFN272" s="7">
        <v>0.2832986111111111</v>
      </c>
      <c r="AFO272" s="6">
        <v>7.6886574074074079E-2</v>
      </c>
      <c r="AFP272" s="6">
        <v>1.4829050925925931</v>
      </c>
      <c r="AFQ272" s="6">
        <v>0.62342592592592594</v>
      </c>
      <c r="AFR272" s="6">
        <v>0.38165509259259262</v>
      </c>
      <c r="AFS272" s="7">
        <v>1.680347222222222</v>
      </c>
      <c r="AFT272" s="6">
        <v>1.5546064814814819</v>
      </c>
      <c r="AFU272" s="6">
        <v>1.5460763888888891</v>
      </c>
      <c r="AFV272" s="6">
        <v>0.79388888888888887</v>
      </c>
      <c r="AFW272" s="6">
        <v>0.72623842592592591</v>
      </c>
      <c r="AFX272" s="7">
        <v>1.466828703703704</v>
      </c>
      <c r="AFY272" s="6">
        <v>0.76390046296296299</v>
      </c>
      <c r="AFZ272" s="6">
        <v>0.71255787037037033</v>
      </c>
      <c r="AGA272" s="6">
        <v>7.8587962962962957E-2</v>
      </c>
      <c r="AGB272" s="6">
        <v>0.50861111111111112</v>
      </c>
      <c r="AGC272" s="7">
        <v>1.7688657407407411</v>
      </c>
      <c r="AGD272" s="6">
        <v>0.39253472222222219</v>
      </c>
      <c r="AGE272" s="6">
        <v>0.55723379629629632</v>
      </c>
      <c r="AGF272" s="6">
        <v>0.75637731481481485</v>
      </c>
      <c r="AGG272" s="6">
        <v>1.9456018518518518E-2</v>
      </c>
      <c r="AGH272" s="7">
        <v>1.8842592592592591E-2</v>
      </c>
      <c r="AGI272" s="6">
        <v>0.39390046296296288</v>
      </c>
      <c r="AGJ272" s="6">
        <v>0.8715046296296296</v>
      </c>
      <c r="AGK272" s="6">
        <v>1.73869212962963</v>
      </c>
      <c r="AGL272" s="6">
        <v>0.57495370370370369</v>
      </c>
      <c r="AGM272" s="7">
        <v>3.951388888888889E-2</v>
      </c>
      <c r="AGN272" s="6">
        <v>0.28400462962962958</v>
      </c>
      <c r="AGO272" s="6">
        <v>0.80152777777777773</v>
      </c>
      <c r="AGP272" s="6">
        <v>0.45371527777777781</v>
      </c>
      <c r="AGQ272" s="6">
        <v>1.1307870370370369E-2</v>
      </c>
      <c r="AGR272" s="7">
        <v>1.754050925925926</v>
      </c>
      <c r="AGS272" s="6">
        <v>0.82762731481481477</v>
      </c>
      <c r="AGT272" s="6">
        <v>1.4628356481481479</v>
      </c>
      <c r="AGU272" s="6">
        <v>1.2568634259259259</v>
      </c>
      <c r="AGV272" s="6">
        <v>0.18033564814814809</v>
      </c>
      <c r="AGW272" s="7">
        <v>1.778668981481482</v>
      </c>
      <c r="AGX272" s="6">
        <v>0.67454861111111108</v>
      </c>
      <c r="AGY272" s="6">
        <v>0.82145833333333329</v>
      </c>
      <c r="AGZ272" s="6">
        <v>0.84325231481481477</v>
      </c>
      <c r="AHA272" s="6">
        <v>0.74456018518518519</v>
      </c>
      <c r="AHB272" s="7">
        <v>0.1029513888888889</v>
      </c>
      <c r="AHC272" s="6">
        <v>0.36649305555555561</v>
      </c>
      <c r="AHD272" s="6">
        <v>1.3590277777777779</v>
      </c>
      <c r="AHE272" s="6">
        <v>1.46662037037037</v>
      </c>
      <c r="AHF272" s="6">
        <v>1.2292129629629629</v>
      </c>
      <c r="AHG272" s="7">
        <v>1.228981481481481</v>
      </c>
      <c r="AHH272" s="6">
        <v>0.81057870370370366</v>
      </c>
      <c r="AHI272" s="6">
        <v>0.48234953703703698</v>
      </c>
      <c r="AHJ272" s="6">
        <v>0.80790509259259258</v>
      </c>
      <c r="AHK272" s="6">
        <v>9.4212962962962957E-3</v>
      </c>
      <c r="AHL272" s="7">
        <v>0.85067129629629634</v>
      </c>
      <c r="AHM272" s="6">
        <v>0.6932638888888889</v>
      </c>
      <c r="AHN272" s="6">
        <v>0.79597222222222219</v>
      </c>
      <c r="AHO272" s="6">
        <v>1.08380787037037</v>
      </c>
      <c r="AHP272" s="6">
        <v>1.5140740740740739</v>
      </c>
      <c r="AHQ272" s="7">
        <v>1.7003009259259261</v>
      </c>
      <c r="AHR272" s="6">
        <v>0.46314814814814809</v>
      </c>
      <c r="AHS272" s="6">
        <v>0.6821990740740741</v>
      </c>
      <c r="AHT272" s="6">
        <v>0.3342013888888889</v>
      </c>
      <c r="AHU272" s="6">
        <v>3.7326388888888888E-2</v>
      </c>
      <c r="AHV272" s="7">
        <v>0.72593750000000001</v>
      </c>
      <c r="AHW272" s="6">
        <v>1.487002314814815</v>
      </c>
      <c r="AHX272" s="6">
        <v>0.7381712962962963</v>
      </c>
      <c r="AHY272" s="6">
        <v>0.13875000000000001</v>
      </c>
      <c r="AHZ272" s="6">
        <v>1.729409722222222</v>
      </c>
      <c r="AIA272" s="7">
        <v>3.9178240740740743E-2</v>
      </c>
      <c r="AIB272" s="6">
        <v>0.39206018518518521</v>
      </c>
      <c r="AIC272" s="6">
        <v>0.10451388888888891</v>
      </c>
      <c r="AID272" s="6">
        <v>1.152731481481482</v>
      </c>
      <c r="AIE272" s="6">
        <v>1.616770833333333</v>
      </c>
      <c r="AIF272" s="7">
        <v>0.81815972222222222</v>
      </c>
      <c r="AIG272" s="6">
        <v>1.7047337962962961</v>
      </c>
      <c r="AIH272" s="6">
        <v>0.65194444444444444</v>
      </c>
      <c r="AII272" s="6">
        <v>1.4837615740740739</v>
      </c>
      <c r="AIJ272" s="6">
        <v>1.415810185185185</v>
      </c>
      <c r="AIK272" s="7">
        <v>0.7447569444444444</v>
      </c>
      <c r="AIL272" s="6">
        <v>6.7824074074074071E-3</v>
      </c>
      <c r="AIM272" s="6">
        <v>1.7615624999999999</v>
      </c>
      <c r="AIN272" s="6">
        <v>7.4074074074074077E-3</v>
      </c>
      <c r="AIO272" s="6">
        <v>1.4718402777777779</v>
      </c>
      <c r="AIP272" s="7">
        <v>0.1544675925925926</v>
      </c>
      <c r="AIQ272" s="6">
        <v>1.7903703703703699</v>
      </c>
      <c r="AIR272" s="6">
        <v>0.61077546296296292</v>
      </c>
      <c r="AIS272" s="6">
        <v>1.512731481481481</v>
      </c>
      <c r="AIT272" s="6">
        <v>1.7763425925925931</v>
      </c>
      <c r="AIU272" s="7">
        <v>1.6954513888888889</v>
      </c>
      <c r="AIV272" s="6">
        <v>1.529884259259259</v>
      </c>
      <c r="AIW272" s="6">
        <v>0.85502314814814817</v>
      </c>
      <c r="AIX272" s="6">
        <v>1.4980092592592591</v>
      </c>
      <c r="AIY272" s="6">
        <v>7.5138888888888894E-2</v>
      </c>
      <c r="AIZ272" s="7">
        <v>0.27547453703703711</v>
      </c>
      <c r="AJA272" s="6">
        <v>1.620798611111111</v>
      </c>
      <c r="AJB272" s="6">
        <v>1.4576967592592589</v>
      </c>
      <c r="AJC272" s="6">
        <v>0.79335648148148152</v>
      </c>
      <c r="AJD272" s="6">
        <v>1.25462962962963E-2</v>
      </c>
      <c r="AJE272" s="7">
        <v>0.18814814814814809</v>
      </c>
      <c r="AJF272" s="6">
        <v>1.7596296296296301</v>
      </c>
      <c r="AJG272" s="6">
        <v>0.1143287037037037</v>
      </c>
      <c r="AJH272" s="6">
        <v>0.60526620370370365</v>
      </c>
      <c r="AJI272" s="6">
        <v>0.38755787037037043</v>
      </c>
      <c r="AJJ272" s="7">
        <v>8.7384259259259259E-2</v>
      </c>
      <c r="AJK272" s="6">
        <v>7.1412037037037034E-3</v>
      </c>
      <c r="AJL272" s="6">
        <v>0.17156250000000001</v>
      </c>
      <c r="AJM272" s="6">
        <v>4.9270833333333333E-2</v>
      </c>
      <c r="AJN272" s="6">
        <v>0.3957060185185185</v>
      </c>
      <c r="AJO272" s="7">
        <v>0.61333333333333329</v>
      </c>
      <c r="AJP272" s="6">
        <v>1.733356481481481</v>
      </c>
      <c r="AJQ272" s="6">
        <v>0.49609953703703702</v>
      </c>
      <c r="AJR272" s="6">
        <v>0.51202546296296292</v>
      </c>
      <c r="AJS272" s="6">
        <v>0.5181944444444444</v>
      </c>
      <c r="AJT272" s="7">
        <v>8.1365740740740738E-3</v>
      </c>
      <c r="AJU272" s="6">
        <v>0.7958912037037037</v>
      </c>
      <c r="AJV272" s="6">
        <v>0.1015046296296296</v>
      </c>
      <c r="AJW272" s="6">
        <v>0.51728009259259256</v>
      </c>
      <c r="AJX272" s="6">
        <v>0.38718750000000002</v>
      </c>
      <c r="AJY272" s="7">
        <v>0.72855324074074079</v>
      </c>
      <c r="AJZ272" s="6">
        <v>1.4791087962962961</v>
      </c>
      <c r="AKA272" s="6">
        <v>0.64164351851851853</v>
      </c>
      <c r="AKB272" s="6">
        <v>0.82598379629629626</v>
      </c>
      <c r="AKC272" s="6">
        <v>6.3726851851851854E-2</v>
      </c>
      <c r="AKD272" s="7">
        <v>5.0046296296296297E-2</v>
      </c>
      <c r="AKE272" s="6">
        <v>1.3578125000000001</v>
      </c>
      <c r="AKF272" s="6">
        <v>0.45114583333333341</v>
      </c>
      <c r="AKG272" s="6">
        <v>0.32355324074074082</v>
      </c>
      <c r="AKH272" s="6">
        <v>8.0787037037037043E-3</v>
      </c>
      <c r="AKI272" s="7">
        <v>2.9050925925925928E-3</v>
      </c>
      <c r="AKJ272" s="6">
        <v>0.78986111111111112</v>
      </c>
      <c r="AKK272" s="6">
        <v>1.774293981481482</v>
      </c>
      <c r="AKL272" s="6">
        <v>1.362974537037037</v>
      </c>
      <c r="AKM272" s="6">
        <v>0.36981481481481482</v>
      </c>
      <c r="AKN272" s="7">
        <v>1.0860185185185181</v>
      </c>
      <c r="AKO272" s="6">
        <v>1.487314814814815</v>
      </c>
      <c r="AKP272" s="6">
        <v>0.83481481481481479</v>
      </c>
      <c r="AKQ272" s="6">
        <v>0.11809027777777779</v>
      </c>
      <c r="AKR272" s="6">
        <v>0.48328703703703701</v>
      </c>
      <c r="AKS272" s="7">
        <v>0.16917824074074081</v>
      </c>
      <c r="AKT272" s="6">
        <v>1.2962962962962961E-2</v>
      </c>
      <c r="AKU272" s="6">
        <v>1.4827662037037039</v>
      </c>
      <c r="AKV272" s="6">
        <v>0.825775462962963</v>
      </c>
      <c r="AKW272" s="6">
        <v>0.82283564814814814</v>
      </c>
      <c r="AKX272" s="7">
        <v>0.35037037037037039</v>
      </c>
      <c r="AKY272" s="6">
        <v>8.8379629629629627E-2</v>
      </c>
      <c r="AKZ272" s="6">
        <v>0.34005787037037039</v>
      </c>
      <c r="ALA272" s="6">
        <v>0.40267361111111111</v>
      </c>
      <c r="ALB272" s="6">
        <v>0.7151967592592593</v>
      </c>
      <c r="ALC272" s="7">
        <v>1.790092592592593</v>
      </c>
      <c r="ALD272" s="6">
        <v>8.5439814814814816E-2</v>
      </c>
      <c r="ALE272" s="6">
        <v>0.75231481481481477</v>
      </c>
      <c r="ALF272" s="6">
        <v>0.44311342592592601</v>
      </c>
      <c r="ALG272" s="6">
        <v>1.664293981481481</v>
      </c>
      <c r="ALH272" s="7">
        <v>9.6527777777777775E-3</v>
      </c>
      <c r="ALI272" s="6">
        <v>1.482303240740741</v>
      </c>
      <c r="ALJ272" s="6">
        <v>0.26407407407407413</v>
      </c>
      <c r="ALK272" s="6">
        <v>1.791412037037037</v>
      </c>
      <c r="ALL272" s="6">
        <v>1.458981481481481</v>
      </c>
      <c r="ALM272" s="7">
        <v>1.320381944444444</v>
      </c>
    </row>
    <row r="273" spans="1:1001" x14ac:dyDescent="0.45">
      <c r="A273" s="1" t="s">
        <v>272</v>
      </c>
      <c r="B273" s="6">
        <v>0.32496527777777778</v>
      </c>
      <c r="C273" s="6">
        <v>0.75476851851851856</v>
      </c>
      <c r="D273" s="6">
        <v>0.58699074074074076</v>
      </c>
      <c r="E273" s="6">
        <v>0.34641203703703699</v>
      </c>
      <c r="F273" s="7">
        <v>1.289282407407407</v>
      </c>
      <c r="G273" s="6">
        <v>0.82730324074074069</v>
      </c>
      <c r="H273" s="6">
        <v>0.1754398148148148</v>
      </c>
      <c r="I273" s="6">
        <v>1.4491087962962961</v>
      </c>
      <c r="J273" s="6">
        <v>0.6196990740740741</v>
      </c>
      <c r="K273" s="7">
        <v>0.64466435185185189</v>
      </c>
      <c r="L273" s="6">
        <v>0.23173611111111109</v>
      </c>
      <c r="M273" s="6">
        <v>0.76890046296296299</v>
      </c>
      <c r="N273" s="6">
        <v>1.0175000000000001</v>
      </c>
      <c r="O273" s="6">
        <v>0.33104166666666668</v>
      </c>
      <c r="P273" s="7">
        <v>1.0179513888888889</v>
      </c>
      <c r="Q273" s="6">
        <v>0.50437500000000002</v>
      </c>
      <c r="R273" s="6">
        <v>0.28769675925925919</v>
      </c>
      <c r="S273" s="6">
        <v>0.77465277777777775</v>
      </c>
      <c r="T273" s="6">
        <v>1.404918981481482</v>
      </c>
      <c r="U273" s="7">
        <v>0.27253472222222219</v>
      </c>
      <c r="V273" s="6">
        <v>0.48312500000000003</v>
      </c>
      <c r="W273" s="6">
        <v>0.68422453703703701</v>
      </c>
      <c r="X273" s="6">
        <v>0.70756944444444447</v>
      </c>
      <c r="Y273" s="6">
        <v>1.0143981481481481</v>
      </c>
      <c r="Z273" s="7">
        <v>2.8541550925925931</v>
      </c>
      <c r="AA273" s="6">
        <v>0.45130787037037029</v>
      </c>
      <c r="AB273" s="6">
        <v>0.66956018518518523</v>
      </c>
      <c r="AC273" s="6">
        <v>0.55136574074074074</v>
      </c>
      <c r="AD273" s="6">
        <v>1.3098379629629631</v>
      </c>
      <c r="AE273" s="7">
        <v>1.2883333333333331</v>
      </c>
      <c r="AF273" s="6">
        <v>0.50299768518518517</v>
      </c>
      <c r="AG273" s="6">
        <v>0.33817129629629628</v>
      </c>
      <c r="AH273" s="6">
        <v>1.0258101851851851</v>
      </c>
      <c r="AI273" s="6">
        <v>0.7680555555555556</v>
      </c>
      <c r="AJ273" s="7">
        <v>0.60946759259259264</v>
      </c>
      <c r="AK273" s="6">
        <v>1.020046296296296</v>
      </c>
      <c r="AL273" s="6">
        <v>1.3065162037037039</v>
      </c>
      <c r="AM273" s="6">
        <v>0.28922453703703699</v>
      </c>
      <c r="AN273" s="6">
        <v>0.64853009259259264</v>
      </c>
      <c r="AO273" s="7">
        <v>0.52209490740740738</v>
      </c>
      <c r="AP273" s="6">
        <v>0.70109953703703709</v>
      </c>
      <c r="AQ273" s="6">
        <v>0.41281250000000003</v>
      </c>
      <c r="AR273" s="6">
        <v>0.66019675925925925</v>
      </c>
      <c r="AS273" s="6">
        <v>0.81590277777777775</v>
      </c>
      <c r="AT273" s="7">
        <v>0.33549768518518519</v>
      </c>
      <c r="AU273" s="6">
        <v>0.29641203703703711</v>
      </c>
      <c r="AV273" s="6">
        <v>0.2492013888888889</v>
      </c>
      <c r="AW273" s="6">
        <v>1.4709606481481481</v>
      </c>
      <c r="AX273" s="6">
        <v>0.16996527777777781</v>
      </c>
      <c r="AY273" s="7">
        <v>0.69331018518518517</v>
      </c>
      <c r="AZ273" s="6">
        <v>0.51973379629629635</v>
      </c>
      <c r="BA273" s="6">
        <v>0.38583333333333331</v>
      </c>
      <c r="BB273" s="6">
        <v>0.77807870370370369</v>
      </c>
      <c r="BC273" s="6">
        <v>1.0108796296296301</v>
      </c>
      <c r="BD273" s="7">
        <v>1.1010416666666669</v>
      </c>
      <c r="BE273" s="6">
        <v>1.0114583333333329</v>
      </c>
      <c r="BF273" s="6">
        <v>0.68260416666666668</v>
      </c>
      <c r="BG273" s="6">
        <v>0.94186342592592598</v>
      </c>
      <c r="BH273" s="6">
        <v>0.30876157407407412</v>
      </c>
      <c r="BI273" s="7">
        <v>0.1935416666666667</v>
      </c>
      <c r="BJ273" s="6">
        <v>0.5189583333333333</v>
      </c>
      <c r="BK273" s="6">
        <v>0.81210648148148146</v>
      </c>
      <c r="BL273" s="6">
        <v>0.81409722222222225</v>
      </c>
      <c r="BM273" s="6">
        <v>0.33225694444444442</v>
      </c>
      <c r="BN273" s="7">
        <v>0.29672453703703711</v>
      </c>
      <c r="BO273" s="6">
        <v>0.48789351851851848</v>
      </c>
      <c r="BP273" s="6">
        <v>1.4012500000000001</v>
      </c>
      <c r="BQ273" s="6">
        <v>0.28980324074074082</v>
      </c>
      <c r="BR273" s="6">
        <v>0.70111111111111113</v>
      </c>
      <c r="BS273" s="7">
        <v>1.4658333333333331</v>
      </c>
      <c r="BT273" s="6">
        <v>0.68990740740740741</v>
      </c>
      <c r="BU273" s="6">
        <v>1.0120486111111111</v>
      </c>
      <c r="BV273" s="6">
        <v>1.539456018518518</v>
      </c>
      <c r="BW273" s="6">
        <v>1.400532407407407</v>
      </c>
      <c r="BX273" s="7">
        <v>0.81980324074074074</v>
      </c>
      <c r="BY273" s="6">
        <v>1.2969560185185181</v>
      </c>
      <c r="BZ273" s="6">
        <v>0.51189814814814816</v>
      </c>
      <c r="CA273" s="6">
        <v>0.6542013888888889</v>
      </c>
      <c r="CB273" s="6">
        <v>0.77975694444444443</v>
      </c>
      <c r="CC273" s="7">
        <v>0.93849537037037034</v>
      </c>
      <c r="CD273" s="6">
        <v>9.150462962962963E-2</v>
      </c>
      <c r="CE273" s="6">
        <v>0.71625000000000005</v>
      </c>
      <c r="CF273" s="6">
        <v>0.19427083333333331</v>
      </c>
      <c r="CG273" s="6">
        <v>1.0444097222222219</v>
      </c>
      <c r="CH273" s="7">
        <v>0.7670717592592593</v>
      </c>
      <c r="CI273" s="6">
        <v>0.81634259259259256</v>
      </c>
      <c r="CJ273" s="6">
        <v>0.76892361111111107</v>
      </c>
      <c r="CK273" s="6">
        <v>0.43107638888888888</v>
      </c>
      <c r="CL273" s="6">
        <v>0.5180555555555556</v>
      </c>
      <c r="CM273" s="7">
        <v>0.57903935185185185</v>
      </c>
      <c r="CN273" s="6">
        <v>0.47589120370370369</v>
      </c>
      <c r="CO273" s="6">
        <v>1.1944675925925921</v>
      </c>
      <c r="CP273" s="6">
        <v>0.51356481481481486</v>
      </c>
      <c r="CQ273" s="6">
        <v>0.44648148148148148</v>
      </c>
      <c r="CR273" s="7">
        <v>0.82202546296296297</v>
      </c>
      <c r="CS273" s="6">
        <v>0.22578703703703701</v>
      </c>
      <c r="CT273" s="6">
        <v>0.92106481481481484</v>
      </c>
      <c r="CU273" s="6">
        <v>0.71717592592592594</v>
      </c>
      <c r="CV273" s="6">
        <v>0.65890046296296301</v>
      </c>
      <c r="CW273" s="7">
        <v>0.32200231481481478</v>
      </c>
      <c r="CX273" s="6">
        <v>0.46500000000000002</v>
      </c>
      <c r="CY273" s="6">
        <v>0.36699074074074067</v>
      </c>
      <c r="CZ273" s="6">
        <v>0.34273148148148153</v>
      </c>
      <c r="DA273" s="6">
        <v>0.82113425925925931</v>
      </c>
      <c r="DB273" s="7">
        <v>1.2796875000000001</v>
      </c>
      <c r="DC273" s="6">
        <v>0.81740740740740736</v>
      </c>
      <c r="DD273" s="6">
        <v>0.8392708333333333</v>
      </c>
      <c r="DE273" s="6">
        <v>0.86083333333333334</v>
      </c>
      <c r="DF273" s="6">
        <v>0.9150462962962963</v>
      </c>
      <c r="DG273" s="7">
        <v>0.39777777777777779</v>
      </c>
      <c r="DH273" s="6">
        <v>0.25797453703703699</v>
      </c>
      <c r="DI273" s="6">
        <v>0.91876157407407411</v>
      </c>
      <c r="DJ273" s="6">
        <v>0.81969907407407405</v>
      </c>
      <c r="DK273" s="6">
        <v>0.76902777777777775</v>
      </c>
      <c r="DL273" s="7">
        <v>0.70758101851851851</v>
      </c>
      <c r="DM273" s="6">
        <v>0.50951388888888893</v>
      </c>
      <c r="DN273" s="6">
        <v>0.81976851851851851</v>
      </c>
      <c r="DO273" s="6">
        <v>0.34086805555555549</v>
      </c>
      <c r="DP273" s="6">
        <v>0.79449074074074078</v>
      </c>
      <c r="DQ273" s="7">
        <v>1.013865740740741</v>
      </c>
      <c r="DR273" s="6">
        <v>0.69622685185185185</v>
      </c>
      <c r="DS273" s="6">
        <v>1.025127314814815</v>
      </c>
      <c r="DT273" s="6">
        <v>1.475798611111111</v>
      </c>
      <c r="DU273" s="6">
        <v>0.5110069444444445</v>
      </c>
      <c r="DV273" s="7">
        <v>0.77069444444444446</v>
      </c>
      <c r="DW273" s="6">
        <v>0.81949074074074069</v>
      </c>
      <c r="DX273" s="6">
        <v>1.20849537037037</v>
      </c>
      <c r="DY273" s="6">
        <v>1.0476736111111109</v>
      </c>
      <c r="DZ273" s="6">
        <v>0.9238425925925926</v>
      </c>
      <c r="EA273" s="7">
        <v>0.75593750000000004</v>
      </c>
      <c r="EB273" s="6">
        <v>0.81821759259259264</v>
      </c>
      <c r="EC273" s="6">
        <v>0.56070601851851853</v>
      </c>
      <c r="ED273" s="6">
        <v>0.57210648148148147</v>
      </c>
      <c r="EE273" s="6">
        <v>0.43747685185185192</v>
      </c>
      <c r="EF273" s="7">
        <v>0.99268518518518523</v>
      </c>
      <c r="EG273" s="6">
        <v>0.44398148148148148</v>
      </c>
      <c r="EH273" s="6">
        <v>1.308622685185185</v>
      </c>
      <c r="EI273" s="6">
        <v>0.49652777777777779</v>
      </c>
      <c r="EJ273" s="6">
        <v>0.28138888888888891</v>
      </c>
      <c r="EK273" s="7">
        <v>1.0145833333333329</v>
      </c>
      <c r="EL273" s="6">
        <v>1.29375</v>
      </c>
      <c r="EM273" s="6">
        <v>0.49886574074074069</v>
      </c>
      <c r="EN273" s="6">
        <v>0.73172453703703699</v>
      </c>
      <c r="EO273" s="6">
        <v>0.69026620370370373</v>
      </c>
      <c r="EP273" s="7">
        <v>0.85304398148148153</v>
      </c>
      <c r="EQ273" s="6">
        <v>0.6721759259259259</v>
      </c>
      <c r="ER273" s="6">
        <v>1.283344907407407</v>
      </c>
      <c r="ES273" s="6">
        <v>0.69248842592592597</v>
      </c>
      <c r="ET273" s="6">
        <v>0.95718749999999997</v>
      </c>
      <c r="EU273" s="7">
        <v>0.28327546296296302</v>
      </c>
      <c r="EV273" s="6">
        <v>0.3767476851851852</v>
      </c>
      <c r="EW273" s="6">
        <v>0.61511574074074071</v>
      </c>
      <c r="EX273" s="6">
        <v>0.68339120370370365</v>
      </c>
      <c r="EY273" s="6">
        <v>0.65252314814814816</v>
      </c>
      <c r="EZ273" s="7">
        <v>1.2423032407407411</v>
      </c>
      <c r="FA273" s="6">
        <v>1.013217592592593</v>
      </c>
      <c r="FB273" s="6">
        <v>0.48652777777777778</v>
      </c>
      <c r="FC273" s="6">
        <v>0.74929398148148152</v>
      </c>
      <c r="FD273" s="6">
        <v>0.51776620370370374</v>
      </c>
      <c r="FE273" s="7">
        <v>0.39913194444444439</v>
      </c>
      <c r="FF273" s="6">
        <v>0.46533564814814821</v>
      </c>
      <c r="FG273" s="6">
        <v>0.44091435185185179</v>
      </c>
      <c r="FH273" s="6">
        <v>0.60479166666666662</v>
      </c>
      <c r="FI273" s="6">
        <v>0.27847222222222218</v>
      </c>
      <c r="FJ273" s="7">
        <v>0.70469907407407406</v>
      </c>
      <c r="FK273" s="6">
        <v>0.75947916666666671</v>
      </c>
      <c r="FL273" s="6">
        <v>0.56777777777777783</v>
      </c>
      <c r="FM273" s="6">
        <v>0.47056712962962971</v>
      </c>
      <c r="FN273" s="6">
        <v>0.76652777777777781</v>
      </c>
      <c r="FO273" s="7">
        <v>0.5081134259259259</v>
      </c>
      <c r="FP273" s="6">
        <v>1.3784027777777781</v>
      </c>
      <c r="FQ273" s="6">
        <v>0.88517361111111115</v>
      </c>
      <c r="FR273" s="6">
        <v>1.0005671296296299</v>
      </c>
      <c r="FS273" s="6">
        <v>1.0030671296296301</v>
      </c>
      <c r="FT273" s="7">
        <v>0.96858796296296301</v>
      </c>
      <c r="FU273" s="6">
        <v>0.51057870370370373</v>
      </c>
      <c r="FV273" s="6">
        <v>0.45622685185185191</v>
      </c>
      <c r="FW273" s="6">
        <v>1.3098032407407409</v>
      </c>
      <c r="FX273" s="6">
        <v>0.84636574074074078</v>
      </c>
      <c r="FY273" s="7">
        <v>1.4637384259259261</v>
      </c>
      <c r="FZ273" s="6">
        <v>0.3333564814814815</v>
      </c>
      <c r="GA273" s="6">
        <v>0.34135416666666668</v>
      </c>
      <c r="GB273" s="6">
        <v>0.56793981481481481</v>
      </c>
      <c r="GC273" s="6">
        <v>0.81549768518518517</v>
      </c>
      <c r="GD273" s="7">
        <v>0.58780092592592592</v>
      </c>
      <c r="GE273" s="6">
        <v>1.1831018518518519</v>
      </c>
      <c r="GF273" s="6">
        <v>0.48085648148148152</v>
      </c>
      <c r="GG273" s="6">
        <v>1.2650578703703701</v>
      </c>
      <c r="GH273" s="6">
        <v>0.34335648148148151</v>
      </c>
      <c r="GI273" s="7">
        <v>0.31177083333333327</v>
      </c>
      <c r="GJ273" s="6">
        <v>0.64277777777777778</v>
      </c>
      <c r="GK273" s="6">
        <v>0.99754629629629632</v>
      </c>
      <c r="GL273" s="6">
        <v>0.39450231481481479</v>
      </c>
      <c r="GM273" s="6">
        <v>0.52858796296296295</v>
      </c>
      <c r="GN273" s="7">
        <v>0.67364583333333339</v>
      </c>
      <c r="GO273" s="6">
        <v>0.51244212962962965</v>
      </c>
      <c r="GP273" s="6">
        <v>0.18596064814814811</v>
      </c>
      <c r="GQ273" s="6">
        <v>0.40858796296296301</v>
      </c>
      <c r="GR273" s="6">
        <v>0.70158564814814817</v>
      </c>
      <c r="GS273" s="7">
        <v>1.014212962962963</v>
      </c>
      <c r="GT273" s="6">
        <v>1.2947337962962959</v>
      </c>
      <c r="GU273" s="6">
        <v>0.45693287037037039</v>
      </c>
      <c r="GV273" s="6">
        <v>0.82067129629629632</v>
      </c>
      <c r="GW273" s="6">
        <v>0.32285879629629632</v>
      </c>
      <c r="GX273" s="7">
        <v>0.3183449074074074</v>
      </c>
      <c r="GY273" s="6">
        <v>0.7693402777777778</v>
      </c>
      <c r="GZ273" s="6">
        <v>0.51245370370370369</v>
      </c>
      <c r="HA273" s="6">
        <v>0.48260416666666672</v>
      </c>
      <c r="HB273" s="6">
        <v>1.006782407407407</v>
      </c>
      <c r="HC273" s="7">
        <v>0.81844907407407408</v>
      </c>
      <c r="HD273" s="6">
        <v>0.43140046296296303</v>
      </c>
      <c r="HE273" s="6">
        <v>1.453368055555555</v>
      </c>
      <c r="HF273" s="6">
        <v>1.0197800925925931</v>
      </c>
      <c r="HG273" s="6">
        <v>0.69726851851851857</v>
      </c>
      <c r="HH273" s="7">
        <v>0.50307870370370367</v>
      </c>
      <c r="HI273" s="6">
        <v>1.0076736111111111</v>
      </c>
      <c r="HJ273" s="6">
        <v>0.88945601851851852</v>
      </c>
      <c r="HK273" s="6">
        <v>1.2826504629629629</v>
      </c>
      <c r="HL273" s="6">
        <v>0.58771990740740743</v>
      </c>
      <c r="HM273" s="7">
        <v>1.016377314814815</v>
      </c>
      <c r="HN273" s="6">
        <v>0.33273148148148152</v>
      </c>
      <c r="HO273" s="6">
        <v>0.81844907407407408</v>
      </c>
      <c r="HP273" s="6">
        <v>0.63362268518518516</v>
      </c>
      <c r="HQ273" s="6">
        <v>0.27958333333333341</v>
      </c>
      <c r="HR273" s="7">
        <v>1.3048379629629629</v>
      </c>
      <c r="HS273" s="6">
        <v>0.8356365740740741</v>
      </c>
      <c r="HT273" s="6">
        <v>0.55954861111111109</v>
      </c>
      <c r="HU273" s="6">
        <v>0.48966435185185192</v>
      </c>
      <c r="HV273" s="6">
        <v>1.313854166666667</v>
      </c>
      <c r="HW273" s="7">
        <v>0.48241898148148149</v>
      </c>
      <c r="HX273" s="6">
        <v>0.34028935185185177</v>
      </c>
      <c r="HY273" s="6">
        <v>0.2857986111111111</v>
      </c>
      <c r="HZ273" s="6">
        <v>0.56090277777777775</v>
      </c>
      <c r="IA273" s="6">
        <v>0.56437499999999996</v>
      </c>
      <c r="IB273" s="7">
        <v>0.4881712962962963</v>
      </c>
      <c r="IC273" s="6">
        <v>0.25056712962962963</v>
      </c>
      <c r="ID273" s="6">
        <v>0.78113425925925928</v>
      </c>
      <c r="IE273" s="6">
        <v>0.47696759259259258</v>
      </c>
      <c r="IF273" s="6">
        <v>1.123831018518519</v>
      </c>
      <c r="IG273" s="7">
        <v>0.46910879629629632</v>
      </c>
      <c r="IH273" s="6">
        <v>0.35172453703703699</v>
      </c>
      <c r="II273" s="6">
        <v>0.29744212962962963</v>
      </c>
      <c r="IJ273" s="6">
        <v>0.69601851851851848</v>
      </c>
      <c r="IK273" s="6">
        <v>0.66328703703703706</v>
      </c>
      <c r="IL273" s="7">
        <v>0.52445601851851853</v>
      </c>
      <c r="IM273" s="6">
        <v>0.56443287037037038</v>
      </c>
      <c r="IN273" s="6">
        <v>1.001261574074074</v>
      </c>
      <c r="IO273" s="6">
        <v>0.50468749999999996</v>
      </c>
      <c r="IP273" s="6">
        <v>0.1182291666666667</v>
      </c>
      <c r="IQ273" s="7">
        <v>0.51892361111111107</v>
      </c>
      <c r="IR273" s="6">
        <v>1.011597222222222</v>
      </c>
      <c r="IS273" s="6">
        <v>0.96045138888888892</v>
      </c>
      <c r="IT273" s="6">
        <v>1.276712962962963</v>
      </c>
      <c r="IU273" s="6">
        <v>0.58292824074074079</v>
      </c>
      <c r="IV273" s="7">
        <v>0.81510416666666663</v>
      </c>
      <c r="IW273" s="6">
        <v>0.68175925925925929</v>
      </c>
      <c r="IX273" s="6">
        <v>0.2650925925925926</v>
      </c>
      <c r="IY273" s="6">
        <v>0.51174768518518521</v>
      </c>
      <c r="IZ273" s="6">
        <v>0.76773148148148151</v>
      </c>
      <c r="JA273" s="7">
        <v>0.80403935185185182</v>
      </c>
      <c r="JB273" s="6">
        <v>0.28262731481481479</v>
      </c>
      <c r="JC273" s="6">
        <v>0.81967592592592597</v>
      </c>
      <c r="JD273" s="6">
        <v>0.58042824074074073</v>
      </c>
      <c r="JE273" s="6">
        <v>0.81210648148148146</v>
      </c>
      <c r="JF273" s="7">
        <v>0.86594907407407407</v>
      </c>
      <c r="JH273" s="6">
        <v>0.58236111111111111</v>
      </c>
      <c r="JI273" s="6">
        <v>0.53673611111111108</v>
      </c>
      <c r="JJ273" s="6">
        <v>1.0147453703703699</v>
      </c>
      <c r="JK273" s="7">
        <v>0.83076388888888886</v>
      </c>
      <c r="JL273" s="6">
        <v>0.81443287037037038</v>
      </c>
      <c r="JN273" s="6">
        <v>0.88995370370370375</v>
      </c>
      <c r="JO273" s="6">
        <v>1.001840277777778</v>
      </c>
      <c r="JP273" s="7">
        <v>0.6950925925925926</v>
      </c>
      <c r="JQ273" s="6">
        <v>0.77665509259259258</v>
      </c>
      <c r="JR273" s="6">
        <v>0.77028935185185188</v>
      </c>
      <c r="JS273" s="6">
        <v>0.50711805555555556</v>
      </c>
      <c r="JT273" s="6">
        <v>0.80582175925925925</v>
      </c>
      <c r="JU273" s="7">
        <v>0.42185185185185192</v>
      </c>
      <c r="JV273" s="6">
        <v>0.96650462962962957</v>
      </c>
      <c r="JW273" s="6">
        <v>1.012407407407407</v>
      </c>
      <c r="JX273" s="6">
        <v>0.52469907407407412</v>
      </c>
      <c r="JY273" s="6">
        <v>0.52938657407407408</v>
      </c>
      <c r="JZ273" s="7">
        <v>0.81157407407407411</v>
      </c>
      <c r="KA273" s="6">
        <v>1.29443287037037</v>
      </c>
      <c r="KB273" s="6">
        <v>0.51702546296296292</v>
      </c>
      <c r="KC273" s="6">
        <v>0.6750694444444445</v>
      </c>
      <c r="KD273" s="6">
        <v>0.81778935185185186</v>
      </c>
      <c r="KE273" s="7">
        <v>0.5193402777777778</v>
      </c>
      <c r="KF273" s="6">
        <v>0.55373842592592593</v>
      </c>
      <c r="KG273" s="6">
        <v>0.63435185185185183</v>
      </c>
      <c r="KH273" s="6">
        <v>0.98619212962962965</v>
      </c>
      <c r="KI273" s="6">
        <v>0.4770949074074074</v>
      </c>
      <c r="KJ273" s="7">
        <v>0.99473379629629632</v>
      </c>
      <c r="KK273" s="6">
        <v>0.6388773148148148</v>
      </c>
      <c r="KL273" s="6">
        <v>0.9802777777777778</v>
      </c>
      <c r="KM273" s="6">
        <v>0.57627314814814812</v>
      </c>
      <c r="KN273" s="6">
        <v>1.4688773148148151</v>
      </c>
      <c r="KO273" s="7">
        <v>0.28605324074074068</v>
      </c>
      <c r="KP273" s="6">
        <v>0.51858796296296295</v>
      </c>
      <c r="KQ273" s="6">
        <v>0.3721875</v>
      </c>
      <c r="KR273" s="6">
        <v>1.488981481481481</v>
      </c>
      <c r="KS273" s="6">
        <v>0.92435185185185187</v>
      </c>
      <c r="KT273" s="7">
        <v>1.3148842592592589</v>
      </c>
      <c r="KU273" s="6">
        <v>0.83438657407407413</v>
      </c>
      <c r="KV273" s="6">
        <v>0.9027546296296296</v>
      </c>
      <c r="KW273" s="6">
        <v>0.92967592592592596</v>
      </c>
      <c r="KX273" s="6">
        <v>0.57262731481481477</v>
      </c>
      <c r="KY273" s="7">
        <v>0.48343750000000002</v>
      </c>
      <c r="KZ273" s="6">
        <v>0.40334490740740742</v>
      </c>
      <c r="LA273" s="6">
        <v>1.477048611111111</v>
      </c>
      <c r="LB273" s="6">
        <v>0.44015046296296301</v>
      </c>
      <c r="LC273" s="6">
        <v>0.50706018518518514</v>
      </c>
      <c r="LD273" s="7">
        <v>0.83945601851851848</v>
      </c>
      <c r="LE273" s="6">
        <v>0.81898148148148153</v>
      </c>
      <c r="LF273" s="6">
        <v>0.81854166666666661</v>
      </c>
      <c r="LG273" s="6">
        <v>0.57192129629629629</v>
      </c>
      <c r="LH273" s="6">
        <v>1.015185185185185</v>
      </c>
      <c r="LI273" s="7">
        <v>1.2996180555555561</v>
      </c>
      <c r="LJ273" s="6">
        <v>0.47107638888888892</v>
      </c>
      <c r="LK273" s="6">
        <v>0.29231481481481481</v>
      </c>
      <c r="LL273" s="6">
        <v>1.3134606481481479</v>
      </c>
      <c r="LM273" s="6">
        <v>1.00125</v>
      </c>
      <c r="LN273" s="7">
        <v>0.81179398148148152</v>
      </c>
      <c r="LO273" s="6">
        <v>0.81950231481481484</v>
      </c>
      <c r="LP273" s="6">
        <v>0.74303240740740739</v>
      </c>
      <c r="LQ273" s="6">
        <v>0.48984953703703699</v>
      </c>
      <c r="LR273" s="6">
        <v>0.43296296296296288</v>
      </c>
      <c r="LS273" s="7">
        <v>0.36189814814814808</v>
      </c>
      <c r="LT273" s="6">
        <v>0.47672453703703699</v>
      </c>
      <c r="LU273" s="6">
        <v>0.29890046296296302</v>
      </c>
      <c r="LV273" s="6">
        <v>1.0196875000000001</v>
      </c>
      <c r="LW273" s="6">
        <v>0.50883101851851853</v>
      </c>
      <c r="LX273" s="7">
        <v>0.91009259259259256</v>
      </c>
      <c r="LY273" s="6">
        <v>0.90707175925925931</v>
      </c>
      <c r="LZ273" s="6">
        <v>0.30465277777777777</v>
      </c>
      <c r="MA273" s="6">
        <v>0.68409722222222225</v>
      </c>
      <c r="MB273" s="6">
        <v>1.2898495370370371</v>
      </c>
      <c r="MC273" s="7">
        <v>1.1775231481481481</v>
      </c>
      <c r="MD273" s="6">
        <v>0.29106481481481478</v>
      </c>
      <c r="ME273" s="6">
        <v>1.0117013888888891</v>
      </c>
      <c r="MF273" s="6">
        <v>0.26121527777777781</v>
      </c>
      <c r="MG273" s="6">
        <v>0.66493055555555558</v>
      </c>
      <c r="MH273" s="7">
        <v>0.33865740740740741</v>
      </c>
      <c r="MI273" s="6">
        <v>1.0169097222222221</v>
      </c>
      <c r="MJ273" s="6">
        <v>1.014930555555555</v>
      </c>
      <c r="MK273" s="6">
        <v>0.27826388888888892</v>
      </c>
      <c r="ML273" s="6">
        <v>0.49663194444444442</v>
      </c>
      <c r="MM273" s="7">
        <v>0.42305555555555557</v>
      </c>
      <c r="MN273" s="6">
        <v>0.36586805555555563</v>
      </c>
      <c r="MO273" s="6">
        <v>0.66954861111111108</v>
      </c>
      <c r="MP273" s="6">
        <v>0.75607638888888884</v>
      </c>
      <c r="MQ273" s="6">
        <v>1.252199074074074</v>
      </c>
      <c r="MR273" s="7">
        <v>0.67163194444444441</v>
      </c>
      <c r="MS273" s="6">
        <v>0.77356481481481476</v>
      </c>
      <c r="MT273" s="6">
        <v>1.021909722222222</v>
      </c>
      <c r="MU273" s="6">
        <v>1.011516203703704</v>
      </c>
      <c r="MV273" s="6">
        <v>0.52232638888888894</v>
      </c>
      <c r="MW273" s="7">
        <v>0.77916666666666667</v>
      </c>
      <c r="MX273" s="6">
        <v>0.94528935185185181</v>
      </c>
      <c r="MY273" s="6">
        <v>0.72250000000000003</v>
      </c>
      <c r="MZ273" s="6">
        <v>0.77481481481481485</v>
      </c>
      <c r="NA273" s="6">
        <v>0.28687499999999999</v>
      </c>
      <c r="NB273" s="7">
        <v>0.56368055555555552</v>
      </c>
      <c r="NC273" s="6">
        <v>0.28697916666666667</v>
      </c>
      <c r="ND273" s="6">
        <v>0.81942129629629634</v>
      </c>
      <c r="NE273" s="6">
        <v>1.0935532407407409</v>
      </c>
      <c r="NF273" s="6">
        <v>0.74185185185185187</v>
      </c>
      <c r="NG273" s="7">
        <v>0.59116898148148145</v>
      </c>
      <c r="NH273" s="6">
        <v>0.81307870370370372</v>
      </c>
      <c r="NI273" s="6">
        <v>0.49626157407407412</v>
      </c>
      <c r="NJ273" s="6">
        <v>0.51968749999999997</v>
      </c>
      <c r="NK273" s="6">
        <v>0.36365740740740737</v>
      </c>
      <c r="NL273" s="7">
        <v>0.42098379629629629</v>
      </c>
      <c r="NM273" s="6">
        <v>1.3833680555555561</v>
      </c>
      <c r="NN273" s="6">
        <v>9.9548611111111115E-2</v>
      </c>
      <c r="NO273" s="6">
        <v>1.008518518518519</v>
      </c>
      <c r="NP273" s="6">
        <v>0.85354166666666664</v>
      </c>
      <c r="NQ273" s="7">
        <v>0.45815972222222218</v>
      </c>
      <c r="NR273" s="6">
        <v>0.49798611111111107</v>
      </c>
      <c r="NS273" s="6">
        <v>0.58065972222222217</v>
      </c>
      <c r="NT273" s="6">
        <v>1.154548611111111</v>
      </c>
      <c r="NU273" s="6">
        <v>0.81209490740740742</v>
      </c>
      <c r="NV273" s="7">
        <v>0.49057870370370371</v>
      </c>
      <c r="NW273" s="6">
        <v>0.71862268518518524</v>
      </c>
      <c r="NX273" s="6">
        <v>0.60194444444444439</v>
      </c>
      <c r="NY273" s="6">
        <v>0.8652199074074074</v>
      </c>
      <c r="NZ273" s="6">
        <v>0.13480324074074071</v>
      </c>
      <c r="OA273" s="7">
        <v>0.93756944444444446</v>
      </c>
      <c r="OB273" s="6">
        <v>1.014050925925926</v>
      </c>
      <c r="OC273" s="6">
        <v>1.285115740740741</v>
      </c>
      <c r="OD273" s="6">
        <v>0.99195601851851856</v>
      </c>
      <c r="OE273" s="6">
        <v>0.81864583333333329</v>
      </c>
      <c r="OF273" s="7">
        <v>0.97886574074074073</v>
      </c>
      <c r="OG273" s="6">
        <v>0.30990740740740741</v>
      </c>
      <c r="OH273" s="6">
        <v>1.026655092592593</v>
      </c>
      <c r="OI273" s="6">
        <v>0.50372685185185184</v>
      </c>
      <c r="OJ273" s="6">
        <v>0.49160879629629628</v>
      </c>
      <c r="OK273" s="7">
        <v>0.99611111111111106</v>
      </c>
      <c r="OL273" s="6">
        <v>0.68761574074074072</v>
      </c>
      <c r="OM273" s="6">
        <v>1.4122800925925929</v>
      </c>
      <c r="ON273" s="6">
        <v>0.8122800925925926</v>
      </c>
      <c r="OO273" s="6">
        <v>0.52140046296296294</v>
      </c>
      <c r="OP273" s="7">
        <v>0.49394675925925918</v>
      </c>
      <c r="OQ273" s="6">
        <v>0.52859953703703699</v>
      </c>
      <c r="OS273" s="6">
        <v>0.19019675925925919</v>
      </c>
      <c r="OT273" s="6">
        <v>0.32806712962962958</v>
      </c>
      <c r="OU273" s="7">
        <v>0.44896990740740739</v>
      </c>
      <c r="OV273" s="6">
        <v>0.43091435185185178</v>
      </c>
      <c r="OW273" s="6">
        <v>1.026481481481482</v>
      </c>
      <c r="OX273" s="6">
        <v>1.01587962962963</v>
      </c>
      <c r="OY273" s="6">
        <v>0.26012731481481483</v>
      </c>
      <c r="OZ273" s="7">
        <v>1.0594212962962959</v>
      </c>
      <c r="PA273" s="6">
        <v>0.58032407407407405</v>
      </c>
      <c r="PB273" s="6">
        <v>0.42920138888888892</v>
      </c>
      <c r="PC273" s="6">
        <v>0.94379629629629624</v>
      </c>
      <c r="PD273" s="6">
        <v>1.0147800925925921</v>
      </c>
      <c r="PE273" s="7">
        <v>0.60155092592592596</v>
      </c>
      <c r="PF273" s="6">
        <v>0.7270833333333333</v>
      </c>
      <c r="PG273" s="6">
        <v>0.4231712962962963</v>
      </c>
      <c r="PH273" s="6">
        <v>1.015532407407407</v>
      </c>
      <c r="PI273" s="6">
        <v>0.28185185185185191</v>
      </c>
      <c r="PJ273" s="7">
        <v>0.81292824074074077</v>
      </c>
      <c r="PK273" s="6">
        <v>0.16416666666666671</v>
      </c>
      <c r="PL273" s="6">
        <v>0.31136574074074069</v>
      </c>
      <c r="PM273" s="6">
        <v>0.76739583333333339</v>
      </c>
      <c r="PN273" s="6">
        <v>0.81729166666666664</v>
      </c>
      <c r="PO273" s="7">
        <v>0.26957175925925919</v>
      </c>
      <c r="PP273" s="6">
        <v>0.51472222222222219</v>
      </c>
      <c r="PQ273" s="6">
        <v>0.81800925925925927</v>
      </c>
      <c r="PR273" s="6">
        <v>0.54836805555555557</v>
      </c>
      <c r="PS273" s="6">
        <v>0.38844907407407409</v>
      </c>
      <c r="PT273" s="7">
        <v>0.81192129629629628</v>
      </c>
      <c r="PU273" s="6">
        <v>0.27332175925925928</v>
      </c>
      <c r="PV273" s="6">
        <v>0.42006944444444438</v>
      </c>
      <c r="PW273" s="6">
        <v>0.50553240740740746</v>
      </c>
      <c r="PX273" s="6">
        <v>0.32026620370370368</v>
      </c>
      <c r="PY273" s="7">
        <v>0.47094907407407399</v>
      </c>
      <c r="PZ273" s="6">
        <v>0.44413194444444443</v>
      </c>
      <c r="QA273" s="6">
        <v>0.53728009259259257</v>
      </c>
      <c r="QB273" s="6">
        <v>0.46122685185185192</v>
      </c>
      <c r="QC273" s="6">
        <v>0.57395833333333335</v>
      </c>
      <c r="QD273" s="7">
        <v>0.57259259259259254</v>
      </c>
      <c r="QE273" s="6">
        <v>0.29392361111111109</v>
      </c>
      <c r="QF273" s="6">
        <v>0.51162037037037034</v>
      </c>
      <c r="QG273" s="6">
        <v>0.51247685185185188</v>
      </c>
      <c r="QH273" s="6">
        <v>0.1612152777777778</v>
      </c>
      <c r="QI273" s="7">
        <v>1.3076504629629631</v>
      </c>
      <c r="QJ273" s="6">
        <v>0.55039351851851848</v>
      </c>
      <c r="QK273" s="6">
        <v>1.4723379629629629</v>
      </c>
      <c r="QL273" s="6">
        <v>0.56149305555555551</v>
      </c>
      <c r="QM273" s="6">
        <v>0.4817939814814815</v>
      </c>
      <c r="QN273" s="7">
        <v>0.34696759259259258</v>
      </c>
      <c r="QO273" s="6">
        <v>0.81215277777777772</v>
      </c>
      <c r="QP273" s="6">
        <v>0.4120949074074074</v>
      </c>
      <c r="QQ273" s="6">
        <v>0.33243055555555562</v>
      </c>
      <c r="QR273" s="6">
        <v>1.4707523148148149</v>
      </c>
      <c r="QS273" s="7">
        <v>0.34560185185185183</v>
      </c>
      <c r="QT273" s="6">
        <v>0.34627314814814808</v>
      </c>
      <c r="QU273" s="6">
        <v>0.46671296296296289</v>
      </c>
      <c r="QV273" s="6">
        <v>0.66527777777777775</v>
      </c>
      <c r="QW273" s="6">
        <v>1.009409722222222</v>
      </c>
      <c r="QX273" s="7">
        <v>0.96662037037037041</v>
      </c>
      <c r="QY273" s="6">
        <v>1.0117129629629631</v>
      </c>
      <c r="QZ273" s="6">
        <v>1.476168981481482</v>
      </c>
      <c r="RA273" s="6">
        <v>0.21310185185185179</v>
      </c>
      <c r="RB273" s="6">
        <v>0.47146990740740741</v>
      </c>
      <c r="RC273" s="7">
        <v>1.0209027777777779</v>
      </c>
      <c r="RD273" s="6">
        <v>0.26099537037037029</v>
      </c>
      <c r="RE273" s="6">
        <v>1.0074421296296301</v>
      </c>
      <c r="RF273" s="6">
        <v>1.014270833333333</v>
      </c>
      <c r="RG273" s="6">
        <v>0.90494212962962961</v>
      </c>
      <c r="RH273" s="7">
        <v>0.35681712962962958</v>
      </c>
      <c r="RI273" s="6">
        <v>0.77689814814814817</v>
      </c>
      <c r="RJ273" s="6">
        <v>0.69671296296296292</v>
      </c>
      <c r="RK273" s="6">
        <v>1.013831018518518</v>
      </c>
      <c r="RL273" s="6">
        <v>1.4887037037037041</v>
      </c>
      <c r="RM273" s="7">
        <v>0.79516203703703703</v>
      </c>
      <c r="RN273" s="6">
        <v>0.56146990740740743</v>
      </c>
      <c r="RO273" s="6">
        <v>1.046122685185185</v>
      </c>
      <c r="RP273" s="6">
        <v>0.73468750000000005</v>
      </c>
      <c r="RQ273" s="6">
        <v>0.53640046296296295</v>
      </c>
      <c r="RR273" s="7">
        <v>0.51619212962962968</v>
      </c>
      <c r="RS273" s="6">
        <v>0.34480324074074081</v>
      </c>
      <c r="RT273" s="6">
        <v>0.55586805555555552</v>
      </c>
      <c r="RU273" s="6">
        <v>0.98962962962962964</v>
      </c>
      <c r="RV273" s="6">
        <v>0.48473379629629632</v>
      </c>
      <c r="RW273" s="7">
        <v>0.57318287037037041</v>
      </c>
      <c r="RX273" s="6">
        <v>0.93247685185185181</v>
      </c>
      <c r="RY273" s="6">
        <v>0.43149305555555562</v>
      </c>
      <c r="RZ273" s="6">
        <v>0.36932870370370369</v>
      </c>
      <c r="SA273" s="6">
        <v>0.98875000000000002</v>
      </c>
      <c r="SB273" s="7">
        <v>0.3362384259259259</v>
      </c>
      <c r="SC273" s="6">
        <v>0.56650462962962966</v>
      </c>
      <c r="SD273" s="6">
        <v>0.6759722222222222</v>
      </c>
      <c r="SE273" s="6">
        <v>0.95225694444444442</v>
      </c>
      <c r="SF273" s="6">
        <v>0.44496527777777778</v>
      </c>
      <c r="SG273" s="7">
        <v>0.56325231481481486</v>
      </c>
      <c r="SH273" s="6">
        <v>0.77672453703703703</v>
      </c>
      <c r="SI273" s="6">
        <v>0.81998842592592591</v>
      </c>
      <c r="SJ273" s="6">
        <v>0.28637731481481482</v>
      </c>
      <c r="SK273" s="6">
        <v>0.39560185185185193</v>
      </c>
      <c r="SL273" s="7">
        <v>0.39425925925925931</v>
      </c>
      <c r="SM273" s="6">
        <v>0.70049768518518518</v>
      </c>
      <c r="SN273" s="6">
        <v>1.321574074074074</v>
      </c>
      <c r="SO273" s="6">
        <v>0.30277777777777781</v>
      </c>
      <c r="SP273" s="6">
        <v>0.6918171296296296</v>
      </c>
      <c r="SQ273" s="7">
        <v>1.2712037037037041</v>
      </c>
      <c r="SR273" s="6">
        <v>0.56497685185185187</v>
      </c>
      <c r="SS273" s="6">
        <v>1.2778472222222219</v>
      </c>
      <c r="ST273" s="6">
        <v>1.033599537037037</v>
      </c>
      <c r="SU273" s="6">
        <v>1.018483796296296</v>
      </c>
      <c r="SV273" s="7">
        <v>0.7210185185185185</v>
      </c>
      <c r="SW273" s="6">
        <v>0.24175925925925931</v>
      </c>
      <c r="SX273" s="6">
        <v>0.55357638888888894</v>
      </c>
      <c r="SY273" s="6">
        <v>1.0167361111111111</v>
      </c>
      <c r="SZ273" s="6">
        <v>0.38809027777777783</v>
      </c>
      <c r="TA273" s="7">
        <v>0.73364583333333333</v>
      </c>
      <c r="TB273" s="6">
        <v>0.92328703703703707</v>
      </c>
      <c r="TC273" s="6">
        <v>0.39756944444444442</v>
      </c>
      <c r="TD273" s="6">
        <v>0.58976851851851853</v>
      </c>
      <c r="TE273" s="6">
        <v>0.92906250000000001</v>
      </c>
      <c r="TF273" s="7">
        <v>1.0121990740740741</v>
      </c>
      <c r="TG273" s="6">
        <v>0.25994212962962959</v>
      </c>
      <c r="TH273" s="6">
        <v>1.1924421296296299</v>
      </c>
      <c r="TI273" s="6">
        <v>0.57806712962962958</v>
      </c>
      <c r="TJ273" s="6">
        <v>0.26193287037037039</v>
      </c>
      <c r="TK273" s="7">
        <v>0.92621527777777779</v>
      </c>
      <c r="TL273" s="6">
        <v>0.94126157407407407</v>
      </c>
      <c r="TM273" s="6">
        <v>0.81290509259259258</v>
      </c>
      <c r="TN273" s="6">
        <v>0.61442129629629627</v>
      </c>
      <c r="TO273" s="6">
        <v>0.29173611111111108</v>
      </c>
      <c r="TP273" s="7">
        <v>0.55283564814814812</v>
      </c>
      <c r="TQ273" s="6">
        <v>1.259224537037037</v>
      </c>
      <c r="TR273" s="6">
        <v>0.77388888888888885</v>
      </c>
      <c r="TS273" s="6">
        <v>0.48069444444444442</v>
      </c>
      <c r="TT273" s="6">
        <v>0.75464120370370369</v>
      </c>
      <c r="TU273" s="7">
        <v>0.26523148148148151</v>
      </c>
      <c r="TV273" s="6">
        <v>1.493668981481481</v>
      </c>
      <c r="TW273" s="6">
        <v>0.77287037037037032</v>
      </c>
      <c r="TX273" s="6">
        <v>0.81581018518518522</v>
      </c>
      <c r="TY273" s="6">
        <v>0.50370370370370365</v>
      </c>
      <c r="TZ273" s="7">
        <v>0.28642361111111109</v>
      </c>
      <c r="UA273" s="6">
        <v>0.65222222222222226</v>
      </c>
      <c r="UB273" s="6">
        <v>0.41849537037037038</v>
      </c>
      <c r="UC273" s="6">
        <v>1.480763888888889</v>
      </c>
      <c r="UD273" s="6">
        <v>0.92523148148148149</v>
      </c>
      <c r="UE273" s="7">
        <v>0.39270833333333333</v>
      </c>
      <c r="UF273" s="6">
        <v>0.30135416666666659</v>
      </c>
      <c r="UG273" s="6">
        <v>1.0025347222222221</v>
      </c>
      <c r="UH273" s="6">
        <v>0.58456018518518515</v>
      </c>
      <c r="UI273" s="6">
        <v>1.2196296296296301</v>
      </c>
      <c r="UJ273" s="7">
        <v>0.85619212962962965</v>
      </c>
      <c r="UK273" s="6">
        <v>1.198344907407408</v>
      </c>
      <c r="UL273" s="6">
        <v>0.75696759259259261</v>
      </c>
      <c r="UM273" s="6">
        <v>0.27752314814814821</v>
      </c>
      <c r="UN273" s="6">
        <v>0.1570138888888889</v>
      </c>
      <c r="UO273" s="7">
        <v>0.15737268518518521</v>
      </c>
      <c r="UP273" s="6">
        <v>0.93136574074074074</v>
      </c>
      <c r="UQ273" s="6">
        <v>0.50618055555555552</v>
      </c>
      <c r="UR273" s="6">
        <v>0.51163194444444449</v>
      </c>
      <c r="US273" s="6">
        <v>0.49584490740740739</v>
      </c>
      <c r="UT273" s="7">
        <v>0.46721064814814822</v>
      </c>
      <c r="UU273" s="6">
        <v>0.86100694444444448</v>
      </c>
      <c r="UV273" s="6">
        <v>0.34629629629629632</v>
      </c>
      <c r="UW273" s="6">
        <v>0.40940972222222222</v>
      </c>
      <c r="UX273" s="6">
        <v>0.84687500000000004</v>
      </c>
      <c r="UY273" s="7">
        <v>0.96932870370370372</v>
      </c>
      <c r="UZ273" s="6">
        <v>1.2815624999999999</v>
      </c>
      <c r="VA273" s="6">
        <v>0.56118055555555557</v>
      </c>
      <c r="VB273" s="6">
        <v>0.76732638888888893</v>
      </c>
      <c r="VC273" s="6">
        <v>0.77695601851851848</v>
      </c>
      <c r="VD273" s="7">
        <v>0.77601851851851855</v>
      </c>
      <c r="VE273" s="6">
        <v>1.0948842592592589</v>
      </c>
      <c r="VF273" s="6">
        <v>0.49541666666666673</v>
      </c>
      <c r="VG273" s="6">
        <v>0.52186342592592594</v>
      </c>
      <c r="VH273" s="6">
        <v>0.5083333333333333</v>
      </c>
      <c r="VI273" s="7">
        <v>1.01755787037037</v>
      </c>
      <c r="VJ273" s="6">
        <v>1.1447800925925931</v>
      </c>
      <c r="VK273" s="6">
        <v>0.33050925925925928</v>
      </c>
      <c r="VL273" s="6">
        <v>4.5439814814814808E-2</v>
      </c>
      <c r="VM273" s="6">
        <v>1.2460763888888891</v>
      </c>
      <c r="VN273" s="7">
        <v>0.20219907407407409</v>
      </c>
      <c r="VO273" s="6">
        <v>1.0132986111111111</v>
      </c>
      <c r="VP273" s="6">
        <v>1.01537037037037</v>
      </c>
      <c r="VQ273" s="6">
        <v>0.13105324074074071</v>
      </c>
      <c r="VR273" s="6">
        <v>0.41101851851851851</v>
      </c>
      <c r="VS273" s="7">
        <v>0.99173611111111115</v>
      </c>
      <c r="VT273" s="6">
        <v>0.812037037037037</v>
      </c>
      <c r="VU273" s="6">
        <v>0.40369212962962958</v>
      </c>
      <c r="VV273" s="6">
        <v>0.52347222222222223</v>
      </c>
      <c r="VW273" s="6">
        <v>0.81457175925925929</v>
      </c>
      <c r="VX273" s="7">
        <v>1.2861921296296299</v>
      </c>
      <c r="VY273" s="6">
        <v>0.45704861111111111</v>
      </c>
      <c r="VZ273" s="6">
        <v>0.31449074074074068</v>
      </c>
      <c r="WA273" s="6">
        <v>0.96771990740740743</v>
      </c>
      <c r="WB273" s="6">
        <v>1.0029629629629631</v>
      </c>
      <c r="WC273" s="7">
        <v>1.209768518518519</v>
      </c>
      <c r="WD273" s="6">
        <v>1.3165856481481479</v>
      </c>
      <c r="WE273" s="6">
        <v>0.52098379629629632</v>
      </c>
      <c r="WF273" s="6">
        <v>0.93722222222222218</v>
      </c>
      <c r="WG273" s="6">
        <v>0.30601851851851852</v>
      </c>
      <c r="WH273" s="7">
        <v>0.96862268518518524</v>
      </c>
      <c r="WI273" s="6">
        <v>0.91408564814814819</v>
      </c>
      <c r="WJ273" s="6">
        <v>0.42204861111111108</v>
      </c>
      <c r="WK273" s="6">
        <v>0.86153935185185182</v>
      </c>
      <c r="WL273" s="6">
        <v>0.80398148148148152</v>
      </c>
      <c r="WM273" s="7">
        <v>0.85293981481481485</v>
      </c>
      <c r="WN273" s="6">
        <v>0.1526851851851852</v>
      </c>
      <c r="WO273" s="6">
        <v>0.81734953703703705</v>
      </c>
      <c r="WP273" s="6">
        <v>0.8138657407407407</v>
      </c>
      <c r="WQ273" s="6">
        <v>0.81136574074074075</v>
      </c>
      <c r="WR273" s="7">
        <v>0.52471064814814816</v>
      </c>
      <c r="WS273" s="6">
        <v>1.0221412037037041</v>
      </c>
      <c r="WT273" s="6">
        <v>0.58348379629629632</v>
      </c>
      <c r="WU273" s="6">
        <v>0.91800925925925925</v>
      </c>
      <c r="WV273" s="6">
        <v>0.71556712962962965</v>
      </c>
      <c r="WW273" s="7">
        <v>0.44451388888888888</v>
      </c>
      <c r="WX273" s="6">
        <v>0.56710648148148146</v>
      </c>
      <c r="WY273" s="6">
        <v>0.52200231481481485</v>
      </c>
      <c r="WZ273" s="6">
        <v>0.4089814814814815</v>
      </c>
      <c r="XA273" s="6">
        <v>0.81222222222222218</v>
      </c>
      <c r="XB273" s="7">
        <v>0.39412037037037029</v>
      </c>
      <c r="XC273" s="6">
        <v>0.88916666666666666</v>
      </c>
      <c r="XD273" s="6">
        <v>0.66315972222222219</v>
      </c>
      <c r="XE273" s="6">
        <v>0.99126157407407411</v>
      </c>
      <c r="XF273" s="6">
        <v>0.3009722222222222</v>
      </c>
      <c r="XG273" s="7">
        <v>0.50067129629629625</v>
      </c>
      <c r="XH273" s="6">
        <v>0.52351851851851849</v>
      </c>
      <c r="XI273" s="6">
        <v>0.39924768518518522</v>
      </c>
      <c r="XJ273" s="6">
        <v>0.29390046296296302</v>
      </c>
      <c r="XK273" s="6">
        <v>0.82781249999999995</v>
      </c>
      <c r="XL273" s="7">
        <v>1.0119907407407409</v>
      </c>
      <c r="XM273" s="6">
        <v>0.82944444444444443</v>
      </c>
      <c r="XN273" s="6">
        <v>1.3183101851851851</v>
      </c>
      <c r="XO273" s="6">
        <v>0.56866898148148148</v>
      </c>
      <c r="XP273" s="6">
        <v>0.48293981481481479</v>
      </c>
      <c r="XQ273" s="7">
        <v>0.50832175925925926</v>
      </c>
      <c r="XR273" s="6">
        <v>0.51422453703703708</v>
      </c>
      <c r="XS273" s="6">
        <v>1.289155092592593</v>
      </c>
      <c r="XT273" s="6">
        <v>0.28278935185185178</v>
      </c>
      <c r="XU273" s="6">
        <v>0.99447916666666669</v>
      </c>
      <c r="XV273" s="7">
        <v>0.35696759259259259</v>
      </c>
      <c r="XW273" s="6">
        <v>0.9993171296296296</v>
      </c>
      <c r="XX273" s="6">
        <v>0.4112615740740741</v>
      </c>
      <c r="XY273" s="6">
        <v>0.56658564814814816</v>
      </c>
      <c r="XZ273" s="6">
        <v>1.4729861111111111</v>
      </c>
      <c r="YA273" s="7">
        <v>0.69388888888888889</v>
      </c>
      <c r="YB273" s="6">
        <v>1.000428240740741</v>
      </c>
      <c r="YC273" s="6">
        <v>1.013101851851852</v>
      </c>
      <c r="YD273" s="6">
        <v>0.9450925925925926</v>
      </c>
      <c r="YE273" s="6">
        <v>0.50813657407407409</v>
      </c>
      <c r="YF273" s="7">
        <v>0.33694444444444438</v>
      </c>
      <c r="YG273" s="6">
        <v>0.60430555555555554</v>
      </c>
      <c r="YH273" s="6">
        <v>0.56525462962962958</v>
      </c>
      <c r="YI273" s="6">
        <v>0.36515046296296289</v>
      </c>
      <c r="YJ273" s="6">
        <v>1.0539467592592591</v>
      </c>
      <c r="YK273" s="7">
        <v>0.81719907407407411</v>
      </c>
      <c r="YL273" s="6">
        <v>0.52093750000000005</v>
      </c>
      <c r="YM273" s="6">
        <v>0.3934259259259259</v>
      </c>
      <c r="YN273" s="6">
        <v>0.44996527777777778</v>
      </c>
      <c r="YO273" s="6">
        <v>0.31730324074074068</v>
      </c>
      <c r="YP273" s="7">
        <v>0.95278935185185187</v>
      </c>
      <c r="YQ273" s="6">
        <v>0.33327546296296301</v>
      </c>
      <c r="YR273" s="6">
        <v>0.9598726851851852</v>
      </c>
      <c r="YS273" s="6">
        <v>1.0396180555555561</v>
      </c>
      <c r="YT273" s="6">
        <v>1.2930324074074071</v>
      </c>
      <c r="YU273" s="7">
        <v>0.9906018518518519</v>
      </c>
      <c r="YV273" s="6">
        <v>1.014456018518519</v>
      </c>
      <c r="YW273" s="6">
        <v>0.81186342592592597</v>
      </c>
      <c r="YX273" s="6">
        <v>0.68641203703703701</v>
      </c>
      <c r="YY273" s="6">
        <v>0.56819444444444445</v>
      </c>
      <c r="YZ273" s="7">
        <v>0.81623842592592588</v>
      </c>
      <c r="ZA273" s="6">
        <v>0.33068287037037042</v>
      </c>
      <c r="ZB273" s="6">
        <v>1.0228124999999999</v>
      </c>
      <c r="ZC273" s="6">
        <v>1.3105092592592591</v>
      </c>
      <c r="ZD273" s="6">
        <v>0.81343750000000004</v>
      </c>
      <c r="ZE273" s="7">
        <v>0.81295138888888885</v>
      </c>
      <c r="ZF273" s="6">
        <v>0.88998842592592597</v>
      </c>
      <c r="ZG273" s="6">
        <v>0.93381944444444442</v>
      </c>
      <c r="ZI273" s="6">
        <v>0.33109953703703698</v>
      </c>
      <c r="ZJ273" s="7">
        <v>0.4924189814814815</v>
      </c>
      <c r="ZK273" s="6">
        <v>4.1435185185185186E-3</v>
      </c>
      <c r="ZL273" s="6">
        <v>0.7790393518518518</v>
      </c>
      <c r="ZM273" s="6">
        <v>0.52131944444444445</v>
      </c>
      <c r="ZN273" s="6">
        <v>1.0028125000000001</v>
      </c>
      <c r="ZO273" s="7">
        <v>0.80835648148148154</v>
      </c>
      <c r="ZP273" s="6">
        <v>1.3270601851851851</v>
      </c>
      <c r="ZQ273" s="6">
        <v>0.37701388888888893</v>
      </c>
      <c r="ZR273" s="6">
        <v>0.50131944444444443</v>
      </c>
      <c r="ZS273" s="6">
        <v>0.75796296296296295</v>
      </c>
      <c r="ZT273" s="7">
        <v>0.76291666666666669</v>
      </c>
      <c r="ZU273" s="6">
        <v>1.010844907407408</v>
      </c>
      <c r="ZV273" s="6">
        <v>0.33298611111111109</v>
      </c>
      <c r="ZW273" s="6">
        <v>0.34017361111111111</v>
      </c>
      <c r="ZX273" s="6">
        <v>0.80312499999999998</v>
      </c>
      <c r="ZY273" s="7">
        <v>1.292233796296296</v>
      </c>
      <c r="ZZ273" s="6">
        <v>0.60402777777777783</v>
      </c>
      <c r="AAA273" s="6">
        <v>1.0111111111111111</v>
      </c>
      <c r="AAB273" s="6">
        <v>0.81516203703703705</v>
      </c>
      <c r="AAC273" s="6">
        <v>0.28326388888888893</v>
      </c>
      <c r="AAD273" s="7">
        <v>0.4863425925925926</v>
      </c>
      <c r="AAE273" s="6">
        <v>1.276388888888889</v>
      </c>
      <c r="AAF273" s="6">
        <v>0.77687499999999998</v>
      </c>
      <c r="AAG273" s="6">
        <v>1.0565856481481479</v>
      </c>
      <c r="AAH273" s="6">
        <v>0.35635416666666669</v>
      </c>
      <c r="AAI273" s="7">
        <v>1.0023958333333329</v>
      </c>
      <c r="AAJ273" s="6">
        <v>0.48076388888888888</v>
      </c>
      <c r="AAK273" s="6">
        <v>0.58626157407407409</v>
      </c>
      <c r="AAL273" s="6">
        <v>0.30011574074074082</v>
      </c>
      <c r="AAM273" s="6">
        <v>0.40814814814814809</v>
      </c>
      <c r="AAN273" s="7">
        <v>0.3439814814814815</v>
      </c>
      <c r="AAO273" s="6">
        <v>0.42329861111111111</v>
      </c>
      <c r="AAP273" s="6">
        <v>0.53570601851851851</v>
      </c>
      <c r="AAQ273" s="6">
        <v>1.135069444444444</v>
      </c>
      <c r="AAR273" s="6">
        <v>1.392800925925926</v>
      </c>
      <c r="AAS273" s="7">
        <v>0.99744212962962964</v>
      </c>
      <c r="AAT273" s="6">
        <v>0.56730324074074079</v>
      </c>
      <c r="AAU273" s="6">
        <v>0.56881944444444443</v>
      </c>
      <c r="AAV273" s="6">
        <v>0.97699074074074077</v>
      </c>
      <c r="AAW273" s="6">
        <v>0.88745370370370369</v>
      </c>
      <c r="AAX273" s="7">
        <v>0.94011574074074078</v>
      </c>
      <c r="AAY273" s="6">
        <v>0.61071759259259262</v>
      </c>
      <c r="AAZ273" s="6">
        <v>0.81843750000000004</v>
      </c>
      <c r="ABA273" s="6">
        <v>0.81440972222222219</v>
      </c>
      <c r="ABB273" s="6">
        <v>0.91732638888888884</v>
      </c>
      <c r="ABC273" s="7">
        <v>0.55739583333333331</v>
      </c>
      <c r="ABD273" s="6">
        <v>0.49027777777777781</v>
      </c>
      <c r="ABE273" s="6">
        <v>1.306979166666667</v>
      </c>
      <c r="ABF273" s="6">
        <v>1.0047222222222221</v>
      </c>
      <c r="ABG273" s="6">
        <v>1.010983796296296</v>
      </c>
      <c r="ABH273" s="7">
        <v>0.98350694444444442</v>
      </c>
      <c r="ABI273" s="6">
        <v>0.74991898148148151</v>
      </c>
      <c r="ABJ273" s="6">
        <v>1.425578703703704</v>
      </c>
      <c r="ABK273" s="6">
        <v>0.56687500000000002</v>
      </c>
      <c r="ABL273" s="6">
        <v>0.99075231481481485</v>
      </c>
      <c r="ABM273" s="7">
        <v>1.471087962962963</v>
      </c>
      <c r="ABN273" s="6">
        <v>1.017569444444445</v>
      </c>
      <c r="ABO273" s="6">
        <v>1.2942824074074071</v>
      </c>
      <c r="ABP273" s="6">
        <v>1.291828703703704</v>
      </c>
      <c r="ABQ273" s="6">
        <v>1.470324074074074</v>
      </c>
      <c r="ABR273" s="7">
        <v>0.66313657407407411</v>
      </c>
      <c r="ABS273" s="6">
        <v>0.92417824074074073</v>
      </c>
      <c r="ABT273" s="6">
        <v>1.0010648148148149</v>
      </c>
      <c r="ABU273" s="6">
        <v>0.27805555555555561</v>
      </c>
      <c r="ABV273" s="6">
        <v>1.316168981481481</v>
      </c>
      <c r="ABW273" s="7">
        <v>0.57299768518518523</v>
      </c>
      <c r="ABX273" s="6">
        <v>1.299872685185185</v>
      </c>
      <c r="ABY273" s="6">
        <v>0.81778935185185186</v>
      </c>
      <c r="ABZ273" s="6">
        <v>0.63047453703703704</v>
      </c>
      <c r="ACA273" s="6">
        <v>0.99921296296296291</v>
      </c>
      <c r="ACB273" s="7">
        <v>0.3454861111111111</v>
      </c>
      <c r="ACC273" s="6">
        <v>0.53895833333333332</v>
      </c>
      <c r="ACD273" s="6">
        <v>0.72252314814814811</v>
      </c>
      <c r="ACE273" s="6">
        <v>0.71770833333333328</v>
      </c>
      <c r="ACF273" s="6">
        <v>0.5870023148148148</v>
      </c>
      <c r="ACG273" s="7">
        <v>0.43001157407407409</v>
      </c>
      <c r="ACH273" s="6">
        <v>0.52768518518518515</v>
      </c>
      <c r="ACI273" s="6">
        <v>1.3147337962962959</v>
      </c>
      <c r="ACJ273" s="6">
        <v>0.66101851851851856</v>
      </c>
      <c r="ACK273" s="6">
        <v>0.49581018518518521</v>
      </c>
      <c r="ACL273" s="7">
        <v>0.4205902777777778</v>
      </c>
      <c r="ACM273" s="6">
        <v>1.012673611111111</v>
      </c>
      <c r="ACN273" s="6">
        <v>1.3135763888888889</v>
      </c>
      <c r="ACO273" s="6">
        <v>0.57895833333333335</v>
      </c>
      <c r="ACP273" s="6">
        <v>0.27079861111111109</v>
      </c>
      <c r="ACQ273" s="7">
        <v>0.49246527777777782</v>
      </c>
      <c r="ACR273" s="6">
        <v>0.37170138888888887</v>
      </c>
      <c r="ACS273" s="6">
        <v>1.0065046296296301</v>
      </c>
      <c r="ACT273" s="6">
        <v>0.27621527777777782</v>
      </c>
      <c r="ACU273" s="6">
        <v>0.57554398148148145</v>
      </c>
      <c r="ACV273" s="7">
        <v>1.3050578703703699</v>
      </c>
      <c r="ACW273" s="6">
        <v>0.59381944444444446</v>
      </c>
      <c r="ACX273" s="6">
        <v>0.47413194444444451</v>
      </c>
      <c r="ACY273" s="6">
        <v>0.57953703703703707</v>
      </c>
      <c r="ACZ273" s="6">
        <v>0.80718749999999995</v>
      </c>
      <c r="ADA273" s="7">
        <v>1.0090393518518519</v>
      </c>
      <c r="ADB273" s="6">
        <v>0.61018518518518516</v>
      </c>
      <c r="ADC273" s="6">
        <v>0.75699074074074069</v>
      </c>
      <c r="ADD273" s="6">
        <v>0.47876157407407399</v>
      </c>
      <c r="ADE273" s="6">
        <v>1.428541666666667</v>
      </c>
      <c r="ADF273" s="7">
        <v>0.58193287037037034</v>
      </c>
      <c r="ADG273" s="6">
        <v>1.251331018518518</v>
      </c>
      <c r="ADH273" s="6">
        <v>0.97255787037037034</v>
      </c>
      <c r="ADI273" s="6">
        <v>1.4676851851851851</v>
      </c>
      <c r="ADJ273" s="6">
        <v>0.37592592592592589</v>
      </c>
      <c r="ADK273" s="7">
        <v>0.44378472222222221</v>
      </c>
      <c r="ADL273" s="6">
        <v>0.99910879629629634</v>
      </c>
      <c r="ADM273" s="6">
        <v>1.011030092592593</v>
      </c>
      <c r="ADN273" s="6">
        <v>0.96684027777777781</v>
      </c>
      <c r="ADO273" s="6">
        <v>1.301736111111111</v>
      </c>
      <c r="ADP273" s="7">
        <v>0.98912037037037037</v>
      </c>
      <c r="ADQ273" s="6">
        <v>1.2754861111111111</v>
      </c>
      <c r="ADR273" s="6">
        <v>1.286875</v>
      </c>
      <c r="ADS273" s="6">
        <v>1.167511574074074</v>
      </c>
      <c r="ADT273" s="6">
        <v>0.98260416666666661</v>
      </c>
      <c r="ADU273" s="7">
        <v>0.40949074074074082</v>
      </c>
      <c r="ADV273" s="6">
        <v>1.2995370370370369</v>
      </c>
      <c r="ADW273" s="6">
        <v>1.310046296296296</v>
      </c>
      <c r="ADX273" s="6">
        <v>1.2817824074074069</v>
      </c>
      <c r="ADY273" s="6">
        <v>0.75603009259259257</v>
      </c>
      <c r="ADZ273" s="7">
        <v>0.96368055555555554</v>
      </c>
      <c r="AEA273" s="6">
        <v>0.26276620370370368</v>
      </c>
      <c r="AEB273" s="6">
        <v>0.35061342592592593</v>
      </c>
      <c r="AEC273" s="6">
        <v>1.016064814814815</v>
      </c>
      <c r="AED273" s="6">
        <v>1.0823495370370371</v>
      </c>
      <c r="AEE273" s="7">
        <v>1.2804629629629629</v>
      </c>
      <c r="AEF273" s="6">
        <v>1.041134259259259</v>
      </c>
      <c r="AEG273" s="6">
        <v>1.278958333333333</v>
      </c>
      <c r="AEH273" s="6">
        <v>0.61583333333333334</v>
      </c>
      <c r="AEI273" s="6">
        <v>1.1428472222222219</v>
      </c>
      <c r="AEJ273" s="7">
        <v>1.0183680555555561</v>
      </c>
      <c r="AEK273" s="6">
        <v>1.339224537037037</v>
      </c>
      <c r="AEL273" s="6">
        <v>0.96721064814814817</v>
      </c>
      <c r="AEM273" s="6">
        <v>0.37853009259259263</v>
      </c>
      <c r="AEN273" s="6">
        <v>0.31277777777777782</v>
      </c>
      <c r="AEO273" s="7">
        <v>0.52278935185185182</v>
      </c>
      <c r="AEP273" s="6">
        <v>0.81854166666666661</v>
      </c>
      <c r="AEQ273" s="6">
        <v>0.76442129629629629</v>
      </c>
      <c r="AER273" s="6">
        <v>0.76369212962962962</v>
      </c>
      <c r="AES273" s="6">
        <v>1.4696412037037041</v>
      </c>
      <c r="AET273" s="7">
        <v>0.5697106481481482</v>
      </c>
      <c r="AEU273" s="6">
        <v>0.57806712962962958</v>
      </c>
      <c r="AEV273" s="6">
        <v>0.81841435185185185</v>
      </c>
      <c r="AEW273" s="6">
        <v>0.59185185185185185</v>
      </c>
      <c r="AEX273" s="6">
        <v>1.4799884259259259</v>
      </c>
      <c r="AEY273" s="7">
        <v>0.22671296296296289</v>
      </c>
      <c r="AEZ273" s="6">
        <v>0.65309027777777773</v>
      </c>
      <c r="AFA273" s="6">
        <v>1.040740740740741</v>
      </c>
      <c r="AFB273" s="6">
        <v>0.76862268518518517</v>
      </c>
      <c r="AFC273" s="6">
        <v>0.82499999999999996</v>
      </c>
      <c r="AFD273" s="7">
        <v>0.51990740740740737</v>
      </c>
      <c r="AFE273" s="6">
        <v>0.25824074074074072</v>
      </c>
      <c r="AFF273" s="6">
        <v>0.31630787037037039</v>
      </c>
      <c r="AFG273" s="6">
        <v>0.92415509259259254</v>
      </c>
      <c r="AFH273" s="6">
        <v>0.52202546296296293</v>
      </c>
      <c r="AFI273" s="7">
        <v>1.0140046296296299</v>
      </c>
      <c r="AFJ273" s="6">
        <v>1.487233796296296</v>
      </c>
      <c r="AFK273" s="6">
        <v>0.9626851851851852</v>
      </c>
      <c r="AFL273" s="6">
        <v>0.93244212962962958</v>
      </c>
      <c r="AFM273" s="6">
        <v>1.305601851851852</v>
      </c>
      <c r="AFN273" s="7">
        <v>0.55880787037037039</v>
      </c>
      <c r="AFO273" s="6">
        <v>0.76079861111111113</v>
      </c>
      <c r="AFP273" s="6">
        <v>1.013553240740741</v>
      </c>
      <c r="AFQ273" s="6">
        <v>0.29311342592592587</v>
      </c>
      <c r="AFR273" s="6">
        <v>0.57172453703703707</v>
      </c>
      <c r="AFS273" s="7">
        <v>1.2882754629629629</v>
      </c>
      <c r="AFT273" s="6">
        <v>1.2915509259259259</v>
      </c>
      <c r="AFU273" s="6">
        <v>1.2830208333333331</v>
      </c>
      <c r="AFV273" s="6">
        <v>0.32453703703703701</v>
      </c>
      <c r="AFW273" s="6">
        <v>0.31630787037037039</v>
      </c>
      <c r="AFX273" s="7">
        <v>0.9974884259259259</v>
      </c>
      <c r="AFY273" s="6">
        <v>0.4120138888888889</v>
      </c>
      <c r="AFZ273" s="6">
        <v>0.45288194444444452</v>
      </c>
      <c r="AGA273" s="6">
        <v>0.8815277777777778</v>
      </c>
      <c r="AGB273" s="6">
        <v>0.4909722222222222</v>
      </c>
      <c r="AGC273" s="7">
        <v>1.4698148148148149</v>
      </c>
      <c r="AGD273" s="6">
        <v>0.49918981481481478</v>
      </c>
      <c r="AGE273" s="6">
        <v>0.46129629629629632</v>
      </c>
      <c r="AGF273" s="6">
        <v>0.34644675925925927</v>
      </c>
      <c r="AGG273" s="6">
        <v>0.82239583333333333</v>
      </c>
      <c r="AGH273" s="7">
        <v>0.81539351851851849</v>
      </c>
      <c r="AGI273" s="6">
        <v>0.5839699074074074</v>
      </c>
      <c r="AGJ273" s="6">
        <v>0.43585648148148148</v>
      </c>
      <c r="AGK273" s="6">
        <v>1.2693518518518521</v>
      </c>
      <c r="AGL273" s="6">
        <v>0.26204861111111111</v>
      </c>
      <c r="AGM273" s="7">
        <v>0.8424652777777778</v>
      </c>
      <c r="AGN273" s="6">
        <v>0.5596875</v>
      </c>
      <c r="AGO273" s="6">
        <v>0.33217592592592587</v>
      </c>
      <c r="AGP273" s="6">
        <v>0.38172453703703701</v>
      </c>
      <c r="AGQ273" s="6">
        <v>0.81425925925925924</v>
      </c>
      <c r="AGR273" s="7">
        <v>1.284699074074074</v>
      </c>
      <c r="AGS273" s="6">
        <v>0.49246527777777782</v>
      </c>
      <c r="AGT273" s="6">
        <v>0.99348379629629635</v>
      </c>
      <c r="AGU273" s="6">
        <v>0.78752314814814817</v>
      </c>
      <c r="AGV273" s="6">
        <v>0.75968749999999996</v>
      </c>
      <c r="AGW273" s="7">
        <v>1.483043981481482</v>
      </c>
      <c r="AGX273" s="6">
        <v>0.1504398148148148</v>
      </c>
      <c r="AGY273" s="6">
        <v>0.48629629629629628</v>
      </c>
      <c r="AGZ273" s="6">
        <v>0.50809027777777782</v>
      </c>
      <c r="AHA273" s="6">
        <v>0.33657407407407408</v>
      </c>
      <c r="AHB273" s="7">
        <v>0.90589120370370368</v>
      </c>
      <c r="AHC273" s="6">
        <v>0.55656249999999996</v>
      </c>
      <c r="AHD273" s="6">
        <v>0.9685300925925926</v>
      </c>
      <c r="AHE273" s="6">
        <v>0.9972685185185185</v>
      </c>
      <c r="AHF273" s="6">
        <v>0.7598611111111111</v>
      </c>
      <c r="AHG273" s="7">
        <v>0.75962962962962965</v>
      </c>
      <c r="AHH273" s="6">
        <v>0.3412384259259259</v>
      </c>
      <c r="AHI273" s="6">
        <v>0.45195601851851852</v>
      </c>
      <c r="AHJ273" s="6">
        <v>0.33855324074074072</v>
      </c>
      <c r="AHK273" s="6">
        <v>0.81236111111111109</v>
      </c>
      <c r="AHL273" s="7">
        <v>0.51550925925925928</v>
      </c>
      <c r="AHM273" s="6">
        <v>0.30298611111111112</v>
      </c>
      <c r="AHN273" s="6">
        <v>0.32662037037037039</v>
      </c>
      <c r="AHO273" s="6">
        <v>0.70321759259259264</v>
      </c>
      <c r="AHP273" s="6">
        <v>1.0447222222222221</v>
      </c>
      <c r="AHQ273" s="7">
        <v>1.4012615740740739</v>
      </c>
      <c r="AHR273" s="6">
        <v>0.50366898148148154</v>
      </c>
      <c r="AHS273" s="6">
        <v>0.3712152777777778</v>
      </c>
      <c r="AHT273" s="6">
        <v>0.51921296296296293</v>
      </c>
      <c r="AHU273" s="6">
        <v>0.79253472222222221</v>
      </c>
      <c r="AHV273" s="7">
        <v>0.57686342592592588</v>
      </c>
      <c r="AHW273" s="6">
        <v>1.017650462962963</v>
      </c>
      <c r="AHX273" s="6">
        <v>0.32824074074074072</v>
      </c>
      <c r="AHY273" s="6">
        <v>0.69206018518518519</v>
      </c>
      <c r="AHZ273" s="6">
        <v>1.26005787037037</v>
      </c>
      <c r="AIA273" s="7">
        <v>0.78322916666666664</v>
      </c>
      <c r="AIB273" s="6">
        <v>0.58212962962962966</v>
      </c>
      <c r="AIC273" s="6">
        <v>0.83251157407407406</v>
      </c>
      <c r="AID273" s="6">
        <v>0.68337962962962961</v>
      </c>
      <c r="AIE273" s="6">
        <v>1.147418981481481</v>
      </c>
      <c r="AIF273" s="7">
        <v>0.3932060185185185</v>
      </c>
      <c r="AIG273" s="6">
        <v>1.235381944444444</v>
      </c>
      <c r="AIH273" s="6">
        <v>0.17986111111111111</v>
      </c>
      <c r="AII273" s="6">
        <v>1.014421296296296</v>
      </c>
      <c r="AIJ273" s="6">
        <v>1.116759259259259</v>
      </c>
      <c r="AIK273" s="7">
        <v>0.25496527777777778</v>
      </c>
      <c r="AIL273" s="6">
        <v>0.81284722222222228</v>
      </c>
      <c r="AIM273" s="6">
        <v>1.2922106481481479</v>
      </c>
      <c r="AIN273" s="6">
        <v>0.8109143518518519</v>
      </c>
      <c r="AIO273" s="6">
        <v>1.0024884259259259</v>
      </c>
      <c r="AIP273" s="7">
        <v>0.77473379629629635</v>
      </c>
      <c r="AIQ273" s="6">
        <v>1.321018518518519</v>
      </c>
      <c r="AIR273" s="6">
        <v>0.20459490740740741</v>
      </c>
      <c r="AIS273" s="6">
        <v>1.04337962962963</v>
      </c>
      <c r="AIT273" s="6">
        <v>1.3069907407407411</v>
      </c>
      <c r="AIU273" s="7">
        <v>1.3964004629629629</v>
      </c>
      <c r="AIV273" s="6">
        <v>1.060532407407407</v>
      </c>
      <c r="AIW273" s="6">
        <v>0.38567129629629632</v>
      </c>
      <c r="AIX273" s="6">
        <v>1.0286574074074071</v>
      </c>
      <c r="AIY273" s="6">
        <v>0.75859953703703709</v>
      </c>
      <c r="AIZ273" s="7">
        <v>0.5695486111111111</v>
      </c>
      <c r="AJA273" s="6">
        <v>1.151446759259259</v>
      </c>
      <c r="AJB273" s="6">
        <v>0.98835648148148147</v>
      </c>
      <c r="AJC273" s="6">
        <v>0.32400462962962961</v>
      </c>
      <c r="AJD273" s="6">
        <v>0.81548611111111113</v>
      </c>
      <c r="AJE273" s="7">
        <v>0.65913194444444445</v>
      </c>
      <c r="AJF273" s="6">
        <v>1.2902777777777781</v>
      </c>
      <c r="AJG273" s="6">
        <v>0.91728009259259258</v>
      </c>
      <c r="AJH273" s="6">
        <v>0.25359953703703703</v>
      </c>
      <c r="AJI273" s="6">
        <v>0.57762731481481477</v>
      </c>
      <c r="AJJ273" s="7">
        <v>0.89033564814814814</v>
      </c>
      <c r="AJK273" s="6">
        <v>0.81016203703703704</v>
      </c>
      <c r="AJL273" s="6">
        <v>0.64787037037037032</v>
      </c>
      <c r="AJM273" s="6">
        <v>0.85221064814814818</v>
      </c>
      <c r="AJN273" s="6">
        <v>0.58030092592592597</v>
      </c>
      <c r="AJO273" s="7">
        <v>0.65384259259259259</v>
      </c>
      <c r="AJP273" s="6">
        <v>1.2640046296296299</v>
      </c>
      <c r="AJQ273" s="6">
        <v>0.53662037037037036</v>
      </c>
      <c r="AJR273" s="6">
        <v>0.55253472222222222</v>
      </c>
      <c r="AJS273" s="6">
        <v>0.55871527777777774</v>
      </c>
      <c r="AJT273" s="7">
        <v>0.81505787037037036</v>
      </c>
      <c r="AJU273" s="6">
        <v>0.46072916666666669</v>
      </c>
      <c r="AJV273" s="6">
        <v>0.82390046296296293</v>
      </c>
      <c r="AJW273" s="6">
        <v>0.55778935185185186</v>
      </c>
      <c r="AJX273" s="6">
        <v>0.57725694444444442</v>
      </c>
      <c r="AJY273" s="7">
        <v>0.76907407407407402</v>
      </c>
      <c r="AJZ273" s="6">
        <v>1.009768518518519</v>
      </c>
      <c r="AKA273" s="6">
        <v>0.66575231481481478</v>
      </c>
      <c r="AKB273" s="6">
        <v>9.9328703703703697E-2</v>
      </c>
      <c r="AKC273" s="6">
        <v>0.8666666666666667</v>
      </c>
      <c r="AKD273" s="7">
        <v>0.85298611111111111</v>
      </c>
      <c r="AKE273" s="6">
        <v>0.96574074074074079</v>
      </c>
      <c r="AKF273" s="6">
        <v>0.47388888888888892</v>
      </c>
      <c r="AKG273" s="6">
        <v>0.58827546296296296</v>
      </c>
      <c r="AKH273" s="6">
        <v>0.81159722222222219</v>
      </c>
      <c r="AKI273" s="7">
        <v>0.81657407407407412</v>
      </c>
      <c r="AKJ273" s="6">
        <v>0.45469907407407412</v>
      </c>
      <c r="AKK273" s="6">
        <v>1.30494212962963</v>
      </c>
      <c r="AKL273" s="6">
        <v>0.9751157407407407</v>
      </c>
      <c r="AKM273" s="6">
        <v>0.55988425925925922</v>
      </c>
      <c r="AKN273" s="7">
        <v>0.70305555555555554</v>
      </c>
      <c r="AKO273" s="6">
        <v>1.017974537037037</v>
      </c>
      <c r="AKP273" s="6">
        <v>0.49965277777777778</v>
      </c>
      <c r="AKQ273" s="6">
        <v>0.92104166666666665</v>
      </c>
      <c r="AKR273" s="6">
        <v>0.52380787037037035</v>
      </c>
      <c r="AKS273" s="7">
        <v>0.6569328703703704</v>
      </c>
      <c r="AKT273" s="6">
        <v>0.8159143518518519</v>
      </c>
      <c r="AKU273" s="6">
        <v>1.0134143518518519</v>
      </c>
      <c r="AKV273" s="6">
        <v>0.51858796296296295</v>
      </c>
      <c r="AKW273" s="6">
        <v>0.35348379629629628</v>
      </c>
      <c r="AKX273" s="7">
        <v>0.4919560185185185</v>
      </c>
      <c r="AKY273" s="6">
        <v>0.73501157407407403</v>
      </c>
      <c r="AKZ273" s="6">
        <v>0.49244212962962958</v>
      </c>
      <c r="ALA273" s="6">
        <v>0.48491898148148149</v>
      </c>
      <c r="ALB273" s="6">
        <v>0.75571759259259264</v>
      </c>
      <c r="ALC273" s="7">
        <v>1.320752314814815</v>
      </c>
      <c r="ALD273" s="6">
        <v>0.88839120370370372</v>
      </c>
      <c r="ALE273" s="6">
        <v>0.28297453703703701</v>
      </c>
      <c r="ALF273" s="6">
        <v>0.56248842592592596</v>
      </c>
      <c r="ALG273" s="6">
        <v>1.365243055555555</v>
      </c>
      <c r="ALH273" s="7">
        <v>0.81259259259259264</v>
      </c>
      <c r="ALI273" s="6">
        <v>1.012951388888889</v>
      </c>
      <c r="ALJ273" s="6">
        <v>0.60956018518518518</v>
      </c>
      <c r="ALK273" s="6">
        <v>1.3390972222222219</v>
      </c>
      <c r="ALL273" s="6">
        <v>0.98962962962962964</v>
      </c>
      <c r="ALM273" s="7">
        <v>0.85103009259259255</v>
      </c>
    </row>
    <row r="274" spans="1:1001" x14ac:dyDescent="0.45">
      <c r="A274" s="1" t="s">
        <v>273</v>
      </c>
      <c r="B274" s="6">
        <v>0.8694560185185185</v>
      </c>
      <c r="C274" s="6">
        <v>1.2992592592592589</v>
      </c>
      <c r="D274" s="6">
        <v>0.36100694444444442</v>
      </c>
      <c r="E274" s="6">
        <v>0.76513888888888892</v>
      </c>
      <c r="F274" s="7">
        <v>1.8337731481481481</v>
      </c>
      <c r="G274" s="6">
        <v>0.11337962962962959</v>
      </c>
      <c r="H274" s="6">
        <v>0.72643518518518524</v>
      </c>
      <c r="I274" s="6">
        <v>1.814907407407407</v>
      </c>
      <c r="J274" s="6">
        <v>1.1641898148148151</v>
      </c>
      <c r="K274" s="7">
        <v>0.24695601851851851</v>
      </c>
      <c r="L274" s="6">
        <v>0.80413194444444447</v>
      </c>
      <c r="M274" s="6">
        <v>1.3133912037037041</v>
      </c>
      <c r="N274" s="6">
        <v>1.561990740740741</v>
      </c>
      <c r="O274" s="6">
        <v>0.87553240740740745</v>
      </c>
      <c r="P274" s="7">
        <v>1.56244212962963</v>
      </c>
      <c r="Q274" s="6">
        <v>0.91343750000000001</v>
      </c>
      <c r="R274" s="6">
        <v>0.83218749999999997</v>
      </c>
      <c r="S274" s="6">
        <v>0.13467592592592589</v>
      </c>
      <c r="T274" s="6">
        <v>1.7707060185185191</v>
      </c>
      <c r="U274" s="7">
        <v>0.65814814814814815</v>
      </c>
      <c r="V274" s="6">
        <v>1.0276157407407409</v>
      </c>
      <c r="W274" s="6">
        <v>0.71569444444444441</v>
      </c>
      <c r="X274" s="6">
        <v>0.30949074074074068</v>
      </c>
      <c r="Y274" s="6">
        <v>1.558888888888889</v>
      </c>
      <c r="Z274" s="7">
        <v>3.105081018518518</v>
      </c>
      <c r="AA274" s="6">
        <v>0.47515046296296298</v>
      </c>
      <c r="AB274" s="6">
        <v>0.71100694444444446</v>
      </c>
      <c r="AC274" s="6">
        <v>0.44219907407407399</v>
      </c>
      <c r="AD274" s="6">
        <v>1.846516203703704</v>
      </c>
      <c r="AE274" s="7">
        <v>1.832824074074074</v>
      </c>
      <c r="AF274" s="6">
        <v>0.43506944444444451</v>
      </c>
      <c r="AG274" s="6">
        <v>0.75969907407407411</v>
      </c>
      <c r="AH274" s="6">
        <v>1.570300925925926</v>
      </c>
      <c r="AI274" s="6">
        <v>0.79428240740740741</v>
      </c>
      <c r="AJ274" s="7">
        <v>0.63569444444444445</v>
      </c>
      <c r="AK274" s="6">
        <v>1.5645370370370371</v>
      </c>
      <c r="AL274" s="6">
        <v>1.8510069444444439</v>
      </c>
      <c r="AM274" s="6">
        <v>0.83371527777777776</v>
      </c>
      <c r="AN274" s="6">
        <v>0.2479513888888889</v>
      </c>
      <c r="AO274" s="7">
        <v>0.5483217592592593</v>
      </c>
      <c r="AP274" s="6">
        <v>1.1546412037037039</v>
      </c>
      <c r="AQ274" s="6">
        <v>0.57097222222222221</v>
      </c>
      <c r="AR274" s="6">
        <v>0.24282407407407411</v>
      </c>
      <c r="AS274" s="6">
        <v>8.2905092592592586E-2</v>
      </c>
      <c r="AT274" s="7">
        <v>0.87998842592592597</v>
      </c>
      <c r="AU274" s="6">
        <v>0.61010416666666667</v>
      </c>
      <c r="AV274" s="6">
        <v>0.65225694444444449</v>
      </c>
      <c r="AW274" s="6">
        <v>1.833321759259259</v>
      </c>
      <c r="AX274" s="6">
        <v>0.73390046296296296</v>
      </c>
      <c r="AY274" s="7">
        <v>1.1569328703703701</v>
      </c>
      <c r="AZ274" s="6">
        <v>0.54597222222222219</v>
      </c>
      <c r="BA274" s="6">
        <v>0.93032407407407403</v>
      </c>
      <c r="BB274" s="6">
        <v>1.322569444444444</v>
      </c>
      <c r="BC274" s="6">
        <v>1.5553703703703701</v>
      </c>
      <c r="BD274" s="7">
        <v>1.6455324074074069</v>
      </c>
      <c r="BE274" s="6">
        <v>1.555949074074074</v>
      </c>
      <c r="BF274" s="6">
        <v>0.2157175925925926</v>
      </c>
      <c r="BG274" s="6">
        <v>5.4340277777777779E-2</v>
      </c>
      <c r="BH274" s="6">
        <v>0.6830208333333333</v>
      </c>
      <c r="BI274" s="7">
        <v>0.84311342592592597</v>
      </c>
      <c r="BJ274" s="6">
        <v>0.48177083333333331</v>
      </c>
      <c r="BK274" s="6">
        <v>8.5439814814814816E-2</v>
      </c>
      <c r="BL274" s="6">
        <v>8.2141203703703702E-2</v>
      </c>
      <c r="BM274" s="6">
        <v>0.8767476851851852</v>
      </c>
      <c r="BN274" s="7">
        <v>0.90208333333333335</v>
      </c>
      <c r="BO274" s="6">
        <v>0.47680555555555548</v>
      </c>
      <c r="BP274" s="6">
        <v>1.767048611111111</v>
      </c>
      <c r="BQ274" s="6">
        <v>0.83429398148148148</v>
      </c>
      <c r="BR274" s="6">
        <v>0.19900462962962959</v>
      </c>
      <c r="BS274" s="7">
        <v>1.8282060185185181</v>
      </c>
      <c r="BT274" s="6">
        <v>0.79311342592592593</v>
      </c>
      <c r="BU274" s="6">
        <v>1.556539351851852</v>
      </c>
      <c r="BV274" s="6">
        <v>1.90181712962963</v>
      </c>
      <c r="BW274" s="6">
        <v>1.766331018518519</v>
      </c>
      <c r="BX274" s="7">
        <v>8.7847222222222215E-2</v>
      </c>
      <c r="BY274" s="6">
        <v>1.8414467592592589</v>
      </c>
      <c r="BZ274" s="6">
        <v>0.53812499999999996</v>
      </c>
      <c r="CA274" s="6">
        <v>0.24636574074074069</v>
      </c>
      <c r="CB274" s="6">
        <v>0.12962962962962959</v>
      </c>
      <c r="CC274" s="7">
        <v>1.245555555555556</v>
      </c>
      <c r="CD274" s="6">
        <v>0.89331018518518523</v>
      </c>
      <c r="CE274" s="6">
        <v>0.19168981481481481</v>
      </c>
      <c r="CF274" s="6">
        <v>0.6978240740740741</v>
      </c>
      <c r="CG274" s="6">
        <v>1.091319444444445</v>
      </c>
      <c r="CH274" s="7">
        <v>0.79329861111111111</v>
      </c>
      <c r="CI274" s="6">
        <v>8.5613425925925926E-2</v>
      </c>
      <c r="CJ274" s="6">
        <v>0.79515046296296299</v>
      </c>
      <c r="CK274" s="6">
        <v>0.52833333333333332</v>
      </c>
      <c r="CL274" s="6">
        <v>0.56109953703703708</v>
      </c>
      <c r="CM274" s="7">
        <v>0.75031250000000005</v>
      </c>
      <c r="CN274" s="6">
        <v>0.88495370370370374</v>
      </c>
      <c r="CO274" s="6">
        <v>1.56025462962963</v>
      </c>
      <c r="CP274" s="6">
        <v>0.53980324074074071</v>
      </c>
      <c r="CQ274" s="6">
        <v>0.91962962962962957</v>
      </c>
      <c r="CR274" s="7">
        <v>9.0648148148148144E-2</v>
      </c>
      <c r="CS274" s="6">
        <v>0.79113425925925929</v>
      </c>
      <c r="CT274" s="6">
        <v>3.9502314814814823E-2</v>
      </c>
      <c r="CU274" s="6">
        <v>1.166631944444444</v>
      </c>
      <c r="CV274" s="6">
        <v>0.23313657407407409</v>
      </c>
      <c r="CW274" s="7">
        <v>0.57371527777777775</v>
      </c>
      <c r="CX274" s="6">
        <v>0.87406249999999996</v>
      </c>
      <c r="CY274" s="6">
        <v>0.84827546296296297</v>
      </c>
      <c r="CZ274" s="6">
        <v>0.82019675925925928</v>
      </c>
      <c r="DA274" s="6">
        <v>8.9178240740740738E-2</v>
      </c>
      <c r="DB274" s="7">
        <v>1.824178240740741</v>
      </c>
      <c r="DC274" s="6">
        <v>8.5462962962962963E-2</v>
      </c>
      <c r="DD274" s="6">
        <v>4.8576388888888891E-2</v>
      </c>
      <c r="DE274" s="6">
        <v>3.888888888888889E-2</v>
      </c>
      <c r="DF274" s="6">
        <v>3.1921296296296288E-2</v>
      </c>
      <c r="DG274" s="7">
        <v>0.88306712962962963</v>
      </c>
      <c r="DH274" s="6">
        <v>0.65393518518518523</v>
      </c>
      <c r="DI274" s="6">
        <v>3.7199074074074072E-2</v>
      </c>
      <c r="DJ274" s="6">
        <v>8.802083333333334E-2</v>
      </c>
      <c r="DK274" s="6">
        <v>0.79525462962962967</v>
      </c>
      <c r="DL274" s="7">
        <v>1.157280092592593</v>
      </c>
      <c r="DM274" s="6">
        <v>1.0540046296296299</v>
      </c>
      <c r="DN274" s="6">
        <v>8.6793981481481486E-2</v>
      </c>
      <c r="DO274" s="6">
        <v>0.88535879629629632</v>
      </c>
      <c r="DP274" s="6">
        <v>1.338981481481482</v>
      </c>
      <c r="DQ274" s="7">
        <v>1.558356481481481</v>
      </c>
      <c r="DR274" s="6">
        <v>0.29814814814814822</v>
      </c>
      <c r="DS274" s="6">
        <v>1.569618055555555</v>
      </c>
      <c r="DT274" s="6">
        <v>1.8381712962962959</v>
      </c>
      <c r="DU274" s="6">
        <v>0.4553935185185185</v>
      </c>
      <c r="DV274" s="7">
        <v>0.79692129629629627</v>
      </c>
      <c r="DW274" s="6">
        <v>8.6493055555555559E-2</v>
      </c>
      <c r="DX274" s="6">
        <v>1.5742824074074071</v>
      </c>
      <c r="DY274" s="6">
        <v>1.592164351851852</v>
      </c>
      <c r="DZ274" s="6">
        <v>4.2372685185185187E-2</v>
      </c>
      <c r="EA274" s="7">
        <v>0.1348263888888889</v>
      </c>
      <c r="EB274" s="6">
        <v>8.6273148148148154E-2</v>
      </c>
      <c r="EC274" s="6">
        <v>0.43738425925925928</v>
      </c>
      <c r="ED274" s="6">
        <v>0.36476851851851849</v>
      </c>
      <c r="EE274" s="6">
        <v>0.91282407407407407</v>
      </c>
      <c r="EF274" s="7">
        <v>1.5371759259259259</v>
      </c>
      <c r="EG274" s="6">
        <v>0.49168981481481477</v>
      </c>
      <c r="EH274" s="6">
        <v>1.8500578703703701</v>
      </c>
      <c r="EI274" s="6">
        <v>0.90559027777777779</v>
      </c>
      <c r="EJ274" s="6">
        <v>0.82587962962962957</v>
      </c>
      <c r="EK274" s="7">
        <v>1.5590740740740741</v>
      </c>
      <c r="EL274" s="6">
        <v>1.7525578703703699</v>
      </c>
      <c r="EM274" s="6">
        <v>0.43093749999999997</v>
      </c>
      <c r="EN274" s="6">
        <v>1.276215277777778</v>
      </c>
      <c r="EO274" s="6">
        <v>1.2347569444444439</v>
      </c>
      <c r="EP274" s="7">
        <v>1.178912037037037</v>
      </c>
      <c r="EQ274" s="6">
        <v>1.153912037037037</v>
      </c>
      <c r="ER274" s="6">
        <v>1.8278356481481479</v>
      </c>
      <c r="ES274" s="6">
        <v>1.236979166666667</v>
      </c>
      <c r="ET274" s="6">
        <v>1.501678240740741</v>
      </c>
      <c r="EU274" s="7">
        <v>0.82776620370370368</v>
      </c>
      <c r="EV274" s="6">
        <v>0.92123842592592597</v>
      </c>
      <c r="EW274" s="6">
        <v>0.64134259259259263</v>
      </c>
      <c r="EX274" s="6">
        <v>1.1658333333333331</v>
      </c>
      <c r="EY274" s="6">
        <v>0.26722222222222219</v>
      </c>
      <c r="EZ274" s="7">
        <v>1.7867939814814811</v>
      </c>
      <c r="FA274" s="6">
        <v>1.557708333333333</v>
      </c>
      <c r="FB274" s="6">
        <v>0.56777777777777783</v>
      </c>
      <c r="FC274" s="6">
        <v>1.2937847222222221</v>
      </c>
      <c r="FD274" s="6">
        <v>0.44421296296296298</v>
      </c>
      <c r="FE274" s="7">
        <v>0.53814814814814815</v>
      </c>
      <c r="FF274" s="6">
        <v>0.44032407407407409</v>
      </c>
      <c r="FG274" s="6">
        <v>0.4926388888888889</v>
      </c>
      <c r="FH274" s="6">
        <v>0.34097222222222218</v>
      </c>
      <c r="FI274" s="6">
        <v>0.65791666666666671</v>
      </c>
      <c r="FJ274" s="7">
        <v>0.30662037037037038</v>
      </c>
      <c r="FK274" s="6">
        <v>0.13137731481481479</v>
      </c>
      <c r="FL274" s="6">
        <v>0.34902777777777783</v>
      </c>
      <c r="FM274" s="6">
        <v>0.64254629629629634</v>
      </c>
      <c r="FN274" s="6">
        <v>1.121168981481482</v>
      </c>
      <c r="FO274" s="7">
        <v>0.53434027777777782</v>
      </c>
      <c r="FP274" s="6">
        <v>1.8949652777777779</v>
      </c>
      <c r="FQ274" s="6">
        <v>4.8472222222222222E-2</v>
      </c>
      <c r="FR274" s="6">
        <v>1.5450578703703699</v>
      </c>
      <c r="FS274" s="6">
        <v>1.5475578703703701</v>
      </c>
      <c r="FT274" s="7">
        <v>1.5130787037037039</v>
      </c>
      <c r="FU274" s="6">
        <v>0.53680555555555554</v>
      </c>
      <c r="FV274" s="6">
        <v>0.51651620370370366</v>
      </c>
      <c r="FW274" s="6">
        <v>1.8448611111111111</v>
      </c>
      <c r="FX274" s="6">
        <v>4.6817129629629632E-2</v>
      </c>
      <c r="FY274" s="7">
        <v>1.826099537037037</v>
      </c>
      <c r="FZ274" s="6">
        <v>0.60498842592592594</v>
      </c>
      <c r="GA274" s="6">
        <v>0.82519675925925928</v>
      </c>
      <c r="GB274" s="6">
        <v>0.34710648148148149</v>
      </c>
      <c r="GC274" s="6">
        <v>8.3726851851851858E-2</v>
      </c>
      <c r="GD274" s="7">
        <v>0.46447916666666672</v>
      </c>
      <c r="GE274" s="6">
        <v>1.727592592592593</v>
      </c>
      <c r="GF274" s="6">
        <v>0.88991898148148152</v>
      </c>
      <c r="GG274" s="6">
        <v>1.594849537037037</v>
      </c>
      <c r="GH274" s="6">
        <v>0.88784722222222223</v>
      </c>
      <c r="GI274" s="7">
        <v>0.69034722222222222</v>
      </c>
      <c r="GJ274" s="6">
        <v>1.169363425925926</v>
      </c>
      <c r="GK274" s="6">
        <v>1.5420370370370371</v>
      </c>
      <c r="GL274" s="6">
        <v>0.51174768518518521</v>
      </c>
      <c r="GM274" s="6">
        <v>0.68590277777777775</v>
      </c>
      <c r="GN274" s="7">
        <v>0.22843749999999999</v>
      </c>
      <c r="GO274" s="6">
        <v>0.43237268518518518</v>
      </c>
      <c r="GP274" s="6">
        <v>0.73049768518518521</v>
      </c>
      <c r="GQ274" s="6">
        <v>0.50598379629629631</v>
      </c>
      <c r="GR274" s="6">
        <v>1.1488194444444439</v>
      </c>
      <c r="GS274" s="7">
        <v>1.5587037037037039</v>
      </c>
      <c r="GT274" s="6">
        <v>1.839224537037037</v>
      </c>
      <c r="GU274" s="6">
        <v>0.49346064814814822</v>
      </c>
      <c r="GV274" s="6">
        <v>8.8726851851851848E-2</v>
      </c>
      <c r="GW274" s="6">
        <v>0.86734953703703699</v>
      </c>
      <c r="GX274" s="7">
        <v>0.71880787037037042</v>
      </c>
      <c r="GY274" s="6">
        <v>0.79556712962962961</v>
      </c>
      <c r="GZ274" s="6">
        <v>0.92151620370370368</v>
      </c>
      <c r="HA274" s="6">
        <v>0.89166666666666672</v>
      </c>
      <c r="HB274" s="6">
        <v>1.5512731481481481</v>
      </c>
      <c r="HC274" s="7">
        <v>8.5891203703703706E-2</v>
      </c>
      <c r="HD274" s="6">
        <v>0.97589120370370375</v>
      </c>
      <c r="HE274" s="6">
        <v>1.819166666666667</v>
      </c>
      <c r="HF274" s="6">
        <v>1.5642708333333331</v>
      </c>
      <c r="HG274" s="6">
        <v>0.78730324074074076</v>
      </c>
      <c r="HH274" s="7">
        <v>0.91214120370370366</v>
      </c>
      <c r="HI274" s="6">
        <v>1.552164351851852</v>
      </c>
      <c r="HJ274" s="6">
        <v>5.7986111111111112E-3</v>
      </c>
      <c r="HK274" s="6">
        <v>1.827141203703704</v>
      </c>
      <c r="HL274" s="6">
        <v>0.35983796296296289</v>
      </c>
      <c r="HM274" s="7">
        <v>1.5608680555555561</v>
      </c>
      <c r="HN274" s="6">
        <v>0.87722222222222224</v>
      </c>
      <c r="HO274" s="6">
        <v>8.6041666666666669E-2</v>
      </c>
      <c r="HP274" s="6">
        <v>0.26150462962962961</v>
      </c>
      <c r="HQ274" s="6">
        <v>0.82407407407407407</v>
      </c>
      <c r="HR274" s="7">
        <v>1.8493287037037041</v>
      </c>
      <c r="HS274" s="6">
        <v>6.0740740740740741E-2</v>
      </c>
      <c r="HT274" s="6">
        <v>0.58577546296296301</v>
      </c>
      <c r="HU274" s="6">
        <v>0.8987384259259259</v>
      </c>
      <c r="HV274" s="6">
        <v>1.858344907407407</v>
      </c>
      <c r="HW274" s="7">
        <v>0.47516203703703702</v>
      </c>
      <c r="HX274" s="6">
        <v>0.72517361111111112</v>
      </c>
      <c r="HY274" s="6">
        <v>0.83028935185185182</v>
      </c>
      <c r="HZ274" s="6">
        <v>0.43758101851851849</v>
      </c>
      <c r="IA274" s="6">
        <v>0.44104166666666672</v>
      </c>
      <c r="IB274" s="7">
        <v>0.57255787037037043</v>
      </c>
      <c r="IC274" s="6">
        <v>0.64280092592592597</v>
      </c>
      <c r="ID274" s="6">
        <v>1.3256250000000001</v>
      </c>
      <c r="IE274" s="6">
        <v>0.88603009259259258</v>
      </c>
      <c r="IF274" s="6">
        <v>1.668321759259259</v>
      </c>
      <c r="IG274" s="7">
        <v>0.87817129629629631</v>
      </c>
      <c r="IH274" s="6">
        <v>0.74</v>
      </c>
      <c r="II274" s="6">
        <v>0.84193287037037035</v>
      </c>
      <c r="IJ274" s="6">
        <v>1.157025462962963</v>
      </c>
      <c r="IK274" s="6">
        <v>0.70592592592592596</v>
      </c>
      <c r="IL274" s="7">
        <v>0.55068287037037034</v>
      </c>
      <c r="IM274" s="6">
        <v>0.44111111111111112</v>
      </c>
      <c r="IN274" s="6">
        <v>1.5457523148148149</v>
      </c>
      <c r="IO274" s="6">
        <v>0.91374999999999995</v>
      </c>
      <c r="IP274" s="6">
        <v>0.77495370370370376</v>
      </c>
      <c r="IQ274" s="7">
        <v>0.54515046296296299</v>
      </c>
      <c r="IR274" s="6">
        <v>1.5560879629629629</v>
      </c>
      <c r="IS274" s="6">
        <v>1.419259259259259</v>
      </c>
      <c r="IT274" s="6">
        <v>1.8212037037037041</v>
      </c>
      <c r="IU274" s="6">
        <v>0.60916666666666663</v>
      </c>
      <c r="IV274" s="7">
        <v>0.84133101851851855</v>
      </c>
      <c r="IW274" s="6">
        <v>0.21387731481481481</v>
      </c>
      <c r="IX274" s="6">
        <v>0.6584606481481482</v>
      </c>
      <c r="IY274" s="6">
        <v>0.43129629629629629</v>
      </c>
      <c r="IZ274" s="6">
        <v>0.79396990740740736</v>
      </c>
      <c r="JA274" s="7">
        <v>9.4085648148148154E-2</v>
      </c>
      <c r="JB274" s="6">
        <v>0.66232638888888884</v>
      </c>
      <c r="JC274" s="6">
        <v>8.7719907407407413E-2</v>
      </c>
      <c r="JD274" s="6">
        <v>0.35594907407407411</v>
      </c>
      <c r="JE274" s="6">
        <v>7.9108796296296302E-2</v>
      </c>
      <c r="JF274" s="7">
        <v>2.87037037037037E-2</v>
      </c>
      <c r="JH274" s="6">
        <v>0.75015046296296295</v>
      </c>
      <c r="JI274" s="6">
        <v>0.46118055555555548</v>
      </c>
      <c r="JJ274" s="6">
        <v>1.559236111111111</v>
      </c>
      <c r="JK274" s="7">
        <v>5.949074074074074E-2</v>
      </c>
      <c r="JL274" s="6">
        <v>8.4953703703703698E-2</v>
      </c>
      <c r="JM274" s="6">
        <v>0.88833333333333331</v>
      </c>
      <c r="JO274" s="6">
        <v>1.5463310185185191</v>
      </c>
      <c r="JP274" s="7">
        <v>0.7213194444444444</v>
      </c>
      <c r="JQ274" s="6">
        <v>0.80289351851851853</v>
      </c>
      <c r="JR274" s="6">
        <v>0.79651620370370368</v>
      </c>
      <c r="JS274" s="6">
        <v>1.0516087962962959</v>
      </c>
      <c r="JT274" s="6">
        <v>9.0393518518518512E-2</v>
      </c>
      <c r="JU274" s="7">
        <v>0.94931712962962966</v>
      </c>
      <c r="JV274" s="6">
        <v>1.51099537037037</v>
      </c>
      <c r="JW274" s="6">
        <v>1.5568981481481481</v>
      </c>
      <c r="JX274" s="6">
        <v>1.0691898148148149</v>
      </c>
      <c r="JY274" s="6">
        <v>0.55561342592592589</v>
      </c>
      <c r="JZ274" s="7">
        <v>8.2835648148148144E-2</v>
      </c>
      <c r="KA274" s="6">
        <v>1.8389236111111109</v>
      </c>
      <c r="KB274" s="6">
        <v>0.48675925925925928</v>
      </c>
      <c r="KC274" s="6">
        <v>0.22738425925925931</v>
      </c>
      <c r="KD274" s="6">
        <v>8.4791666666666668E-2</v>
      </c>
      <c r="KE274" s="7">
        <v>0.54557870370370365</v>
      </c>
      <c r="KF274" s="6">
        <v>0.36313657407407413</v>
      </c>
      <c r="KG274" s="6">
        <v>1.1788425925925921</v>
      </c>
      <c r="KH274" s="6">
        <v>1.5306828703703701</v>
      </c>
      <c r="KI274" s="6">
        <v>0.97400462962962964</v>
      </c>
      <c r="KJ274" s="7">
        <v>1.539224537037037</v>
      </c>
      <c r="KK274" s="6">
        <v>0.27890046296296289</v>
      </c>
      <c r="KL274" s="6">
        <v>1.524768518518518</v>
      </c>
      <c r="KM274" s="6">
        <v>0.33855324074074072</v>
      </c>
      <c r="KN274" s="6">
        <v>1.834675925925926</v>
      </c>
      <c r="KO274" s="7">
        <v>0.83054398148148145</v>
      </c>
      <c r="KP274" s="6">
        <v>0.54481481481481486</v>
      </c>
      <c r="KQ274" s="6">
        <v>0.58853009259259259</v>
      </c>
      <c r="KR274" s="6">
        <v>1.851342592592593</v>
      </c>
      <c r="KS274" s="6">
        <v>4.2789351851851849E-2</v>
      </c>
      <c r="KT274" s="7">
        <v>1.859375</v>
      </c>
      <c r="KU274" s="6">
        <v>5.2002314814814807E-2</v>
      </c>
      <c r="KV274" s="6">
        <v>1.342592592592593E-2</v>
      </c>
      <c r="KW274" s="6">
        <v>0.95591435185185181</v>
      </c>
      <c r="KX274" s="6">
        <v>0.44930555555555562</v>
      </c>
      <c r="KY274" s="7">
        <v>0.4178587962962963</v>
      </c>
      <c r="KZ274" s="6">
        <v>0.83430555555555552</v>
      </c>
      <c r="LA274" s="6">
        <v>1.8394212962962959</v>
      </c>
      <c r="LB274" s="6">
        <v>0.48287037037037039</v>
      </c>
      <c r="LC274" s="6">
        <v>0.91612268518518514</v>
      </c>
      <c r="LD274" s="7">
        <v>1.3839467592592589</v>
      </c>
      <c r="LE274" s="6">
        <v>8.7303240740740737E-2</v>
      </c>
      <c r="LF274" s="6">
        <v>8.6597222222222228E-2</v>
      </c>
      <c r="LG274" s="6">
        <v>0.47912037037037042</v>
      </c>
      <c r="LH274" s="6">
        <v>1.5596759259259261</v>
      </c>
      <c r="LI274" s="7">
        <v>1.8441087962962961</v>
      </c>
      <c r="LJ274" s="6">
        <v>0.62828703703703703</v>
      </c>
      <c r="LK274" s="6">
        <v>0.83680555555555558</v>
      </c>
      <c r="LL274" s="6">
        <v>1.8502777777777779</v>
      </c>
      <c r="LM274" s="6">
        <v>1.5457407407407411</v>
      </c>
      <c r="LN274" s="7">
        <v>7.768518518518519E-2</v>
      </c>
      <c r="LO274" s="6">
        <v>8.6493055555555559E-2</v>
      </c>
      <c r="LP274" s="6">
        <v>1.1547453703703701</v>
      </c>
      <c r="LQ274" s="6">
        <v>0.89891203703703704</v>
      </c>
      <c r="LR274" s="6">
        <v>0.90611111111111109</v>
      </c>
      <c r="LS274" s="7">
        <v>0.80267361111111113</v>
      </c>
      <c r="LT274" s="6">
        <v>0.45140046296296299</v>
      </c>
      <c r="LU274" s="6">
        <v>0.84339120370370368</v>
      </c>
      <c r="LV274" s="6">
        <v>1.564178240740741</v>
      </c>
      <c r="LW274" s="6">
        <v>0.91789351851851853</v>
      </c>
      <c r="LX274" s="7">
        <v>2.8750000000000001E-2</v>
      </c>
      <c r="LY274" s="6">
        <v>3.0983796296296301E-2</v>
      </c>
      <c r="LZ274" s="6">
        <v>0.58937499999999998</v>
      </c>
      <c r="MA274" s="6">
        <v>0.23628472222222219</v>
      </c>
      <c r="MB274" s="6">
        <v>1.834340277777778</v>
      </c>
      <c r="MC274" s="7">
        <v>1.722013888888889</v>
      </c>
      <c r="MD274" s="6">
        <v>0.83555555555555561</v>
      </c>
      <c r="ME274" s="6">
        <v>1.5561921296296299</v>
      </c>
      <c r="MF274" s="6">
        <v>0.71756944444444448</v>
      </c>
      <c r="MG274" s="6">
        <v>0.23743055555555559</v>
      </c>
      <c r="MH274" s="7">
        <v>0.88314814814814813</v>
      </c>
      <c r="MI274" s="6">
        <v>1.561400462962963</v>
      </c>
      <c r="MJ274" s="6">
        <v>1.5594212962962959</v>
      </c>
      <c r="MK274" s="6">
        <v>0.82275462962962964</v>
      </c>
      <c r="ML274" s="6">
        <v>0.52537037037037038</v>
      </c>
      <c r="MM274" s="7">
        <v>0.51142361111111112</v>
      </c>
      <c r="MN274" s="6">
        <v>0.91035879629629635</v>
      </c>
      <c r="MO274" s="6">
        <v>0.23725694444444451</v>
      </c>
      <c r="MP274" s="6">
        <v>1.3005671296296299</v>
      </c>
      <c r="MQ274" s="6">
        <v>1.7966898148148149</v>
      </c>
      <c r="MR274" s="7">
        <v>0.22116898148148151</v>
      </c>
      <c r="MS274" s="6">
        <v>1.318055555555556</v>
      </c>
      <c r="MT274" s="6">
        <v>1.5664004629629631</v>
      </c>
      <c r="MU274" s="6">
        <v>1.556006944444444</v>
      </c>
      <c r="MV274" s="6">
        <v>0.54856481481481478</v>
      </c>
      <c r="MW274" s="7">
        <v>1.323657407407407</v>
      </c>
      <c r="MX274" s="6">
        <v>0.97151620370370373</v>
      </c>
      <c r="MY274" s="6">
        <v>0.88325231481481481</v>
      </c>
      <c r="MZ274" s="6">
        <v>1.233622685185185</v>
      </c>
      <c r="NA274" s="6">
        <v>0.83136574074074077</v>
      </c>
      <c r="NB274" s="7">
        <v>0.50829861111111108</v>
      </c>
      <c r="NC274" s="6">
        <v>0.83146990740740745</v>
      </c>
      <c r="ND274" s="6">
        <v>8.7476851851851847E-2</v>
      </c>
      <c r="NE274" s="6">
        <v>1.4049652777777779</v>
      </c>
      <c r="NF274" s="6">
        <v>1.149108796296296</v>
      </c>
      <c r="NG274" s="7">
        <v>0.61739583333333337</v>
      </c>
      <c r="NH274" s="6">
        <v>7.4050925925925923E-2</v>
      </c>
      <c r="NI274" s="6">
        <v>0.46237268518518521</v>
      </c>
      <c r="NJ274" s="6">
        <v>0.42585648148148147</v>
      </c>
      <c r="NK274" s="6">
        <v>0.57456018518518515</v>
      </c>
      <c r="NL274" s="7">
        <v>0.5012847222222222</v>
      </c>
      <c r="NM274" s="6">
        <v>1.749166666666667</v>
      </c>
      <c r="NN274" s="6">
        <v>0.90135416666666668</v>
      </c>
      <c r="NO274" s="6">
        <v>1.553009259259259</v>
      </c>
      <c r="NP274" s="6">
        <v>3.8622685185185177E-2</v>
      </c>
      <c r="NQ274" s="7">
        <v>0.50028935185185186</v>
      </c>
      <c r="NR274" s="6">
        <v>0.52421296296296294</v>
      </c>
      <c r="NS274" s="6">
        <v>0.35616898148148152</v>
      </c>
      <c r="NT274" s="6">
        <v>1.6990393518518521</v>
      </c>
      <c r="NU274" s="6">
        <v>7.8275462962962963E-2</v>
      </c>
      <c r="NV274" s="7">
        <v>1.0350694444444439</v>
      </c>
      <c r="NW274" s="6">
        <v>0.19722222222222219</v>
      </c>
      <c r="NX274" s="6">
        <v>0.32741898148148152</v>
      </c>
      <c r="NY274" s="6">
        <v>2.731481481481482E-2</v>
      </c>
      <c r="NZ274" s="6">
        <v>0.86353009259259261</v>
      </c>
      <c r="OA274" s="7">
        <v>6.5567129629629628E-2</v>
      </c>
      <c r="OB274" s="6">
        <v>1.5585416666666669</v>
      </c>
      <c r="OC274" s="6">
        <v>1.829606481481481</v>
      </c>
      <c r="OD274" s="6">
        <v>1.536446759259259</v>
      </c>
      <c r="OE274" s="6">
        <v>8.6701388888888883E-2</v>
      </c>
      <c r="OF274" s="7">
        <v>1.5233564814814819</v>
      </c>
      <c r="OG274" s="6">
        <v>0.58560185185185187</v>
      </c>
      <c r="OH274" s="6">
        <v>1.571145833333333</v>
      </c>
      <c r="OI274" s="6">
        <v>0.91278935185185184</v>
      </c>
      <c r="OJ274" s="6">
        <v>0.46877314814814808</v>
      </c>
      <c r="OK274" s="7">
        <v>1.5406018518518521</v>
      </c>
      <c r="OL274" s="6">
        <v>1.1700578703703699</v>
      </c>
      <c r="OM274" s="6">
        <v>1.778078703703704</v>
      </c>
      <c r="ON274" s="6">
        <v>8.1562499999999996E-2</v>
      </c>
      <c r="OO274" s="6">
        <v>0.5476388888888889</v>
      </c>
      <c r="OP274" s="7">
        <v>0.90300925925925923</v>
      </c>
      <c r="OQ274" s="6">
        <v>0.93766203703703699</v>
      </c>
      <c r="OS274" s="6">
        <v>0.70674768518518516</v>
      </c>
      <c r="OT274" s="6">
        <v>0.87255787037037036</v>
      </c>
      <c r="OU274" s="7">
        <v>0.5033333333333333</v>
      </c>
      <c r="OV274" s="6">
        <v>0.48038194444444438</v>
      </c>
      <c r="OW274" s="6">
        <v>1.570972222222222</v>
      </c>
      <c r="OX274" s="6">
        <v>1.56037037037037</v>
      </c>
      <c r="OY274" s="6">
        <v>0.6395601851851852</v>
      </c>
      <c r="OZ274" s="7">
        <v>1.4146296296296299</v>
      </c>
      <c r="PA274" s="6">
        <v>0.75293981481481487</v>
      </c>
      <c r="PB274" s="6">
        <v>0.49767361111111108</v>
      </c>
      <c r="PC274" s="6">
        <v>1.4882870370370369</v>
      </c>
      <c r="PD274" s="6">
        <v>1.5592708333333329</v>
      </c>
      <c r="PE274" s="7">
        <v>0.62777777777777777</v>
      </c>
      <c r="PF274" s="6">
        <v>0.27894675925925932</v>
      </c>
      <c r="PG274" s="6">
        <v>0.49244212962962958</v>
      </c>
      <c r="PH274" s="6">
        <v>1.5600231481481479</v>
      </c>
      <c r="PI274" s="6">
        <v>0.82634259259259257</v>
      </c>
      <c r="PJ274" s="7">
        <v>8.5578703703703699E-2</v>
      </c>
      <c r="PK274" s="6">
        <v>0.80829861111111112</v>
      </c>
      <c r="PL274" s="6">
        <v>0.64306712962962964</v>
      </c>
      <c r="PM274" s="6">
        <v>0.13871527777777781</v>
      </c>
      <c r="PN274" s="6">
        <v>8.4293981481481484E-2</v>
      </c>
      <c r="PO274" s="7">
        <v>0.65576388888888892</v>
      </c>
      <c r="PP274" s="6">
        <v>0.44703703703703701</v>
      </c>
      <c r="PQ274" s="6">
        <v>8.5474537037037043E-2</v>
      </c>
      <c r="PR274" s="6">
        <v>0.57459490740740737</v>
      </c>
      <c r="PS274" s="6">
        <v>0.52644675925925921</v>
      </c>
      <c r="PT274" s="7">
        <v>8.2384259259259254E-2</v>
      </c>
      <c r="PU274" s="6">
        <v>0.65252314814814816</v>
      </c>
      <c r="PV274" s="6">
        <v>0.52923611111111113</v>
      </c>
      <c r="PW274" s="6">
        <v>0.53175925925925926</v>
      </c>
      <c r="PX274" s="6">
        <v>0.69268518518518518</v>
      </c>
      <c r="PY274" s="7">
        <v>0.83942129629629625</v>
      </c>
      <c r="PZ274" s="6">
        <v>0.85319444444444448</v>
      </c>
      <c r="QA274" s="6">
        <v>0.50009259259259264</v>
      </c>
      <c r="QB274" s="6">
        <v>0.49835648148148148</v>
      </c>
      <c r="QC274" s="6">
        <v>0.75143518518518515</v>
      </c>
      <c r="QD274" s="7">
        <v>0.75535879629629632</v>
      </c>
      <c r="QE274" s="6">
        <v>0.83841435185185187</v>
      </c>
      <c r="QF274" s="6">
        <v>0.92068287037037033</v>
      </c>
      <c r="QG274" s="6">
        <v>0.92153935185185187</v>
      </c>
      <c r="QH274" s="6">
        <v>0.88113425925925926</v>
      </c>
      <c r="QI274" s="7">
        <v>1.6734374999999999</v>
      </c>
      <c r="QJ274" s="6">
        <v>0.57663194444444443</v>
      </c>
      <c r="QK274" s="6">
        <v>1.8346990740740741</v>
      </c>
      <c r="QL274" s="6">
        <v>0.50972222222222219</v>
      </c>
      <c r="QM274" s="6">
        <v>0.47870370370370369</v>
      </c>
      <c r="QN274" s="7">
        <v>0.89145833333333335</v>
      </c>
      <c r="QO274" s="6">
        <v>7.7141203703703698E-2</v>
      </c>
      <c r="QP274" s="6">
        <v>0.52335648148148151</v>
      </c>
      <c r="QQ274" s="6">
        <v>0.87692129629629634</v>
      </c>
      <c r="QR274" s="6">
        <v>1.8331249999999999</v>
      </c>
      <c r="QS274" s="7">
        <v>0.77930555555555558</v>
      </c>
      <c r="QT274" s="6">
        <v>0.5891319444444445</v>
      </c>
      <c r="QU274" s="6">
        <v>0.49289351851851848</v>
      </c>
      <c r="QV274" s="6">
        <v>0.6915162037037037</v>
      </c>
      <c r="QW274" s="6">
        <v>1.5539004629629629</v>
      </c>
      <c r="QX274" s="7">
        <v>1.5111111111111111</v>
      </c>
      <c r="QY274" s="6">
        <v>1.556203703703704</v>
      </c>
      <c r="QZ274" s="6">
        <v>1.8419675925925929</v>
      </c>
      <c r="RA274" s="6">
        <v>0.82685185185185184</v>
      </c>
      <c r="RB274" s="6">
        <v>0.51631944444444444</v>
      </c>
      <c r="RC274" s="7">
        <v>1.565393518518519</v>
      </c>
      <c r="RD274" s="6">
        <v>0.86858796296296292</v>
      </c>
      <c r="RE274" s="6">
        <v>1.5519328703703701</v>
      </c>
      <c r="RF274" s="6">
        <v>1.5587615740740739</v>
      </c>
      <c r="RG274" s="6">
        <v>1.4494328703703701</v>
      </c>
      <c r="RH274" s="7">
        <v>0.80759259259259264</v>
      </c>
      <c r="RI274" s="6">
        <v>0.80312499999999998</v>
      </c>
      <c r="RJ274" s="6">
        <v>1.158113425925926</v>
      </c>
      <c r="RK274" s="6">
        <v>1.5583217592592591</v>
      </c>
      <c r="RL274" s="6">
        <v>1.851076388888889</v>
      </c>
      <c r="RM274" s="7">
        <v>0.1034837962962963</v>
      </c>
      <c r="RN274" s="6">
        <v>0.35453703703703698</v>
      </c>
      <c r="RO274" s="6">
        <v>1.5906134259259259</v>
      </c>
      <c r="RP274" s="6">
        <v>0.17182870370370371</v>
      </c>
      <c r="RQ274" s="6">
        <v>0.46084490740740741</v>
      </c>
      <c r="RR274" s="7">
        <v>1.0606828703703699</v>
      </c>
      <c r="RS274" s="6">
        <v>0.82863425925925926</v>
      </c>
      <c r="RT274" s="6">
        <v>1.100358796296296</v>
      </c>
      <c r="RU274" s="6">
        <v>1.5341203703703701</v>
      </c>
      <c r="RV274" s="6">
        <v>0.89379629629629631</v>
      </c>
      <c r="RW274" s="7">
        <v>0.78140046296296295</v>
      </c>
      <c r="RX274" s="6">
        <v>6.0474537037037028E-2</v>
      </c>
      <c r="RY274" s="6">
        <v>0.48748842592592601</v>
      </c>
      <c r="RZ274" s="6">
        <v>0.91381944444444441</v>
      </c>
      <c r="SA274" s="6">
        <v>1.4209143518518521</v>
      </c>
      <c r="SB274" s="7">
        <v>0.88072916666666667</v>
      </c>
      <c r="SC274" s="6">
        <v>0.7620717592592593</v>
      </c>
      <c r="SD274" s="6">
        <v>0.26065972222222222</v>
      </c>
      <c r="SE274" s="6">
        <v>1.4110763888888891</v>
      </c>
      <c r="SF274" s="6">
        <v>0.90878472222222217</v>
      </c>
      <c r="SG274" s="7">
        <v>0.76539351851851856</v>
      </c>
      <c r="SH274" s="6">
        <v>0.1190625</v>
      </c>
      <c r="SI274" s="6">
        <v>8.8043981481481487E-2</v>
      </c>
      <c r="SJ274" s="6">
        <v>0.83086805555555554</v>
      </c>
      <c r="SK274" s="6">
        <v>0.51833333333333331</v>
      </c>
      <c r="SL274" s="7">
        <v>0.51554398148148151</v>
      </c>
      <c r="SM274" s="6">
        <v>0.81892361111111112</v>
      </c>
      <c r="SN274" s="6">
        <v>1.842395833333333</v>
      </c>
      <c r="SO274" s="6">
        <v>0.70548611111111115</v>
      </c>
      <c r="SP274" s="6">
        <v>1.1628356481481481</v>
      </c>
      <c r="SQ274" s="7">
        <v>1.8156944444444441</v>
      </c>
      <c r="SR274" s="6">
        <v>0.44165509259259261</v>
      </c>
      <c r="SS274" s="6">
        <v>1.822337962962963</v>
      </c>
      <c r="ST274" s="6">
        <v>1.4326041666666669</v>
      </c>
      <c r="SU274" s="6">
        <v>1.5629745370370369</v>
      </c>
      <c r="SV274" s="7">
        <v>1.1618981481481481</v>
      </c>
      <c r="SW274" s="6">
        <v>0.80668981481481483</v>
      </c>
      <c r="SX274" s="6">
        <v>0.36421296296296302</v>
      </c>
      <c r="SY274" s="6">
        <v>1.5612268518518519</v>
      </c>
      <c r="SZ274" s="6">
        <v>0.52547453703703706</v>
      </c>
      <c r="TA274" s="7">
        <v>1.1625578703703701</v>
      </c>
      <c r="TB274" s="6">
        <v>5.1284722222222218E-2</v>
      </c>
      <c r="TC274" s="6">
        <v>0.94206018518518519</v>
      </c>
      <c r="TD274" s="6">
        <v>0.39466435185185178</v>
      </c>
      <c r="TE274" s="6">
        <v>4.7500000000000001E-2</v>
      </c>
      <c r="TF274" s="7">
        <v>1.5566898148148149</v>
      </c>
      <c r="TG274" s="6">
        <v>0.66664351851851855</v>
      </c>
      <c r="TH274" s="6">
        <v>1.7369328703703699</v>
      </c>
      <c r="TI274" s="6">
        <v>0.6042939814814815</v>
      </c>
      <c r="TJ274" s="6">
        <v>0.64489583333333333</v>
      </c>
      <c r="TK274" s="7">
        <v>4.4664351851851851E-2</v>
      </c>
      <c r="TL274" s="6">
        <v>6.9270833333333337E-2</v>
      </c>
      <c r="TM274" s="6">
        <v>7.8518518518518515E-2</v>
      </c>
      <c r="TN274" s="6">
        <v>0.83431712962962967</v>
      </c>
      <c r="TO274" s="6">
        <v>0.83622685185185186</v>
      </c>
      <c r="TP274" s="7">
        <v>0.39459490740740738</v>
      </c>
      <c r="TQ274" s="6">
        <v>1.8037152777777781</v>
      </c>
      <c r="TR274" s="6">
        <v>0.80011574074074077</v>
      </c>
      <c r="TS274" s="6">
        <v>0.88975694444444442</v>
      </c>
      <c r="TT274" s="6">
        <v>1.299131944444444</v>
      </c>
      <c r="TU274" s="7">
        <v>0.66700231481481487</v>
      </c>
      <c r="TV274" s="6">
        <v>1.856041666666667</v>
      </c>
      <c r="TW274" s="6">
        <v>1.317361111111111</v>
      </c>
      <c r="TX274" s="6">
        <v>8.2812499999999997E-2</v>
      </c>
      <c r="TY274" s="6">
        <v>1.048194444444444</v>
      </c>
      <c r="TZ274" s="7">
        <v>0.83091435185185181</v>
      </c>
      <c r="UA274" s="6">
        <v>0.25055555555555548</v>
      </c>
      <c r="UB274" s="6">
        <v>0.49122685185185178</v>
      </c>
      <c r="UC274" s="6">
        <v>1.8971527777777779</v>
      </c>
      <c r="UD274" s="6">
        <v>4.3993055555555563E-2</v>
      </c>
      <c r="UE274" s="7">
        <v>0.78900462962962958</v>
      </c>
      <c r="UF274" s="6">
        <v>0.68925925925925924</v>
      </c>
      <c r="UG274" s="6">
        <v>1.5470254629629629</v>
      </c>
      <c r="UH274" s="6">
        <v>0.32965277777777779</v>
      </c>
      <c r="UI274" s="6">
        <v>1.7641203703703701</v>
      </c>
      <c r="UJ274" s="7">
        <v>3.7060185185185182E-2</v>
      </c>
      <c r="UK274" s="6">
        <v>1.5641435185185191</v>
      </c>
      <c r="UL274" s="6">
        <v>1.3014583333333329</v>
      </c>
      <c r="UM274" s="6">
        <v>0.82201388888888893</v>
      </c>
      <c r="UN274" s="6">
        <v>0.88619212962962968</v>
      </c>
      <c r="UO274" s="7">
        <v>0.88547453703703705</v>
      </c>
      <c r="UP274" s="6">
        <v>5.9363425925925917E-2</v>
      </c>
      <c r="UQ274" s="6">
        <v>0.91524305555555552</v>
      </c>
      <c r="UR274" s="6">
        <v>0.92069444444444448</v>
      </c>
      <c r="US274" s="6">
        <v>0.90490740740740738</v>
      </c>
      <c r="UT274" s="7">
        <v>0.49074074074074081</v>
      </c>
      <c r="UU274" s="6">
        <v>3.4305555555555547E-2</v>
      </c>
      <c r="UV274" s="6">
        <v>0.89078703703703699</v>
      </c>
      <c r="UW274" s="6">
        <v>0.93687500000000001</v>
      </c>
      <c r="UX274" s="6">
        <v>4.6805555555555559E-2</v>
      </c>
      <c r="UY274" s="7">
        <v>1.4231597222222221</v>
      </c>
      <c r="UZ274" s="6">
        <v>1.826053240740741</v>
      </c>
      <c r="VA274" s="6">
        <v>0.58741898148148153</v>
      </c>
      <c r="VB274" s="6">
        <v>0.79355324074074074</v>
      </c>
      <c r="VC274" s="6">
        <v>0.80318287037037039</v>
      </c>
      <c r="VD274" s="7">
        <v>0.80224537037037036</v>
      </c>
      <c r="VE274" s="6">
        <v>1.1211111111111109</v>
      </c>
      <c r="VF274" s="6">
        <v>0.90447916666666661</v>
      </c>
      <c r="VG274" s="6">
        <v>0.49324074074074081</v>
      </c>
      <c r="VH274" s="6">
        <v>1.052824074074074</v>
      </c>
      <c r="VI274" s="7">
        <v>1.5620486111111109</v>
      </c>
      <c r="VJ274" s="6">
        <v>1.4745717592592591</v>
      </c>
      <c r="VK274" s="6">
        <v>0.875</v>
      </c>
      <c r="VL274" s="6">
        <v>0.84721064814814817</v>
      </c>
      <c r="VM274" s="6">
        <v>1.7905671296296299</v>
      </c>
      <c r="VN274" s="7">
        <v>0.80237268518518523</v>
      </c>
      <c r="VO274" s="6">
        <v>1.557789351851852</v>
      </c>
      <c r="VP274" s="6">
        <v>1.5598611111111109</v>
      </c>
      <c r="VQ274" s="6">
        <v>0.76832175925925927</v>
      </c>
      <c r="VR274" s="6">
        <v>0.9384837962962963</v>
      </c>
      <c r="VS274" s="7">
        <v>1.536226851851852</v>
      </c>
      <c r="VT274" s="6">
        <v>7.9039351851851847E-2</v>
      </c>
      <c r="VU274" s="6">
        <v>0.53174768518518523</v>
      </c>
      <c r="VV274" s="6">
        <v>0.54969907407407403</v>
      </c>
      <c r="VW274" s="6">
        <v>7.9548611111111112E-2</v>
      </c>
      <c r="VX274" s="7">
        <v>1.8306828703703699</v>
      </c>
      <c r="VY274" s="6">
        <v>0.47950231481481481</v>
      </c>
      <c r="VZ274" s="6">
        <v>0.6060416666666667</v>
      </c>
      <c r="WA274" s="6">
        <v>1.4237500000000001</v>
      </c>
      <c r="WB274" s="6">
        <v>1.5474537037037039</v>
      </c>
      <c r="WC274" s="7">
        <v>1.5755671296296301</v>
      </c>
      <c r="WD274" s="6">
        <v>1.861076388888889</v>
      </c>
      <c r="WE274" s="6">
        <v>0.54721064814814813</v>
      </c>
      <c r="WF274" s="6">
        <v>6.5219907407407407E-2</v>
      </c>
      <c r="WG274" s="6">
        <v>0.58605324074074072</v>
      </c>
      <c r="WH274" s="7">
        <v>1.513113425925926</v>
      </c>
      <c r="WI274" s="6">
        <v>2.4745370370370369E-2</v>
      </c>
      <c r="WJ274" s="6">
        <v>0.9665393518518518</v>
      </c>
      <c r="WK274" s="6">
        <v>3.2187500000000001E-2</v>
      </c>
      <c r="WL274" s="6">
        <v>9.0474537037037034E-2</v>
      </c>
      <c r="WM274" s="7">
        <v>4.2175925925925929E-2</v>
      </c>
      <c r="WN274" s="6">
        <v>0.8901041666666667</v>
      </c>
      <c r="WO274" s="6">
        <v>7.784722222222222E-2</v>
      </c>
      <c r="WP274" s="6">
        <v>8.3923611111111115E-2</v>
      </c>
      <c r="WQ274" s="6">
        <v>8.3483796296296292E-2</v>
      </c>
      <c r="WR274" s="7">
        <v>0.41188657407407409</v>
      </c>
      <c r="WS274" s="6">
        <v>1.566631944444445</v>
      </c>
      <c r="WT274" s="6">
        <v>0.36331018518518521</v>
      </c>
      <c r="WU274" s="6">
        <v>3.7025462962962961E-2</v>
      </c>
      <c r="WV274" s="6">
        <v>0.3175</v>
      </c>
      <c r="WW274" s="7">
        <v>0.48372685185185182</v>
      </c>
      <c r="WX274" s="6">
        <v>0.34768518518518521</v>
      </c>
      <c r="WY274" s="6">
        <v>0.55769675925925921</v>
      </c>
      <c r="WZ274" s="6">
        <v>0.94581018518518523</v>
      </c>
      <c r="XA274" s="6">
        <v>8.1145833333333334E-2</v>
      </c>
      <c r="XB274" s="7">
        <v>0.53355324074074073</v>
      </c>
      <c r="XC274" s="6">
        <v>5.2465277777777777E-2</v>
      </c>
      <c r="XD274" s="6">
        <v>0.68938657407407411</v>
      </c>
      <c r="XE274" s="6">
        <v>1.5357523148148149</v>
      </c>
      <c r="XF274" s="6">
        <v>0.70333333333333337</v>
      </c>
      <c r="XG274" s="7">
        <v>0.90973379629629625</v>
      </c>
      <c r="XH274" s="6">
        <v>0.57004629629629633</v>
      </c>
      <c r="XI274" s="6">
        <v>0.87671296296296297</v>
      </c>
      <c r="XJ274" s="6">
        <v>0.83839120370370368</v>
      </c>
      <c r="XK274" s="6">
        <v>6.2349537037037037E-2</v>
      </c>
      <c r="XL274" s="7">
        <v>1.556481481481482</v>
      </c>
      <c r="XM274" s="6">
        <v>5.7905092592592591E-2</v>
      </c>
      <c r="XN274" s="6">
        <v>1.8628009259259259</v>
      </c>
      <c r="XO274" s="6">
        <v>0.44534722222222223</v>
      </c>
      <c r="XP274" s="6">
        <v>0.64645833333333336</v>
      </c>
      <c r="XQ274" s="7">
        <v>0.53454861111111107</v>
      </c>
      <c r="XR274" s="6">
        <v>0.54045138888888888</v>
      </c>
      <c r="XS274" s="6">
        <v>1.833645833333333</v>
      </c>
      <c r="XT274" s="6">
        <v>0.74361111111111111</v>
      </c>
      <c r="XU274" s="6">
        <v>1.538969907407407</v>
      </c>
      <c r="XV274" s="7">
        <v>0.90145833333333336</v>
      </c>
      <c r="XW274" s="6">
        <v>1.4182986111111111</v>
      </c>
      <c r="XX274" s="6">
        <v>0.93873842592592593</v>
      </c>
      <c r="XY274" s="6">
        <v>0.7716898148148148</v>
      </c>
      <c r="XZ274" s="6">
        <v>1.838784722222222</v>
      </c>
      <c r="YA274" s="7">
        <v>0.79035879629629635</v>
      </c>
      <c r="YB274" s="6">
        <v>1.544918981481481</v>
      </c>
      <c r="YC274" s="6">
        <v>1.5575925925925931</v>
      </c>
      <c r="YD274" s="6">
        <v>1.403900462962963</v>
      </c>
      <c r="YE274" s="6">
        <v>0.53436342592592589</v>
      </c>
      <c r="YF274" s="7">
        <v>0.76196759259259261</v>
      </c>
      <c r="YG274" s="6">
        <v>0.63053240740740746</v>
      </c>
      <c r="YH274" s="6">
        <v>0.76362268518518517</v>
      </c>
      <c r="YI274" s="6">
        <v>0.58149305555555553</v>
      </c>
      <c r="YJ274" s="6">
        <v>1.5984375</v>
      </c>
      <c r="YK274" s="7">
        <v>8.5243055555555558E-2</v>
      </c>
      <c r="YL274" s="6">
        <v>0.54716435185185186</v>
      </c>
      <c r="YM274" s="6">
        <v>0.78961805555555553</v>
      </c>
      <c r="YN274" s="6">
        <v>0.85902777777777772</v>
      </c>
      <c r="YO274" s="6">
        <v>0.70218749999999996</v>
      </c>
      <c r="YP274" s="7">
        <v>1.4972800925925931</v>
      </c>
      <c r="YQ274" s="6">
        <v>0.81710648148148146</v>
      </c>
      <c r="YR274" s="6">
        <v>1.504363425925926</v>
      </c>
      <c r="YS274" s="6">
        <v>1.5841087962962961</v>
      </c>
      <c r="YT274" s="6">
        <v>1.837523148148148</v>
      </c>
      <c r="YU274" s="7">
        <v>1.5350925925925929</v>
      </c>
      <c r="YV274" s="6">
        <v>1.558946759259259</v>
      </c>
      <c r="YW274" s="6">
        <v>7.991898148148148E-2</v>
      </c>
      <c r="YX274" s="6">
        <v>1.155856481481482</v>
      </c>
      <c r="YY274" s="6">
        <v>0.35444444444444451</v>
      </c>
      <c r="YZ274" s="7">
        <v>8.4456018518518514E-2</v>
      </c>
      <c r="ZA274" s="6">
        <v>0.87517361111111114</v>
      </c>
      <c r="ZB274" s="6">
        <v>1.567303240740741</v>
      </c>
      <c r="ZC274" s="6">
        <v>1.676296296296296</v>
      </c>
      <c r="ZD274" s="6">
        <v>8.1967592592592592E-2</v>
      </c>
      <c r="ZE274" s="7">
        <v>8.1180555555555561E-2</v>
      </c>
      <c r="ZF274" s="6">
        <v>5.0694444444444441E-3</v>
      </c>
      <c r="ZG274" s="6">
        <v>5.226851851851852E-2</v>
      </c>
      <c r="ZI274" s="6">
        <v>0.87559027777777776</v>
      </c>
      <c r="ZJ274" s="7">
        <v>0.90148148148148144</v>
      </c>
      <c r="ZK274" s="6">
        <v>0.88723379629629628</v>
      </c>
      <c r="ZL274" s="6">
        <v>1.323530092592593</v>
      </c>
      <c r="ZM274" s="6">
        <v>0.56956018518518514</v>
      </c>
      <c r="ZN274" s="6">
        <v>1.547303240740741</v>
      </c>
      <c r="ZO274" s="7">
        <v>8.880787037037037E-2</v>
      </c>
      <c r="ZP274" s="6">
        <v>1.871550925925926</v>
      </c>
      <c r="ZQ274" s="6">
        <v>0.92150462962962965</v>
      </c>
      <c r="ZR274" s="6">
        <v>1.0458101851851851</v>
      </c>
      <c r="ZS274" s="6">
        <v>0.13671296296296301</v>
      </c>
      <c r="ZT274" s="7">
        <v>1.3074074074074069</v>
      </c>
      <c r="ZU274" s="6">
        <v>1.555335648148148</v>
      </c>
      <c r="ZV274" s="6">
        <v>0.76587962962962963</v>
      </c>
      <c r="ZW274" s="6">
        <v>0.82401620370370365</v>
      </c>
      <c r="ZX274" s="6">
        <v>8.8912037037037039E-2</v>
      </c>
      <c r="ZY274" s="7">
        <v>1.8367245370370371</v>
      </c>
      <c r="ZZ274" s="6">
        <v>0.34587962962962959</v>
      </c>
      <c r="AAA274" s="6">
        <v>1.555601851851852</v>
      </c>
      <c r="AAB274" s="6">
        <v>9.4618055555555552E-2</v>
      </c>
      <c r="AAC274" s="6">
        <v>0.82775462962962965</v>
      </c>
      <c r="AAD274" s="7">
        <v>0.89541666666666664</v>
      </c>
      <c r="AAE274" s="6">
        <v>1.8208796296296299</v>
      </c>
      <c r="AAF274" s="6">
        <v>0.80311342592592594</v>
      </c>
      <c r="AAG274" s="6">
        <v>1.417164351851852</v>
      </c>
      <c r="AAH274" s="6">
        <v>0.79349537037037032</v>
      </c>
      <c r="AAI274" s="7">
        <v>1.546886574074074</v>
      </c>
      <c r="AAJ274" s="6">
        <v>0.88982638888888888</v>
      </c>
      <c r="AAK274" s="6">
        <v>0.46317129629629628</v>
      </c>
      <c r="AAL274" s="6">
        <v>0.9076967592592593</v>
      </c>
      <c r="AAM274" s="6">
        <v>0.88561342592592596</v>
      </c>
      <c r="AAN274" s="7">
        <v>0.72886574074074073</v>
      </c>
      <c r="AAO274" s="6">
        <v>0.83182870370370365</v>
      </c>
      <c r="AAP274" s="6">
        <v>0.50291666666666668</v>
      </c>
      <c r="AAQ274" s="6">
        <v>1.6795601851851849</v>
      </c>
      <c r="AAR274" s="6">
        <v>1.7585995370370371</v>
      </c>
      <c r="AAS274" s="7">
        <v>0.1207523148148148</v>
      </c>
      <c r="AAT274" s="6">
        <v>0.34868055555555549</v>
      </c>
      <c r="AAU274" s="6">
        <v>0.35083333333333327</v>
      </c>
      <c r="AAV274" s="6">
        <v>1.521481481481481</v>
      </c>
      <c r="AAW274" s="6">
        <v>2.3611111111111111E-3</v>
      </c>
      <c r="AAX274" s="7">
        <v>1.398935185185185</v>
      </c>
      <c r="AAY274" s="6">
        <v>1.1552083333333329</v>
      </c>
      <c r="AAZ274" s="6">
        <v>8.6481481481481479E-2</v>
      </c>
      <c r="ABA274" s="6">
        <v>8.2465277777777776E-2</v>
      </c>
      <c r="ABB274" s="6">
        <v>3.5763888888888887E-2</v>
      </c>
      <c r="ABC274" s="7">
        <v>0.58362268518518523</v>
      </c>
      <c r="ABD274" s="6">
        <v>0.42233796296296289</v>
      </c>
      <c r="ABE274" s="6">
        <v>1.851469907407407</v>
      </c>
      <c r="ABF274" s="6">
        <v>1.549212962962963</v>
      </c>
      <c r="ABG274" s="6">
        <v>1.5554745370370371</v>
      </c>
      <c r="ABH274" s="7">
        <v>1.1078703703703701</v>
      </c>
      <c r="ABI274" s="6">
        <v>0.16134259259259259</v>
      </c>
      <c r="ABJ274" s="6">
        <v>1.903298611111111</v>
      </c>
      <c r="ABK274" s="6">
        <v>0.44355324074074082</v>
      </c>
      <c r="ABL274" s="6">
        <v>1.5352430555555561</v>
      </c>
      <c r="ABM274" s="7">
        <v>1.8334606481481479</v>
      </c>
      <c r="ABN274" s="6">
        <v>1.562060185185185</v>
      </c>
      <c r="ABO274" s="6">
        <v>1.838773148148148</v>
      </c>
      <c r="ABP274" s="6">
        <v>1.7506365740740739</v>
      </c>
      <c r="ABQ274" s="6">
        <v>1.8326967592592589</v>
      </c>
      <c r="ABR274" s="7">
        <v>0.26187500000000002</v>
      </c>
      <c r="ABS274" s="6">
        <v>4.2627314814814812E-2</v>
      </c>
      <c r="ABT274" s="6">
        <v>1.545555555555556</v>
      </c>
      <c r="ABU274" s="6">
        <v>0.82254629629629628</v>
      </c>
      <c r="ABV274" s="6">
        <v>1.681967592592593</v>
      </c>
      <c r="ABW274" s="7">
        <v>0.31873842592592588</v>
      </c>
      <c r="ABX274" s="6">
        <v>1.8443634259259261</v>
      </c>
      <c r="ABY274" s="6">
        <v>8.5844907407407411E-2</v>
      </c>
      <c r="ABZ274" s="6">
        <v>1.1749652777777779</v>
      </c>
      <c r="ACA274" s="6">
        <v>1.543703703703704</v>
      </c>
      <c r="ACB274" s="7">
        <v>0.82296296296296301</v>
      </c>
      <c r="ACC274" s="6">
        <v>0.40722222222222221</v>
      </c>
      <c r="ACD274" s="6">
        <v>0.28035879629629629</v>
      </c>
      <c r="ACE274" s="6">
        <v>0.74394675925925924</v>
      </c>
      <c r="ACF274" s="6">
        <v>0.46368055555555548</v>
      </c>
      <c r="ACG274" s="7">
        <v>0.50083333333333335</v>
      </c>
      <c r="ACH274" s="6">
        <v>0.55391203703703706</v>
      </c>
      <c r="ACI274" s="6">
        <v>1.838506944444444</v>
      </c>
      <c r="ACJ274" s="6">
        <v>0.24306712962962959</v>
      </c>
      <c r="ACK274" s="6">
        <v>0.40538194444444442</v>
      </c>
      <c r="ACL274" s="7">
        <v>0.84802083333333333</v>
      </c>
      <c r="ACM274" s="6">
        <v>1.5571643518518521</v>
      </c>
      <c r="ACN274" s="6">
        <v>1.842650462962963</v>
      </c>
      <c r="ACO274" s="6">
        <v>0.4556365740740741</v>
      </c>
      <c r="ACP274" s="6">
        <v>0.66325231481481484</v>
      </c>
      <c r="ACQ274" s="7">
        <v>1.036956018518518</v>
      </c>
      <c r="ACR274" s="6">
        <v>0.91619212962962959</v>
      </c>
      <c r="ACS274" s="6">
        <v>1.5509953703703701</v>
      </c>
      <c r="ACT274" s="6">
        <v>0.82070601851851854</v>
      </c>
      <c r="ACU274" s="6">
        <v>0.45222222222222219</v>
      </c>
      <c r="ACV274" s="7">
        <v>1.849548611111111</v>
      </c>
      <c r="ACW274" s="6">
        <v>0.50062499999999999</v>
      </c>
      <c r="ACX274" s="6">
        <v>0.63765046296296302</v>
      </c>
      <c r="ACY274" s="6">
        <v>0.45621527777777782</v>
      </c>
      <c r="ACZ274" s="6">
        <v>0.83341435185185186</v>
      </c>
      <c r="ADA274" s="7">
        <v>1.493125</v>
      </c>
      <c r="ADB274" s="6">
        <v>0.73401620370370368</v>
      </c>
      <c r="ADC274" s="6">
        <v>0.7832175925925926</v>
      </c>
      <c r="ADD274" s="6">
        <v>0.64228009259259256</v>
      </c>
      <c r="ADE274" s="6">
        <v>1.7943287037037039</v>
      </c>
      <c r="ADF274" s="7">
        <v>0.87077546296296293</v>
      </c>
      <c r="ADG274" s="6">
        <v>1.7958217592592589</v>
      </c>
      <c r="ADH274" s="6">
        <v>1.4248611111111109</v>
      </c>
      <c r="ADI274" s="6">
        <v>1.83005787037037</v>
      </c>
      <c r="ADJ274" s="6">
        <v>0.92041666666666666</v>
      </c>
      <c r="ADK274" s="7">
        <v>0.98827546296296298</v>
      </c>
      <c r="ADL274" s="6">
        <v>1.543599537037037</v>
      </c>
      <c r="ADM274" s="6">
        <v>1.555520833333333</v>
      </c>
      <c r="ADN274" s="6">
        <v>1.511331018518518</v>
      </c>
      <c r="ADO274" s="6">
        <v>1.8462268518518521</v>
      </c>
      <c r="ADP274" s="7">
        <v>1.533611111111111</v>
      </c>
      <c r="ADQ274" s="6">
        <v>1.819976851851852</v>
      </c>
      <c r="ADR274" s="6">
        <v>1.8313657407407411</v>
      </c>
      <c r="ADS274" s="6">
        <v>1.7120023148148149</v>
      </c>
      <c r="ADT274" s="6">
        <v>1.5270949074074069</v>
      </c>
      <c r="ADU274" s="7">
        <v>0.95398148148148143</v>
      </c>
      <c r="ADV274" s="6">
        <v>1.844027777777778</v>
      </c>
      <c r="ADW274" s="6">
        <v>1.8545370370370371</v>
      </c>
      <c r="ADX274" s="6">
        <v>1.826273148148148</v>
      </c>
      <c r="ADY274" s="6">
        <v>1.3005208333333329</v>
      </c>
      <c r="ADZ274" s="7">
        <v>1.4224884259259261</v>
      </c>
      <c r="AEA274" s="6">
        <v>0.65923611111111113</v>
      </c>
      <c r="AEB274" s="6">
        <v>0.74709490740740736</v>
      </c>
      <c r="AEC274" s="6">
        <v>1.560555555555555</v>
      </c>
      <c r="AED274" s="6">
        <v>1.626840277777778</v>
      </c>
      <c r="AEE274" s="7">
        <v>1.824953703703704</v>
      </c>
      <c r="AEF274" s="6">
        <v>1.5856250000000001</v>
      </c>
      <c r="AEG274" s="6">
        <v>1.8234490740740741</v>
      </c>
      <c r="AEH274" s="6">
        <v>1.1603240740740739</v>
      </c>
      <c r="AEI274" s="6">
        <v>1.687337962962963</v>
      </c>
      <c r="AEJ274" s="7">
        <v>1.5628587962962961</v>
      </c>
      <c r="AEK274" s="6">
        <v>1.8837152777777779</v>
      </c>
      <c r="AEL274" s="6">
        <v>1.5117013888888891</v>
      </c>
      <c r="AEM274" s="6">
        <v>0.85797453703703708</v>
      </c>
      <c r="AEN274" s="6">
        <v>0.58875</v>
      </c>
      <c r="AEO274" s="7">
        <v>0.54901620370370374</v>
      </c>
      <c r="AEP274" s="6">
        <v>0.12649305555555559</v>
      </c>
      <c r="AEQ274" s="6">
        <v>1.3089120370370371</v>
      </c>
      <c r="AER274" s="6">
        <v>0.1526967592592593</v>
      </c>
      <c r="AES274" s="6">
        <v>1.8320138888888891</v>
      </c>
      <c r="AET274" s="7">
        <v>0.76265046296296302</v>
      </c>
      <c r="AEU274" s="6">
        <v>0.6042939814814815</v>
      </c>
      <c r="AEV274" s="6">
        <v>8.6469907407407412E-2</v>
      </c>
      <c r="AEW274" s="6">
        <v>0.4685300925925926</v>
      </c>
      <c r="AEX274" s="6">
        <v>1.8423611111111109</v>
      </c>
      <c r="AEY274" s="7">
        <v>0.79248842592592594</v>
      </c>
      <c r="AEZ274" s="6">
        <v>0.241400462962963</v>
      </c>
      <c r="AFA274" s="6">
        <v>1.585231481481481</v>
      </c>
      <c r="AFB274" s="6">
        <v>0.84127314814814813</v>
      </c>
      <c r="AFC274" s="6">
        <v>0.88329861111111108</v>
      </c>
      <c r="AFD274" s="7">
        <v>0.54613425925925929</v>
      </c>
      <c r="AFE274" s="6">
        <v>0.66350694444444447</v>
      </c>
      <c r="AFF274" s="6">
        <v>0.59744212962962961</v>
      </c>
      <c r="AFG274" s="6">
        <v>4.2604166666666672E-2</v>
      </c>
      <c r="AFH274" s="6">
        <v>0.49859953703703702</v>
      </c>
      <c r="AFI274" s="7">
        <v>1.5584953703703699</v>
      </c>
      <c r="AFJ274" s="6">
        <v>1.849606481481481</v>
      </c>
      <c r="AFK274" s="6">
        <v>1.4214930555555561</v>
      </c>
      <c r="AFL274" s="6">
        <v>5.0891203703703702E-2</v>
      </c>
      <c r="AFM274" s="6">
        <v>1.8500925925925931</v>
      </c>
      <c r="AFN274" s="7">
        <v>0.35719907407407409</v>
      </c>
      <c r="AFO274" s="6">
        <v>0.150787037037037</v>
      </c>
      <c r="AFP274" s="6">
        <v>1.558043981481481</v>
      </c>
      <c r="AFQ274" s="6">
        <v>0.69856481481481481</v>
      </c>
      <c r="AFR274" s="6">
        <v>0.44840277777777782</v>
      </c>
      <c r="AFS274" s="7">
        <v>1.7470833333333331</v>
      </c>
      <c r="AFT274" s="6">
        <v>1.6213425925925931</v>
      </c>
      <c r="AFU274" s="6">
        <v>1.6128125</v>
      </c>
      <c r="AFV274" s="6">
        <v>0.86902777777777773</v>
      </c>
      <c r="AFW274" s="6">
        <v>0.80015046296296299</v>
      </c>
      <c r="AFX274" s="7">
        <v>1.5419791666666669</v>
      </c>
      <c r="AFY274" s="6">
        <v>0.83903935185185186</v>
      </c>
      <c r="AFZ274" s="6">
        <v>0.7876967592592593</v>
      </c>
      <c r="AGA274" s="6">
        <v>4.4826388888888888E-2</v>
      </c>
      <c r="AGB274" s="6">
        <v>0.57535879629629627</v>
      </c>
      <c r="AGC274" s="7">
        <v>1.835613425925926</v>
      </c>
      <c r="AGD274" s="6">
        <v>0.45928240740740739</v>
      </c>
      <c r="AGE274" s="6">
        <v>0.62398148148148147</v>
      </c>
      <c r="AGF274" s="6">
        <v>0.83028935185185182</v>
      </c>
      <c r="AGG274" s="6">
        <v>6.4687499999999995E-2</v>
      </c>
      <c r="AGH274" s="7">
        <v>9.2743055555555551E-2</v>
      </c>
      <c r="AGI274" s="6">
        <v>0.46064814814814808</v>
      </c>
      <c r="AGJ274" s="6">
        <v>0.94664351851851847</v>
      </c>
      <c r="AGK274" s="6">
        <v>1.813842592592593</v>
      </c>
      <c r="AGL274" s="6">
        <v>0.64885416666666662</v>
      </c>
      <c r="AGM274" s="7">
        <v>5.1516203703703703E-2</v>
      </c>
      <c r="AGN274" s="6">
        <v>0.35790509259259262</v>
      </c>
      <c r="AGO274" s="6">
        <v>0.87666666666666671</v>
      </c>
      <c r="AGP274" s="6">
        <v>0.52762731481481484</v>
      </c>
      <c r="AGQ274" s="6">
        <v>8.1261574074074069E-2</v>
      </c>
      <c r="AGR274" s="7">
        <v>1.8291898148148149</v>
      </c>
      <c r="AGS274" s="6">
        <v>0.90152777777777782</v>
      </c>
      <c r="AGT274" s="6">
        <v>1.537974537037037</v>
      </c>
      <c r="AGU274" s="6">
        <v>1.3320138888888891</v>
      </c>
      <c r="AGV274" s="6">
        <v>0.21797453703703701</v>
      </c>
      <c r="AGW274" s="7">
        <v>1.8454050925925931</v>
      </c>
      <c r="AGX274" s="6">
        <v>0.74846064814814817</v>
      </c>
      <c r="AGY274" s="6">
        <v>0.89535879629629633</v>
      </c>
      <c r="AGZ274" s="6">
        <v>0.91715277777777782</v>
      </c>
      <c r="AHA274" s="6">
        <v>0.81846064814814812</v>
      </c>
      <c r="AHB274" s="7">
        <v>1.7048611111111112E-2</v>
      </c>
      <c r="AHC274" s="6">
        <v>0.43324074074074082</v>
      </c>
      <c r="AHD274" s="6">
        <v>1.4257754629629631</v>
      </c>
      <c r="AHE274" s="6">
        <v>1.5417592592592591</v>
      </c>
      <c r="AHF274" s="6">
        <v>1.304351851851852</v>
      </c>
      <c r="AHG274" s="7">
        <v>1.3041203703703701</v>
      </c>
      <c r="AHH274" s="6">
        <v>0.88572916666666668</v>
      </c>
      <c r="AHI274" s="6">
        <v>0.5490856481481482</v>
      </c>
      <c r="AHJ274" s="6">
        <v>0.88304398148148144</v>
      </c>
      <c r="AHK274" s="6">
        <v>7.9363425925925921E-2</v>
      </c>
      <c r="AHL274" s="7">
        <v>0.92457175925925927</v>
      </c>
      <c r="AHM274" s="6">
        <v>0.76717592592592587</v>
      </c>
      <c r="AHN274" s="6">
        <v>0.87111111111111106</v>
      </c>
      <c r="AHO274" s="6">
        <v>1.150555555555556</v>
      </c>
      <c r="AHP274" s="6">
        <v>1.589212962962963</v>
      </c>
      <c r="AHQ274" s="7">
        <v>1.767048611111111</v>
      </c>
      <c r="AHR274" s="6">
        <v>0.52989583333333334</v>
      </c>
      <c r="AHS274" s="6">
        <v>0.75609953703703703</v>
      </c>
      <c r="AHT274" s="6">
        <v>0.4009490740740741</v>
      </c>
      <c r="AHU274" s="6">
        <v>0.1112268518518519</v>
      </c>
      <c r="AHV274" s="7">
        <v>0.79268518518518516</v>
      </c>
      <c r="AHW274" s="6">
        <v>1.5621412037037039</v>
      </c>
      <c r="AHX274" s="6">
        <v>0.81207175925925923</v>
      </c>
      <c r="AHY274" s="6">
        <v>0.212650462962963</v>
      </c>
      <c r="AHZ274" s="6">
        <v>1.8045486111111111</v>
      </c>
      <c r="AIA274" s="7">
        <v>0.1130787037037037</v>
      </c>
      <c r="AIB274" s="6">
        <v>0.45880787037037041</v>
      </c>
      <c r="AIC274" s="6">
        <v>0.1179050925925926</v>
      </c>
      <c r="AID274" s="6">
        <v>1.2278703703703699</v>
      </c>
      <c r="AIE274" s="6">
        <v>1.6919097222222219</v>
      </c>
      <c r="AIF274" s="7">
        <v>0.89329861111111108</v>
      </c>
      <c r="AIG274" s="6">
        <v>1.7798726851851849</v>
      </c>
      <c r="AIH274" s="6">
        <v>0.7270833333333333</v>
      </c>
      <c r="AII274" s="6">
        <v>1.5589120370370371</v>
      </c>
      <c r="AIJ274" s="6">
        <v>1.4825578703703699</v>
      </c>
      <c r="AIK274" s="7">
        <v>0.81989583333333338</v>
      </c>
      <c r="AIL274" s="6">
        <v>8.4259259259259256E-2</v>
      </c>
      <c r="AIM274" s="6">
        <v>1.836701388888889</v>
      </c>
      <c r="AIN274" s="6">
        <v>7.993055555555556E-2</v>
      </c>
      <c r="AIO274" s="6">
        <v>1.546979166666667</v>
      </c>
      <c r="AIP274" s="7">
        <v>0.17491898148148149</v>
      </c>
      <c r="AIQ274" s="6">
        <v>1.865509259259259</v>
      </c>
      <c r="AIR274" s="6">
        <v>0.68467592592592597</v>
      </c>
      <c r="AIS274" s="6">
        <v>1.58787037037037</v>
      </c>
      <c r="AIT274" s="6">
        <v>1.8514814814814819</v>
      </c>
      <c r="AIU274" s="7">
        <v>1.7621875</v>
      </c>
      <c r="AIV274" s="6">
        <v>1.6050231481481481</v>
      </c>
      <c r="AIW274" s="6">
        <v>0.93016203703703704</v>
      </c>
      <c r="AIX274" s="6">
        <v>1.573148148148148</v>
      </c>
      <c r="AIY274" s="6">
        <v>0.14903935185185191</v>
      </c>
      <c r="AIZ274" s="7">
        <v>0.34937499999999999</v>
      </c>
      <c r="AJA274" s="6">
        <v>1.6959375000000001</v>
      </c>
      <c r="AJB274" s="6">
        <v>1.532847222222222</v>
      </c>
      <c r="AJC274" s="6">
        <v>0.86849537037037039</v>
      </c>
      <c r="AJD274" s="6">
        <v>7.9699074074074075E-2</v>
      </c>
      <c r="AJE274" s="7">
        <v>0.26204861111111111</v>
      </c>
      <c r="AJF274" s="6">
        <v>1.834768518518519</v>
      </c>
      <c r="AJG274" s="6">
        <v>4.0543981481481479E-2</v>
      </c>
      <c r="AJH274" s="6">
        <v>0.6791666666666667</v>
      </c>
      <c r="AJI274" s="6">
        <v>0.45430555555555557</v>
      </c>
      <c r="AJJ274" s="7">
        <v>1.230324074074074E-2</v>
      </c>
      <c r="AJK274" s="6">
        <v>7.7268518518518514E-2</v>
      </c>
      <c r="AJL274" s="6">
        <v>0.24546296296296299</v>
      </c>
      <c r="AJM274" s="6">
        <v>4.7581018518518522E-2</v>
      </c>
      <c r="AJN274" s="6">
        <v>0.4624537037037037</v>
      </c>
      <c r="AJO274" s="7">
        <v>0.68008101851851854</v>
      </c>
      <c r="AJP274" s="6">
        <v>1.8084953703703699</v>
      </c>
      <c r="AJQ274" s="6">
        <v>0.56284722222222228</v>
      </c>
      <c r="AJR274" s="6">
        <v>0.57876157407407403</v>
      </c>
      <c r="AJS274" s="6">
        <v>0.58494212962962966</v>
      </c>
      <c r="AJT274" s="7">
        <v>8.3287037037037034E-2</v>
      </c>
      <c r="AJU274" s="6">
        <v>0.86979166666666663</v>
      </c>
      <c r="AJV274" s="6">
        <v>0.11443287037037039</v>
      </c>
      <c r="AJW274" s="6">
        <v>0.58402777777777781</v>
      </c>
      <c r="AJX274" s="6">
        <v>0.45393518518518522</v>
      </c>
      <c r="AJY274" s="7">
        <v>0.79530092592592594</v>
      </c>
      <c r="AJZ274" s="6">
        <v>1.554259259259259</v>
      </c>
      <c r="AKA274" s="6">
        <v>0.70839120370370368</v>
      </c>
      <c r="AKB274" s="6">
        <v>0.90112268518518523</v>
      </c>
      <c r="AKC274" s="6">
        <v>2.9027777777777781E-2</v>
      </c>
      <c r="AKD274" s="7">
        <v>4.3645833333333342E-2</v>
      </c>
      <c r="AKE274" s="6">
        <v>1.424560185185185</v>
      </c>
      <c r="AKF274" s="6">
        <v>0.5178935185185185</v>
      </c>
      <c r="AKG274" s="6">
        <v>0.3974537037037037</v>
      </c>
      <c r="AKH274" s="6">
        <v>8.0277777777777781E-2</v>
      </c>
      <c r="AKI274" s="7">
        <v>8.7106481481481479E-2</v>
      </c>
      <c r="AKJ274" s="6">
        <v>0.86376157407407406</v>
      </c>
      <c r="AKK274" s="6">
        <v>1.84943287037037</v>
      </c>
      <c r="AKL274" s="6">
        <v>1.4297106481481481</v>
      </c>
      <c r="AKM274" s="6">
        <v>0.43656250000000002</v>
      </c>
      <c r="AKN274" s="7">
        <v>1.1527662037037041</v>
      </c>
      <c r="AKO274" s="6">
        <v>1.5624652777777781</v>
      </c>
      <c r="AKP274" s="6">
        <v>0.90871527777777783</v>
      </c>
      <c r="AKQ274" s="6">
        <v>3.9479166666666669E-2</v>
      </c>
      <c r="AKR274" s="6">
        <v>0.55003472222222227</v>
      </c>
      <c r="AKS274" s="7">
        <v>0.24307870370370371</v>
      </c>
      <c r="AKT274" s="6">
        <v>7.424768518518518E-2</v>
      </c>
      <c r="AKU274" s="6">
        <v>1.557905092592593</v>
      </c>
      <c r="AKV274" s="6">
        <v>0.89252314814814815</v>
      </c>
      <c r="AKW274" s="6">
        <v>0.897974537037037</v>
      </c>
      <c r="AKX274" s="7">
        <v>0.42427083333333332</v>
      </c>
      <c r="AKY274" s="6">
        <v>0.1622800925925926</v>
      </c>
      <c r="AKZ274" s="6">
        <v>0.41395833333333332</v>
      </c>
      <c r="ALA274" s="6">
        <v>0.47657407407407409</v>
      </c>
      <c r="ALB274" s="6">
        <v>0.78194444444444444</v>
      </c>
      <c r="ALC274" s="7">
        <v>1.86505787037037</v>
      </c>
      <c r="ALD274" s="6">
        <v>2.1284722222222219E-2</v>
      </c>
      <c r="ALE274" s="6">
        <v>0.82746527777777779</v>
      </c>
      <c r="ALF274" s="6">
        <v>0.50984953703703706</v>
      </c>
      <c r="ALG274" s="6">
        <v>1.731041666666667</v>
      </c>
      <c r="ALH274" s="7">
        <v>7.7418981481481478E-2</v>
      </c>
      <c r="ALI274" s="6">
        <v>1.5574421296296299</v>
      </c>
      <c r="ALJ274" s="6">
        <v>0.33082175925925927</v>
      </c>
      <c r="ALK274" s="6">
        <v>1.8581597222222219</v>
      </c>
      <c r="ALL274" s="6">
        <v>1.5341203703703701</v>
      </c>
      <c r="ALM274" s="7">
        <v>1.3955208333333331</v>
      </c>
    </row>
    <row r="275" spans="1:1001" x14ac:dyDescent="0.45">
      <c r="A275" s="1" t="s">
        <v>274</v>
      </c>
      <c r="B275" s="6">
        <v>0.66634259259259254</v>
      </c>
      <c r="C275" s="6">
        <v>0.2419675925925926</v>
      </c>
      <c r="D275" s="6">
        <v>1.231018518518519</v>
      </c>
      <c r="E275" s="6">
        <v>1.2834027777777779</v>
      </c>
      <c r="F275" s="7">
        <v>0.29660879629629627</v>
      </c>
      <c r="G275" s="6">
        <v>1.4690972222222221</v>
      </c>
      <c r="H275" s="6">
        <v>1.060659722222222</v>
      </c>
      <c r="I275" s="6">
        <v>0.7</v>
      </c>
      <c r="J275" s="6">
        <v>0.50946759259259256</v>
      </c>
      <c r="K275" s="7">
        <v>1.3438657407407411</v>
      </c>
      <c r="L275" s="6">
        <v>0.78752314814814817</v>
      </c>
      <c r="M275" s="6">
        <v>0.230625</v>
      </c>
      <c r="N275" s="6">
        <v>2.4826388888888891E-2</v>
      </c>
      <c r="O275" s="6">
        <v>0.75788194444444446</v>
      </c>
      <c r="P275" s="7">
        <v>2.3703703703703699E-2</v>
      </c>
      <c r="Q275" s="6">
        <v>1.441377314814815</v>
      </c>
      <c r="R275" s="6">
        <v>0.72834490740740743</v>
      </c>
      <c r="S275" s="6">
        <v>1.41869212962963</v>
      </c>
      <c r="T275" s="6">
        <v>0.75532407407407409</v>
      </c>
      <c r="U275" s="7">
        <v>1.081793981481481</v>
      </c>
      <c r="V275" s="6">
        <v>0.71067129629629633</v>
      </c>
      <c r="W275" s="6">
        <v>1.081122685185185</v>
      </c>
      <c r="X275" s="6">
        <v>1.349363425925926</v>
      </c>
      <c r="Y275" s="6">
        <v>2.0474537037037041E-2</v>
      </c>
      <c r="Z275" s="7">
        <v>2.3404976851851851</v>
      </c>
      <c r="AA275" s="6">
        <v>1.093090277777778</v>
      </c>
      <c r="AB275" s="6">
        <v>1.0706018518518521</v>
      </c>
      <c r="AC275" s="6">
        <v>1.1931481481481481</v>
      </c>
      <c r="AD275" s="6">
        <v>0.31715277777777778</v>
      </c>
      <c r="AE275" s="7">
        <v>0.29564814814814822</v>
      </c>
      <c r="AF275" s="6">
        <v>1.2990277777777779</v>
      </c>
      <c r="AG275" s="6">
        <v>1.2751620370370369</v>
      </c>
      <c r="AH275" s="6">
        <v>4.4641203703703697E-2</v>
      </c>
      <c r="AI275" s="6">
        <v>1.0667476851851849</v>
      </c>
      <c r="AJ275" s="7">
        <v>1.193125</v>
      </c>
      <c r="AK275" s="6">
        <v>2.736111111111111E-2</v>
      </c>
      <c r="AL275" s="6">
        <v>0.31384259259259262</v>
      </c>
      <c r="AM275" s="6">
        <v>0.70265046296296296</v>
      </c>
      <c r="AN275" s="6">
        <v>1.342048611111111</v>
      </c>
      <c r="AO275" s="7">
        <v>1.1075462962962961</v>
      </c>
      <c r="AP275" s="6">
        <v>0.60371527777777778</v>
      </c>
      <c r="AQ275" s="6">
        <v>1.182453703703704</v>
      </c>
      <c r="AR275" s="6">
        <v>1.354143518518518</v>
      </c>
      <c r="AS275" s="6">
        <v>1.4766435185185181</v>
      </c>
      <c r="AT275" s="7">
        <v>0.76232638888888893</v>
      </c>
      <c r="AU275" s="6">
        <v>1.112233796296296</v>
      </c>
      <c r="AV275" s="6">
        <v>1.062395833333333</v>
      </c>
      <c r="AW275" s="6">
        <v>0.87436342592592597</v>
      </c>
      <c r="AX275" s="6">
        <v>0.99952546296296296</v>
      </c>
      <c r="AY275" s="7">
        <v>0.6178703703703704</v>
      </c>
      <c r="AZ275" s="6">
        <v>1.1043865740740739</v>
      </c>
      <c r="BA275" s="6">
        <v>0.74119212962962966</v>
      </c>
      <c r="BB275" s="6">
        <v>0.21876157407407409</v>
      </c>
      <c r="BC275" s="6">
        <v>1.819444444444444E-2</v>
      </c>
      <c r="BD275" s="7">
        <v>0.1083564814814815</v>
      </c>
      <c r="BE275" s="6">
        <v>1.877314814814815E-2</v>
      </c>
      <c r="BF275" s="6">
        <v>1.374398148148148</v>
      </c>
      <c r="BG275" s="6">
        <v>1.6023726851851849</v>
      </c>
      <c r="BH275" s="6">
        <v>0.89438657407407407</v>
      </c>
      <c r="BI275" s="7">
        <v>0.82650462962962967</v>
      </c>
      <c r="BJ275" s="6">
        <v>1.1607407407407411</v>
      </c>
      <c r="BK275" s="6">
        <v>1.472847222222222</v>
      </c>
      <c r="BL275" s="6">
        <v>1.4748379629629631</v>
      </c>
      <c r="BM275" s="6">
        <v>0.7590972222222222</v>
      </c>
      <c r="BN275" s="7">
        <v>0.80052083333333335</v>
      </c>
      <c r="BO275" s="6">
        <v>1.1296875</v>
      </c>
      <c r="BP275" s="6">
        <v>0.75086805555555558</v>
      </c>
      <c r="BQ275" s="6">
        <v>0.70458333333333334</v>
      </c>
      <c r="BR275" s="6">
        <v>1.396747685185185</v>
      </c>
      <c r="BS275" s="7">
        <v>0.8692361111111111</v>
      </c>
      <c r="BT275" s="6">
        <v>0.97344907407407411</v>
      </c>
      <c r="BU275" s="6">
        <v>1.936342592592593E-2</v>
      </c>
      <c r="BV275" s="6">
        <v>0.94285879629629632</v>
      </c>
      <c r="BW275" s="6">
        <v>0.65417824074074071</v>
      </c>
      <c r="BX275" s="7">
        <v>1.480543981481482</v>
      </c>
      <c r="BY275" s="6">
        <v>0.30427083333333332</v>
      </c>
      <c r="BZ275" s="6">
        <v>1.0986921296296299</v>
      </c>
      <c r="CA275" s="6">
        <v>1.348287037037037</v>
      </c>
      <c r="CB275" s="6">
        <v>1.423784722222222</v>
      </c>
      <c r="CC275" s="7">
        <v>0.68693287037037032</v>
      </c>
      <c r="CD275" s="6">
        <v>0.9340856481481481</v>
      </c>
      <c r="CE275" s="6">
        <v>1.358043981481482</v>
      </c>
      <c r="CF275" s="6">
        <v>0.95123842592592589</v>
      </c>
      <c r="CG275" s="6">
        <v>0.7974768518518518</v>
      </c>
      <c r="CH275" s="7">
        <v>1.0506828703703699</v>
      </c>
      <c r="CI275" s="6">
        <v>1.4746759259259259</v>
      </c>
      <c r="CJ275" s="6">
        <v>1.060648148148148</v>
      </c>
      <c r="CK275" s="6">
        <v>1.0728703703703699</v>
      </c>
      <c r="CL275" s="6">
        <v>1.076111111111111</v>
      </c>
      <c r="CM275" s="7">
        <v>1.045509259259259</v>
      </c>
      <c r="CN275" s="6">
        <v>1.412881944444444</v>
      </c>
      <c r="CO275" s="6">
        <v>0.59787037037037039</v>
      </c>
      <c r="CP275" s="6">
        <v>1.099606481481481</v>
      </c>
      <c r="CQ275" s="6">
        <v>1.394305555555555</v>
      </c>
      <c r="CR275" s="7">
        <v>1.4827662037037039</v>
      </c>
      <c r="CS275" s="6">
        <v>0.77452546296296299</v>
      </c>
      <c r="CT275" s="6">
        <v>1.5815625</v>
      </c>
      <c r="CU275" s="6">
        <v>0.61613425925925924</v>
      </c>
      <c r="CV275" s="6">
        <v>1.3585300925925921</v>
      </c>
      <c r="CW275" s="7">
        <v>1.0153240740740741</v>
      </c>
      <c r="CX275" s="6">
        <v>1.4020023148148151</v>
      </c>
      <c r="CY275" s="6">
        <v>1.3148958333333329</v>
      </c>
      <c r="CZ275" s="6">
        <v>1.290555555555555</v>
      </c>
      <c r="DA275" s="6">
        <v>1.4818750000000001</v>
      </c>
      <c r="DB275" s="7">
        <v>0.28700231481481481</v>
      </c>
      <c r="DC275" s="6">
        <v>1.478148148148148</v>
      </c>
      <c r="DD275" s="6">
        <v>1.499780092592593</v>
      </c>
      <c r="DE275" s="6">
        <v>1.521331018518518</v>
      </c>
      <c r="DF275" s="6">
        <v>1.575555555555556</v>
      </c>
      <c r="DG275" s="7">
        <v>0.88438657407407406</v>
      </c>
      <c r="DH275" s="6">
        <v>1.0705092592592591</v>
      </c>
      <c r="DI275" s="6">
        <v>1.579270833333333</v>
      </c>
      <c r="DJ275" s="6">
        <v>1.480439814814815</v>
      </c>
      <c r="DK275" s="6">
        <v>1.05119212962963</v>
      </c>
      <c r="DL275" s="7">
        <v>0.61170138888888892</v>
      </c>
      <c r="DM275" s="6">
        <v>0.86054398148148148</v>
      </c>
      <c r="DN275" s="6">
        <v>1.480509259259259</v>
      </c>
      <c r="DO275" s="6">
        <v>0.76770833333333333</v>
      </c>
      <c r="DP275" s="6">
        <v>0.21109953703703699</v>
      </c>
      <c r="DQ275" s="7">
        <v>2.118055555555556E-2</v>
      </c>
      <c r="DR275" s="6">
        <v>1.338020833333333</v>
      </c>
      <c r="DS275" s="6">
        <v>3.2453703703703707E-2</v>
      </c>
      <c r="DT275" s="6">
        <v>0.87920138888888888</v>
      </c>
      <c r="DU275" s="6">
        <v>1.262523148148148</v>
      </c>
      <c r="DV275" s="7">
        <v>1.0659027777777781</v>
      </c>
      <c r="DW275" s="6">
        <v>1.480231481481481</v>
      </c>
      <c r="DX275" s="6">
        <v>0.61189814814814814</v>
      </c>
      <c r="DY275" s="6">
        <v>5.4988425925925927E-2</v>
      </c>
      <c r="DZ275" s="6">
        <v>1.584351851851852</v>
      </c>
      <c r="EA275" s="7">
        <v>1.439780092592593</v>
      </c>
      <c r="EB275" s="6">
        <v>1.4789583333333329</v>
      </c>
      <c r="EC275" s="6">
        <v>1.2024999999999999</v>
      </c>
      <c r="ED275" s="6">
        <v>1.216134259259259</v>
      </c>
      <c r="EE275" s="6">
        <v>1.3853124999999999</v>
      </c>
      <c r="EF275" s="7">
        <v>5.1655092592592593E-2</v>
      </c>
      <c r="EG275" s="6">
        <v>1.085775462962963</v>
      </c>
      <c r="EH275" s="6">
        <v>0.31593749999999998</v>
      </c>
      <c r="EI275" s="6">
        <v>1.433518518518518</v>
      </c>
      <c r="EJ275" s="6">
        <v>0.71953703703703709</v>
      </c>
      <c r="EK275" s="7">
        <v>2.1898148148148149E-2</v>
      </c>
      <c r="EL275" s="6">
        <v>0.36773148148148149</v>
      </c>
      <c r="EM275" s="6">
        <v>1.3028009259259259</v>
      </c>
      <c r="EN275" s="6">
        <v>0.27098379629629632</v>
      </c>
      <c r="EO275" s="6">
        <v>0.31037037037037041</v>
      </c>
      <c r="EP275" s="7">
        <v>0.71416666666666662</v>
      </c>
      <c r="EQ275" s="6">
        <v>0.62496527777777777</v>
      </c>
      <c r="ER275" s="6">
        <v>0.29065972222222219</v>
      </c>
      <c r="ES275" s="6">
        <v>0.31706018518518519</v>
      </c>
      <c r="ET275" s="6">
        <v>4.1956018518518517E-2</v>
      </c>
      <c r="EU275" s="7">
        <v>0.71177083333333335</v>
      </c>
      <c r="EV275" s="6">
        <v>0.75123842592592593</v>
      </c>
      <c r="EW275" s="6">
        <v>1.149467592592593</v>
      </c>
      <c r="EX275" s="6">
        <v>0.6136921296296296</v>
      </c>
      <c r="EY275" s="6">
        <v>1.3236342592592589</v>
      </c>
      <c r="EZ275" s="7">
        <v>0.24961805555555561</v>
      </c>
      <c r="FA275" s="6">
        <v>2.0532407407407409E-2</v>
      </c>
      <c r="FB275" s="6">
        <v>1.044583333333333</v>
      </c>
      <c r="FC275" s="6">
        <v>0.2482523148148148</v>
      </c>
      <c r="FD275" s="6">
        <v>1.288969907407407</v>
      </c>
      <c r="FE275" s="7">
        <v>1.277141203703704</v>
      </c>
      <c r="FF275" s="6">
        <v>1.109363425925926</v>
      </c>
      <c r="FG275" s="6">
        <v>1.253449074074074</v>
      </c>
      <c r="FH275" s="6">
        <v>1.248819444444444</v>
      </c>
      <c r="FI275" s="6">
        <v>1.0480092592592589</v>
      </c>
      <c r="FJ275" s="7">
        <v>1.3464930555555561</v>
      </c>
      <c r="FK275" s="6">
        <v>1.43994212962963</v>
      </c>
      <c r="FL275" s="6">
        <v>1.352071759259259</v>
      </c>
      <c r="FM275" s="6">
        <v>1.016770833333333</v>
      </c>
      <c r="FN275" s="6">
        <v>0.67598379629629635</v>
      </c>
      <c r="FO275" s="7">
        <v>1.094907407407407</v>
      </c>
      <c r="FP275" s="6">
        <v>0.38571759259259258</v>
      </c>
      <c r="FQ275" s="6">
        <v>1.536296296296296</v>
      </c>
      <c r="FR275" s="6">
        <v>7.8819444444444449E-3</v>
      </c>
      <c r="FS275" s="6">
        <v>1.038194444444444E-2</v>
      </c>
      <c r="FT275" s="7">
        <v>7.5520833333333329E-2</v>
      </c>
      <c r="FU275" s="6">
        <v>1.097372685185185</v>
      </c>
      <c r="FV275" s="6">
        <v>1.098020833333333</v>
      </c>
      <c r="FW275" s="6">
        <v>0.31711805555555561</v>
      </c>
      <c r="FX275" s="6">
        <v>1.506875</v>
      </c>
      <c r="FY275" s="7">
        <v>0.86714120370370373</v>
      </c>
      <c r="FZ275" s="6">
        <v>1.010324074074074</v>
      </c>
      <c r="GA275" s="6">
        <v>1.2892592592592591</v>
      </c>
      <c r="GB275" s="6">
        <v>1.209733796296296</v>
      </c>
      <c r="GC275" s="6">
        <v>1.472118055555556</v>
      </c>
      <c r="GD275" s="7">
        <v>1.229594907407408</v>
      </c>
      <c r="GE275" s="6">
        <v>0.19041666666666671</v>
      </c>
      <c r="GF275" s="6">
        <v>1.417847222222222</v>
      </c>
      <c r="GG275" s="6">
        <v>0.75140046296296292</v>
      </c>
      <c r="GH275" s="6">
        <v>0.77018518518518519</v>
      </c>
      <c r="GI275" s="7">
        <v>0.90822916666666664</v>
      </c>
      <c r="GJ275" s="6">
        <v>0.6535185185185185</v>
      </c>
      <c r="GK275" s="6">
        <v>1.1400462962962959E-2</v>
      </c>
      <c r="GL275" s="6">
        <v>1.215636574074074</v>
      </c>
      <c r="GM275" s="6">
        <v>1.074791666666667</v>
      </c>
      <c r="GN275" s="7">
        <v>1.359039351851852</v>
      </c>
      <c r="GO275" s="6">
        <v>1.156481481481481</v>
      </c>
      <c r="GP275" s="6">
        <v>1.0287152777777779</v>
      </c>
      <c r="GQ275" s="6">
        <v>1.050381944444444</v>
      </c>
      <c r="GR275" s="6">
        <v>0.61083333333333334</v>
      </c>
      <c r="GS275" s="7">
        <v>2.1539351851851851E-2</v>
      </c>
      <c r="GT275" s="6">
        <v>0.30204861111111109</v>
      </c>
      <c r="GU275" s="6">
        <v>1.261261574074074</v>
      </c>
      <c r="GV275" s="6">
        <v>1.4814120370370369</v>
      </c>
      <c r="GW275" s="6">
        <v>0.74968749999999995</v>
      </c>
      <c r="GX275" s="7">
        <v>0.86454861111111114</v>
      </c>
      <c r="GY275" s="6">
        <v>1.0503125</v>
      </c>
      <c r="GZ275" s="6">
        <v>1.449456018518519</v>
      </c>
      <c r="HA275" s="6">
        <v>1.419594907407407</v>
      </c>
      <c r="HB275" s="6">
        <v>6.8402777777777776E-3</v>
      </c>
      <c r="HC275" s="7">
        <v>1.479189814814815</v>
      </c>
      <c r="HD275" s="6">
        <v>0.78781250000000003</v>
      </c>
      <c r="HE275" s="6">
        <v>0.69611111111111112</v>
      </c>
      <c r="HF275" s="6">
        <v>2.553240740740741E-2</v>
      </c>
      <c r="HG275" s="6">
        <v>0.97145833333333331</v>
      </c>
      <c r="HH275" s="7">
        <v>1.440081018518518</v>
      </c>
      <c r="HI275" s="6">
        <v>1.4999999999999999E-2</v>
      </c>
      <c r="HJ275" s="6">
        <v>1.5499652777777779</v>
      </c>
      <c r="HK275" s="6">
        <v>0.28997685185185179</v>
      </c>
      <c r="HL275" s="6">
        <v>1.229502314814815</v>
      </c>
      <c r="HM275" s="7">
        <v>2.3692129629629629E-2</v>
      </c>
      <c r="HN275" s="6">
        <v>0.7595601851851852</v>
      </c>
      <c r="HO275" s="6">
        <v>1.479189814814815</v>
      </c>
      <c r="HP275" s="6">
        <v>1.3332870370370371</v>
      </c>
      <c r="HQ275" s="6">
        <v>0.71565972222222218</v>
      </c>
      <c r="HR275" s="7">
        <v>0.31215277777777778</v>
      </c>
      <c r="HS275" s="6">
        <v>1.493703703703704</v>
      </c>
      <c r="HT275" s="6">
        <v>1.1441898148148151</v>
      </c>
      <c r="HU275" s="6">
        <v>1.426666666666667</v>
      </c>
      <c r="HV275" s="6">
        <v>0.32116898148148149</v>
      </c>
      <c r="HW275" s="7">
        <v>1.1242129629629629</v>
      </c>
      <c r="HX275" s="6">
        <v>1.2773263888888891</v>
      </c>
      <c r="HY275" s="6">
        <v>0.71484953703703702</v>
      </c>
      <c r="HZ275" s="6">
        <v>1.202696759259259</v>
      </c>
      <c r="IA275" s="6">
        <v>1.206157407407408</v>
      </c>
      <c r="IB275" s="7">
        <v>1.046226851851852</v>
      </c>
      <c r="IC275" s="6">
        <v>1.0075231481481479</v>
      </c>
      <c r="ID275" s="6">
        <v>0.2383680555555556</v>
      </c>
      <c r="IE275" s="6">
        <v>1.413958333333333</v>
      </c>
      <c r="IF275" s="6">
        <v>0.13115740740740739</v>
      </c>
      <c r="IG275" s="7">
        <v>1.4060995370370371</v>
      </c>
      <c r="IH275" s="6">
        <v>1.2887152777777779</v>
      </c>
      <c r="II275" s="6">
        <v>0.7210185185185185</v>
      </c>
      <c r="IJ275" s="6">
        <v>0.60652777777777778</v>
      </c>
      <c r="IK275" s="6">
        <v>1.0656597222222219</v>
      </c>
      <c r="IL275" s="7">
        <v>1.110949074074074</v>
      </c>
      <c r="IM275" s="6">
        <v>1.2062152777777779</v>
      </c>
      <c r="IN275" s="6">
        <v>8.5879629629629622E-3</v>
      </c>
      <c r="IO275" s="6">
        <v>1.4416782407407409</v>
      </c>
      <c r="IP275" s="6">
        <v>1.025115740740741</v>
      </c>
      <c r="IQ275" s="7">
        <v>1.104953703703704</v>
      </c>
      <c r="IR275" s="6">
        <v>1.891203703703704E-2</v>
      </c>
      <c r="IS275" s="6">
        <v>0.44679398148148147</v>
      </c>
      <c r="IT275" s="6">
        <v>0.28402777777777782</v>
      </c>
      <c r="IU275" s="6">
        <v>1.1665972222222221</v>
      </c>
      <c r="IV275" s="7">
        <v>1.0959027777777779</v>
      </c>
      <c r="IW275" s="6">
        <v>1.377337962962963</v>
      </c>
      <c r="IX275" s="6">
        <v>1.074178240740741</v>
      </c>
      <c r="IY275" s="6">
        <v>1.2898726851851849</v>
      </c>
      <c r="IZ275" s="6">
        <v>1.0676620370370371</v>
      </c>
      <c r="JA275" s="7">
        <v>1.4720717592592589</v>
      </c>
      <c r="JB275" s="6">
        <v>1.052175925925926</v>
      </c>
      <c r="JC275" s="6">
        <v>1.4804166666666669</v>
      </c>
      <c r="JD275" s="6">
        <v>1.3567245370370371</v>
      </c>
      <c r="JE275" s="6">
        <v>1.472847222222222</v>
      </c>
      <c r="JF275" s="7">
        <v>1.526458333333333</v>
      </c>
      <c r="JH275" s="6">
        <v>1.0444791666666671</v>
      </c>
      <c r="JI275" s="6">
        <v>1.178530092592593</v>
      </c>
      <c r="JJ275" s="6">
        <v>2.206018518518519E-2</v>
      </c>
      <c r="JK275" s="7">
        <v>1.491261574074074</v>
      </c>
      <c r="JL275" s="6">
        <v>1.4735879629629629</v>
      </c>
      <c r="JM275" s="6">
        <v>1.003541666666667</v>
      </c>
      <c r="JN275" s="6">
        <v>1.5504629629629629</v>
      </c>
      <c r="JP275" s="7">
        <v>1.1171412037037041</v>
      </c>
      <c r="JQ275" s="6">
        <v>1.057372685185185</v>
      </c>
      <c r="JR275" s="6">
        <v>1.0550462962962961</v>
      </c>
      <c r="JS275" s="6">
        <v>0.85406249999999995</v>
      </c>
      <c r="JT275" s="6">
        <v>1.468587962962963</v>
      </c>
      <c r="JU275" s="7">
        <v>0.82280092592592591</v>
      </c>
      <c r="JV275" s="6">
        <v>7.4490740740740746E-2</v>
      </c>
      <c r="JW275" s="6">
        <v>1.9722222222222221E-2</v>
      </c>
      <c r="JX275" s="6">
        <v>0.46581018518518519</v>
      </c>
      <c r="JY275" s="6">
        <v>1.114849537037037</v>
      </c>
      <c r="JZ275" s="7">
        <v>1.4723148148148151</v>
      </c>
      <c r="KA275" s="6">
        <v>0.30174768518518519</v>
      </c>
      <c r="KB275" s="6">
        <v>1.1402546296296301</v>
      </c>
      <c r="KC275" s="6">
        <v>1.3615856481481481</v>
      </c>
      <c r="KD275" s="6">
        <v>1.4785416666666671</v>
      </c>
      <c r="KE275" s="7">
        <v>1.1053819444444439</v>
      </c>
      <c r="KF275" s="6">
        <v>1.195532407407407</v>
      </c>
      <c r="KG275" s="6">
        <v>0.5271527777777778</v>
      </c>
      <c r="KH275" s="6">
        <v>5.9444444444444453E-2</v>
      </c>
      <c r="KI275" s="6">
        <v>0.86881944444444448</v>
      </c>
      <c r="KJ275" s="7">
        <v>0.1749421296296296</v>
      </c>
      <c r="KK275" s="6">
        <v>1.2806712962962961</v>
      </c>
      <c r="KL275" s="6">
        <v>4.8437500000000001E-2</v>
      </c>
      <c r="KM275" s="6">
        <v>1.2180671296296299</v>
      </c>
      <c r="KN275" s="6">
        <v>0.66538194444444443</v>
      </c>
      <c r="KO275" s="7">
        <v>0.70552083333333337</v>
      </c>
      <c r="KP275" s="6">
        <v>1.1053703703703699</v>
      </c>
      <c r="KQ275" s="6">
        <v>1.00681712962963</v>
      </c>
      <c r="KR275" s="6">
        <v>0.89238425925925924</v>
      </c>
      <c r="KS275" s="6">
        <v>1.5848611111111111</v>
      </c>
      <c r="KT275" s="7">
        <v>0.32219907407407411</v>
      </c>
      <c r="KU275" s="6">
        <v>1.4948842592592591</v>
      </c>
      <c r="KV275" s="6">
        <v>1.563263888888889</v>
      </c>
      <c r="KW275" s="6">
        <v>0.93353009259259256</v>
      </c>
      <c r="KX275" s="6">
        <v>1.2144212962962959</v>
      </c>
      <c r="KY275" s="7">
        <v>1.3000231481481479</v>
      </c>
      <c r="KZ275" s="6">
        <v>0.93421296296296297</v>
      </c>
      <c r="LA275" s="6">
        <v>0.87662037037037033</v>
      </c>
      <c r="LB275" s="6">
        <v>1.0819328703703699</v>
      </c>
      <c r="LC275" s="6">
        <v>1.444050925925926</v>
      </c>
      <c r="LD275" s="7">
        <v>0.31503472222222217</v>
      </c>
      <c r="LE275" s="6">
        <v>1.4797222222222219</v>
      </c>
      <c r="LF275" s="6">
        <v>1.4792824074074069</v>
      </c>
      <c r="LG275" s="6">
        <v>1.213715277777778</v>
      </c>
      <c r="LH275" s="6">
        <v>2.2499999999999999E-2</v>
      </c>
      <c r="LI275" s="7">
        <v>0.30693287037037043</v>
      </c>
      <c r="LJ275" s="6">
        <v>1.0172800925925931</v>
      </c>
      <c r="LK275" s="6">
        <v>0.71968750000000004</v>
      </c>
      <c r="LL275" s="6">
        <v>0.32077546296296289</v>
      </c>
      <c r="LM275" s="6">
        <v>1.006944444444445E-2</v>
      </c>
      <c r="LN275" s="7">
        <v>1.472534722222222</v>
      </c>
      <c r="LO275" s="6">
        <v>1.480243055555555</v>
      </c>
      <c r="LP275" s="6">
        <v>0.65248842592592593</v>
      </c>
      <c r="LQ275" s="6">
        <v>1.426840277777778</v>
      </c>
      <c r="LR275" s="6">
        <v>1.380787037037037</v>
      </c>
      <c r="LS275" s="7">
        <v>0.89331018518518523</v>
      </c>
      <c r="LT275" s="6">
        <v>1.118518518518518</v>
      </c>
      <c r="LU275" s="6">
        <v>0.69359953703703703</v>
      </c>
      <c r="LV275" s="6">
        <v>2.5428240740740741E-2</v>
      </c>
      <c r="LW275" s="6">
        <v>1.445821759259259</v>
      </c>
      <c r="LX275" s="7">
        <v>1.5706018518518521</v>
      </c>
      <c r="LY275" s="6">
        <v>1.5675810185185191</v>
      </c>
      <c r="LZ275" s="6">
        <v>1.019826388888889</v>
      </c>
      <c r="MA275" s="6">
        <v>1.3353935185185191</v>
      </c>
      <c r="MB275" s="6">
        <v>0.29716435185185192</v>
      </c>
      <c r="MC275" s="7">
        <v>0.18483796296296301</v>
      </c>
      <c r="MD275" s="6">
        <v>0.72766203703703702</v>
      </c>
      <c r="ME275" s="6">
        <v>1.9016203703703709E-2</v>
      </c>
      <c r="MF275" s="6">
        <v>1.198206018518519</v>
      </c>
      <c r="MG275" s="6">
        <v>1.3510995370370369</v>
      </c>
      <c r="MH275" s="7">
        <v>0.76549768518518524</v>
      </c>
      <c r="MI275" s="6">
        <v>2.266203703703704E-2</v>
      </c>
      <c r="MJ275" s="6">
        <v>2.224537037037037E-2</v>
      </c>
      <c r="MK275" s="6">
        <v>0.72130787037037036</v>
      </c>
      <c r="ML275" s="6">
        <v>1.100891203703704</v>
      </c>
      <c r="MM275" s="7">
        <v>1.2355902777777781</v>
      </c>
      <c r="MN275" s="6">
        <v>0.75292824074074072</v>
      </c>
      <c r="MO275" s="6">
        <v>1.3495833333333329</v>
      </c>
      <c r="MP275" s="6">
        <v>0.25041666666666668</v>
      </c>
      <c r="MQ275" s="6">
        <v>0.25951388888888888</v>
      </c>
      <c r="MR275" s="7">
        <v>1.3712615740740739</v>
      </c>
      <c r="MS275" s="6">
        <v>0.232662037037037</v>
      </c>
      <c r="MT275" s="6">
        <v>2.9236111111111109E-2</v>
      </c>
      <c r="MU275" s="6">
        <v>1.8842592592592591E-2</v>
      </c>
      <c r="MV275" s="6">
        <v>1.10912037037037</v>
      </c>
      <c r="MW275" s="7">
        <v>0.21837962962962959</v>
      </c>
      <c r="MX275" s="6">
        <v>0.94321759259259264</v>
      </c>
      <c r="MY275" s="6">
        <v>0.88752314814814814</v>
      </c>
      <c r="MZ275" s="6">
        <v>0.52703703703703708</v>
      </c>
      <c r="NA275" s="6">
        <v>0.70712962962962966</v>
      </c>
      <c r="NB275" s="7">
        <v>1.171967592592593</v>
      </c>
      <c r="NC275" s="6">
        <v>0.70870370370370372</v>
      </c>
      <c r="ND275" s="6">
        <v>1.480162037037037</v>
      </c>
      <c r="NE275" s="6">
        <v>0.57989583333333339</v>
      </c>
      <c r="NF275" s="6">
        <v>0.65206018518518516</v>
      </c>
      <c r="NG275" s="7">
        <v>1.1748379629629631</v>
      </c>
      <c r="NH275" s="6">
        <v>1.4738194444444439</v>
      </c>
      <c r="NI275" s="6">
        <v>1.2477777777777781</v>
      </c>
      <c r="NJ275" s="6">
        <v>1.3362847222222221</v>
      </c>
      <c r="NK275" s="6">
        <v>1.17619212962963</v>
      </c>
      <c r="NL275" s="7">
        <v>1.062777777777778</v>
      </c>
      <c r="NM275" s="6">
        <v>0.7619097222222222</v>
      </c>
      <c r="NN275" s="6">
        <v>0.92199074074074072</v>
      </c>
      <c r="NO275" s="6">
        <v>1.5833333333333331E-2</v>
      </c>
      <c r="NP275" s="6">
        <v>1.514050925925926</v>
      </c>
      <c r="NQ275" s="7">
        <v>1.0999537037037039</v>
      </c>
      <c r="NR275" s="6">
        <v>1.0951388888888891</v>
      </c>
      <c r="NS275" s="6">
        <v>1.3554745370370369</v>
      </c>
      <c r="NT275" s="6">
        <v>0.1618634259259259</v>
      </c>
      <c r="NU275" s="6">
        <v>1.4728356481481479</v>
      </c>
      <c r="NV275" s="7">
        <v>0.84160879629629626</v>
      </c>
      <c r="NW275" s="6">
        <v>1.362662037037037</v>
      </c>
      <c r="NX275" s="6">
        <v>1.245972222222222</v>
      </c>
      <c r="NY275" s="6">
        <v>1.525717592592593</v>
      </c>
      <c r="NZ275" s="6">
        <v>0.90569444444444447</v>
      </c>
      <c r="OA275" s="7">
        <v>1.59806712962963</v>
      </c>
      <c r="OB275" s="6">
        <v>2.1365740740740741E-2</v>
      </c>
      <c r="OC275" s="6">
        <v>0.29243055555555558</v>
      </c>
      <c r="OD275" s="6">
        <v>2.5578703703703701E-2</v>
      </c>
      <c r="OE275" s="6">
        <v>1.4793865740740739</v>
      </c>
      <c r="OF275" s="7">
        <v>0.17677083333333329</v>
      </c>
      <c r="OG275" s="6">
        <v>1.0202430555555559</v>
      </c>
      <c r="OH275" s="6">
        <v>3.7986111111111109E-2</v>
      </c>
      <c r="OI275" s="6">
        <v>1.440717592592593</v>
      </c>
      <c r="OJ275" s="6">
        <v>1.2466782407407411</v>
      </c>
      <c r="OK275" s="7">
        <v>1.8113425925925929E-2</v>
      </c>
      <c r="OL275" s="6">
        <v>0.61526620370370366</v>
      </c>
      <c r="OM275" s="6">
        <v>0.75151620370370376</v>
      </c>
      <c r="ON275" s="6">
        <v>1.473032407407407</v>
      </c>
      <c r="OO275" s="6">
        <v>1.106863425925926</v>
      </c>
      <c r="OP275" s="7">
        <v>1.430949074074074</v>
      </c>
      <c r="OQ275" s="6">
        <v>1.4655902777777781</v>
      </c>
      <c r="OS275" s="6">
        <v>0.95805555555555555</v>
      </c>
      <c r="OT275" s="6">
        <v>0.75490740740740736</v>
      </c>
      <c r="OU275" s="7">
        <v>1.257418981481482</v>
      </c>
      <c r="OV275" s="6">
        <v>1.07494212962963</v>
      </c>
      <c r="OW275" s="6">
        <v>3.2222222222222222E-2</v>
      </c>
      <c r="OX275" s="6">
        <v>2.3206018518518522E-2</v>
      </c>
      <c r="OY275" s="6">
        <v>1.0170833333333329</v>
      </c>
      <c r="OZ275" s="7">
        <v>0.54576388888888894</v>
      </c>
      <c r="PA275" s="6">
        <v>1.039733796296296</v>
      </c>
      <c r="PB275" s="6">
        <v>1.0709953703703701</v>
      </c>
      <c r="PC275" s="6">
        <v>5.2662037037037028E-2</v>
      </c>
      <c r="PD275" s="6">
        <v>2.209490740740741E-2</v>
      </c>
      <c r="PE275" s="7">
        <v>1.1442013888888889</v>
      </c>
      <c r="PF275" s="6">
        <v>1.368877314814815</v>
      </c>
      <c r="PG275" s="6">
        <v>1.067199074074074</v>
      </c>
      <c r="PH275" s="6">
        <v>2.1284722222222219E-2</v>
      </c>
      <c r="PI275" s="6">
        <v>0.71258101851851852</v>
      </c>
      <c r="PJ275" s="7">
        <v>1.473668981481481</v>
      </c>
      <c r="PK275" s="6">
        <v>0.84310185185185182</v>
      </c>
      <c r="PL275" s="6">
        <v>0.94265046296296295</v>
      </c>
      <c r="PM275" s="6">
        <v>1.4534143518518521</v>
      </c>
      <c r="PN275" s="6">
        <v>1.4780324074074069</v>
      </c>
      <c r="PO275" s="7">
        <v>1.20662037037037</v>
      </c>
      <c r="PP275" s="6">
        <v>1.33130787037037</v>
      </c>
      <c r="PQ275" s="6">
        <v>1.47875</v>
      </c>
      <c r="PR275" s="6">
        <v>1.132037037037037</v>
      </c>
      <c r="PS275" s="6">
        <v>1.030231481481481</v>
      </c>
      <c r="PT275" s="7">
        <v>1.4726620370370369</v>
      </c>
      <c r="PU275" s="6">
        <v>1.0857523148148149</v>
      </c>
      <c r="PV275" s="6">
        <v>1.150891203703704</v>
      </c>
      <c r="PW275" s="6">
        <v>1.089386574074074</v>
      </c>
      <c r="PX275" s="6">
        <v>0.8692361111111111</v>
      </c>
      <c r="PY275" s="7">
        <v>0.95755787037037032</v>
      </c>
      <c r="PZ275" s="6">
        <v>1.381134259259259</v>
      </c>
      <c r="QA275" s="6">
        <v>1.1786342592592589</v>
      </c>
      <c r="QB275" s="6">
        <v>1.257824074074074</v>
      </c>
      <c r="QC275" s="6">
        <v>1.0288657407407411</v>
      </c>
      <c r="QD275" s="7">
        <v>1.0262384259259261</v>
      </c>
      <c r="QE275" s="6">
        <v>0.70454861111111111</v>
      </c>
      <c r="QF275" s="6">
        <v>1.4486111111111111</v>
      </c>
      <c r="QG275" s="6">
        <v>1.4494675925925931</v>
      </c>
      <c r="QH275" s="6">
        <v>0.86452546296296295</v>
      </c>
      <c r="QI275" s="7">
        <v>0.71105324074074072</v>
      </c>
      <c r="QJ275" s="6">
        <v>1.1371875</v>
      </c>
      <c r="QK275" s="6">
        <v>0.87574074074074071</v>
      </c>
      <c r="QL275" s="6">
        <v>1.175659722222222</v>
      </c>
      <c r="QM275" s="6">
        <v>1.123576388888889</v>
      </c>
      <c r="QN275" s="7">
        <v>0.76211805555555556</v>
      </c>
      <c r="QO275" s="6">
        <v>1.472893518518519</v>
      </c>
      <c r="QP275" s="6">
        <v>1.13943287037037</v>
      </c>
      <c r="QQ275" s="6">
        <v>0.7592592592592593</v>
      </c>
      <c r="QR275" s="6">
        <v>0.87415509259259261</v>
      </c>
      <c r="QS275" s="7">
        <v>1.282592592592593</v>
      </c>
      <c r="QT275" s="6">
        <v>1.1158101851851849</v>
      </c>
      <c r="QU275" s="6">
        <v>1.108506944444444</v>
      </c>
      <c r="QV275" s="6">
        <v>1.1540393518518519</v>
      </c>
      <c r="QW275" s="6">
        <v>1.6724537037037041E-2</v>
      </c>
      <c r="QX275" s="7">
        <v>7.3240740740740745E-2</v>
      </c>
      <c r="QY275" s="6">
        <v>1.9027777777777779E-2</v>
      </c>
      <c r="QZ275" s="6">
        <v>0.84624999999999995</v>
      </c>
      <c r="RA275" s="6">
        <v>0.81024305555555554</v>
      </c>
      <c r="RB275" s="6">
        <v>1.0926851851851851</v>
      </c>
      <c r="RC275" s="7">
        <v>2.6655092592592591E-2</v>
      </c>
      <c r="RD275" s="6">
        <v>0.83956018518518516</v>
      </c>
      <c r="RE275" s="6">
        <v>2.0925925925925921E-2</v>
      </c>
      <c r="RF275" s="6">
        <v>2.0011574074074071E-2</v>
      </c>
      <c r="RG275" s="6">
        <v>0.17575231481481479</v>
      </c>
      <c r="RH275" s="7">
        <v>1.2938078703703699</v>
      </c>
      <c r="RI275" s="6">
        <v>1.075868055555556</v>
      </c>
      <c r="RJ275" s="6">
        <v>0.60035879629629629</v>
      </c>
      <c r="RK275" s="6">
        <v>2.1145833333333329E-2</v>
      </c>
      <c r="RL275" s="6">
        <v>0.86237268518518517</v>
      </c>
      <c r="RM275" s="7">
        <v>1.4719097222222219</v>
      </c>
      <c r="RN275" s="6">
        <v>1.2032523148148151</v>
      </c>
      <c r="RO275" s="6">
        <v>5.3449074074074072E-2</v>
      </c>
      <c r="RP275" s="6">
        <v>1.3874768518518521</v>
      </c>
      <c r="RQ275" s="6">
        <v>1.1781828703703701</v>
      </c>
      <c r="RR275" s="7">
        <v>0.80599537037037039</v>
      </c>
      <c r="RS275" s="6">
        <v>1.2927083333333329</v>
      </c>
      <c r="RT275" s="6">
        <v>0.43784722222222222</v>
      </c>
      <c r="RU275" s="6">
        <v>0.17910879629629631</v>
      </c>
      <c r="RV275" s="6">
        <v>1.4217361111111111</v>
      </c>
      <c r="RW275" s="7">
        <v>1.002430555555555</v>
      </c>
      <c r="RX275" s="6">
        <v>1.592986111111111</v>
      </c>
      <c r="RY275" s="6">
        <v>1.0732870370370371</v>
      </c>
      <c r="RZ275" s="6">
        <v>0.75307870370370367</v>
      </c>
      <c r="SA275" s="6">
        <v>0.47509259259259262</v>
      </c>
      <c r="SB275" s="7">
        <v>0.76307870370370368</v>
      </c>
      <c r="SC275" s="6">
        <v>1.042337962962963</v>
      </c>
      <c r="SD275" s="6">
        <v>1.3282638888888889</v>
      </c>
      <c r="SE275" s="6">
        <v>0.43859953703703702</v>
      </c>
      <c r="SF275" s="6">
        <v>1.3927893518518519</v>
      </c>
      <c r="SG275" s="7">
        <v>1.0281018518518521</v>
      </c>
      <c r="SH275" s="6">
        <v>1.448842592592593</v>
      </c>
      <c r="SI275" s="6">
        <v>1.4807291666666671</v>
      </c>
      <c r="SJ275" s="6">
        <v>0.71672453703703709</v>
      </c>
      <c r="SK275" s="6">
        <v>1.0373958333333331</v>
      </c>
      <c r="SL275" s="7">
        <v>1.036053240740741</v>
      </c>
      <c r="SM275" s="6">
        <v>0.94293981481481481</v>
      </c>
      <c r="SN275" s="6">
        <v>0.3288888888888889</v>
      </c>
      <c r="SO275" s="6">
        <v>0.84898148148148145</v>
      </c>
      <c r="SP275" s="6">
        <v>0.60812500000000003</v>
      </c>
      <c r="SQ275" s="7">
        <v>0.2785185185185185</v>
      </c>
      <c r="SR275" s="6">
        <v>1.2067592592592591</v>
      </c>
      <c r="SS275" s="6">
        <v>0.28516203703703702</v>
      </c>
      <c r="ST275" s="6">
        <v>0.5199421296296296</v>
      </c>
      <c r="SU275" s="6">
        <v>2.5798611111111109E-2</v>
      </c>
      <c r="SV275" s="7">
        <v>0.62513888888888891</v>
      </c>
      <c r="SW275" s="6">
        <v>0.76694444444444443</v>
      </c>
      <c r="SX275" s="6">
        <v>1.19537037037037</v>
      </c>
      <c r="SY275" s="6">
        <v>2.405092592592593E-2</v>
      </c>
      <c r="SZ275" s="6">
        <v>1.029884259259259</v>
      </c>
      <c r="TA275" s="7">
        <v>0.64077546296296295</v>
      </c>
      <c r="TB275" s="6">
        <v>1.5837962962962959</v>
      </c>
      <c r="TC275" s="6">
        <v>0.69212962962962965</v>
      </c>
      <c r="TD275" s="6">
        <v>1.2387731481481481</v>
      </c>
      <c r="TE275" s="6">
        <v>1.5895717592592591</v>
      </c>
      <c r="TF275" s="7">
        <v>1.951388888888889E-2</v>
      </c>
      <c r="TG275" s="6">
        <v>1.107465277777778</v>
      </c>
      <c r="TH275" s="6">
        <v>0.19975694444444439</v>
      </c>
      <c r="TI275" s="6">
        <v>1.1617361111111111</v>
      </c>
      <c r="TJ275" s="6">
        <v>1.018888888888889</v>
      </c>
      <c r="TK275" s="7">
        <v>1.5867245370370371</v>
      </c>
      <c r="TL275" s="6">
        <v>1.6017708333333329</v>
      </c>
      <c r="TM275" s="6">
        <v>1.4736574074074069</v>
      </c>
      <c r="TN275" s="6">
        <v>0.95344907407407409</v>
      </c>
      <c r="TO275" s="6">
        <v>0.70241898148148152</v>
      </c>
      <c r="TP275" s="7">
        <v>1.1946296296296299</v>
      </c>
      <c r="TQ275" s="6">
        <v>0.26653935185185179</v>
      </c>
      <c r="TR275" s="6">
        <v>1.0489236111111111</v>
      </c>
      <c r="TS275" s="6">
        <v>1.417685185185185</v>
      </c>
      <c r="TT275" s="6">
        <v>0.25913194444444437</v>
      </c>
      <c r="TU275" s="7">
        <v>1.062719907407407</v>
      </c>
      <c r="TV275" s="6">
        <v>0.8970717592592593</v>
      </c>
      <c r="TW275" s="6">
        <v>0.22945601851851849</v>
      </c>
      <c r="TX275" s="6">
        <v>1.476550925925926</v>
      </c>
      <c r="TY275" s="6">
        <v>0.85473379629629631</v>
      </c>
      <c r="TZ275" s="7">
        <v>0.72662037037037042</v>
      </c>
      <c r="UA275" s="6">
        <v>1.3412615740740741</v>
      </c>
      <c r="UB275" s="6">
        <v>1.0625231481481481</v>
      </c>
      <c r="UC275" s="6">
        <v>0.55913194444444447</v>
      </c>
      <c r="UD275" s="6">
        <v>1.5857407407407409</v>
      </c>
      <c r="UE275" s="7">
        <v>1.329710648148148</v>
      </c>
      <c r="UF275" s="6">
        <v>0.88388888888888884</v>
      </c>
      <c r="UG275" s="6">
        <v>2.416666666666667E-2</v>
      </c>
      <c r="UH275" s="6">
        <v>1.2263541666666671</v>
      </c>
      <c r="UI275" s="6">
        <v>0.22694444444444439</v>
      </c>
      <c r="UJ275" s="7">
        <v>1.5167013888888889</v>
      </c>
      <c r="UK275" s="6">
        <v>0.60174768518518518</v>
      </c>
      <c r="UL275" s="6">
        <v>0.24604166666666669</v>
      </c>
      <c r="UM275" s="6">
        <v>0.71688657407407408</v>
      </c>
      <c r="UN275" s="6">
        <v>0.86957175925925922</v>
      </c>
      <c r="UO275" s="7">
        <v>0.86886574074074074</v>
      </c>
      <c r="UP275" s="6">
        <v>1.5918749999999999</v>
      </c>
      <c r="UQ275" s="6">
        <v>1.4431712962962959</v>
      </c>
      <c r="UR275" s="6">
        <v>1.4486226851851851</v>
      </c>
      <c r="US275" s="6">
        <v>1.4328356481481479</v>
      </c>
      <c r="UT275" s="7">
        <v>1.1089930555555561</v>
      </c>
      <c r="UU275" s="6">
        <v>1.52150462962963</v>
      </c>
      <c r="UV275" s="6">
        <v>0.640625</v>
      </c>
      <c r="UW275" s="6">
        <v>0.81951388888888888</v>
      </c>
      <c r="UX275" s="6">
        <v>1.507384259259259</v>
      </c>
      <c r="UY275" s="7">
        <v>0.45567129629629632</v>
      </c>
      <c r="UZ275" s="6">
        <v>0.28887731481481482</v>
      </c>
      <c r="VA275" s="6">
        <v>1.1448495370370371</v>
      </c>
      <c r="VB275" s="6">
        <v>1.0540046296296299</v>
      </c>
      <c r="VC275" s="6">
        <v>1.0531828703703701</v>
      </c>
      <c r="VD275" s="7">
        <v>1.0507638888888891</v>
      </c>
      <c r="VE275" s="6">
        <v>0.8490509259259259</v>
      </c>
      <c r="VF275" s="6">
        <v>1.4324189814814809</v>
      </c>
      <c r="VG275" s="6">
        <v>1.1317708333333329</v>
      </c>
      <c r="VH275" s="6">
        <v>0.85935185185185181</v>
      </c>
      <c r="VI275" s="7">
        <v>2.329861111111111E-2</v>
      </c>
      <c r="VJ275" s="6">
        <v>0.63112268518518522</v>
      </c>
      <c r="VK275" s="6">
        <v>0.757349537037037</v>
      </c>
      <c r="VL275" s="6">
        <v>0.95857638888888885</v>
      </c>
      <c r="VM275" s="6">
        <v>0.25339120370370372</v>
      </c>
      <c r="VN275" s="7">
        <v>0.79200231481481487</v>
      </c>
      <c r="VO275" s="6">
        <v>2.0613425925925931E-2</v>
      </c>
      <c r="VP275" s="6">
        <v>2.268518518518519E-2</v>
      </c>
      <c r="VQ275" s="6">
        <v>0.96053240740740742</v>
      </c>
      <c r="VR275" s="6">
        <v>0.81247685185185181</v>
      </c>
      <c r="VS275" s="7">
        <v>7.2685185185185188E-3</v>
      </c>
      <c r="VT275" s="6">
        <v>1.472777777777778</v>
      </c>
      <c r="VU275" s="6">
        <v>1.2817013888888891</v>
      </c>
      <c r="VV275" s="6">
        <v>1.1089236111111109</v>
      </c>
      <c r="VW275" s="6">
        <v>1.4753240740740741</v>
      </c>
      <c r="VX275" s="7">
        <v>0.29351851851851851</v>
      </c>
      <c r="VY275" s="6">
        <v>1.0988425925925931</v>
      </c>
      <c r="VZ275" s="6">
        <v>1.036493055555556</v>
      </c>
      <c r="WA275" s="6">
        <v>0.45406249999999998</v>
      </c>
      <c r="WB275" s="6">
        <v>2.4675925925925931E-2</v>
      </c>
      <c r="WC275" s="7">
        <v>0.6131712962962963</v>
      </c>
      <c r="WD275" s="6">
        <v>0.32391203703703703</v>
      </c>
      <c r="WE275" s="6">
        <v>1.1056250000000001</v>
      </c>
      <c r="WF275" s="6">
        <v>1.597731481481482</v>
      </c>
      <c r="WG275" s="6">
        <v>1.018194444444444</v>
      </c>
      <c r="WH275" s="7">
        <v>7.5150462962962961E-2</v>
      </c>
      <c r="WI275" s="6">
        <v>1.574594907407407</v>
      </c>
      <c r="WJ275" s="6">
        <v>0.70796296296296302</v>
      </c>
      <c r="WK275" s="6">
        <v>1.5220486111111109</v>
      </c>
      <c r="WL275" s="6">
        <v>1.4676273148148149</v>
      </c>
      <c r="WM275" s="7">
        <v>1.513449074074074</v>
      </c>
      <c r="WN275" s="6">
        <v>0.87349537037037039</v>
      </c>
      <c r="WO275" s="6">
        <v>1.4781018518518521</v>
      </c>
      <c r="WP275" s="6">
        <v>1.474606481481481</v>
      </c>
      <c r="WQ275" s="6">
        <v>1.472118055555556</v>
      </c>
      <c r="WR275" s="7">
        <v>1.16875</v>
      </c>
      <c r="WS275" s="6">
        <v>2.7881944444444449E-2</v>
      </c>
      <c r="WT275" s="6">
        <v>1.349108796296296</v>
      </c>
      <c r="WU275" s="6">
        <v>1.578518518518518</v>
      </c>
      <c r="WV275" s="6">
        <v>1.357361111111111</v>
      </c>
      <c r="WW275" s="7">
        <v>1.0862962962962961</v>
      </c>
      <c r="WX275" s="6">
        <v>1.351400462962963</v>
      </c>
      <c r="WY275" s="6">
        <v>1.08005787037037</v>
      </c>
      <c r="WZ275" s="6">
        <v>0.80907407407407406</v>
      </c>
      <c r="XA275" s="6">
        <v>1.4729745370370371</v>
      </c>
      <c r="XB275" s="7">
        <v>1.2721296296296301</v>
      </c>
      <c r="XC275" s="6">
        <v>1.535891203703704</v>
      </c>
      <c r="XD275" s="6">
        <v>1.1516319444444441</v>
      </c>
      <c r="XE275" s="6">
        <v>0.18181712962962959</v>
      </c>
      <c r="XF275" s="6">
        <v>0.84717592592592594</v>
      </c>
      <c r="XG275" s="7">
        <v>1.437662037037037</v>
      </c>
      <c r="XH275" s="6">
        <v>1.081574074074074</v>
      </c>
      <c r="XI275" s="6">
        <v>1.3470717592592589</v>
      </c>
      <c r="XJ275" s="6">
        <v>0.70078703703703704</v>
      </c>
      <c r="XK275" s="6">
        <v>1.488321759259259</v>
      </c>
      <c r="XL275" s="7">
        <v>1.9305555555555552E-2</v>
      </c>
      <c r="XM275" s="6">
        <v>1.4899537037037041</v>
      </c>
      <c r="XN275" s="6">
        <v>0.325625</v>
      </c>
      <c r="XO275" s="6">
        <v>1.2104629629629631</v>
      </c>
      <c r="XP275" s="6">
        <v>1.029143518518518</v>
      </c>
      <c r="XQ275" s="7">
        <v>1.093310185185185</v>
      </c>
      <c r="XR275" s="6">
        <v>1.1010185185185191</v>
      </c>
      <c r="XS275" s="6">
        <v>0.29646990740740742</v>
      </c>
      <c r="XT275" s="6">
        <v>1.219780092592593</v>
      </c>
      <c r="XU275" s="6">
        <v>4.7974537037037038E-2</v>
      </c>
      <c r="XV275" s="7">
        <v>0.63099537037037035</v>
      </c>
      <c r="XW275" s="6">
        <v>0.4856597222222222</v>
      </c>
      <c r="XX275" s="6">
        <v>0.81541666666666668</v>
      </c>
      <c r="XY275" s="6">
        <v>1.025555555555556</v>
      </c>
      <c r="XZ275" s="6">
        <v>0.84305555555555556</v>
      </c>
      <c r="YA275" s="7">
        <v>0.96881944444444446</v>
      </c>
      <c r="YB275" s="6">
        <v>7.743055555555556E-3</v>
      </c>
      <c r="YC275" s="6">
        <v>1.8854166666666668E-2</v>
      </c>
      <c r="YD275" s="6">
        <v>0.4314351851851852</v>
      </c>
      <c r="YE275" s="6">
        <v>1.092418981481482</v>
      </c>
      <c r="YF275" s="7">
        <v>1.273935185185185</v>
      </c>
      <c r="YG275" s="6">
        <v>1.1879629629629631</v>
      </c>
      <c r="YH275" s="6">
        <v>1.0316087962962961</v>
      </c>
      <c r="YI275" s="6">
        <v>0.99976851851851856</v>
      </c>
      <c r="YJ275" s="6">
        <v>6.1261574074074072E-2</v>
      </c>
      <c r="YK275" s="7">
        <v>1.4779398148148151</v>
      </c>
      <c r="YL275" s="6">
        <v>1.1063888888888891</v>
      </c>
      <c r="YM275" s="6">
        <v>1.330416666666667</v>
      </c>
      <c r="YN275" s="6">
        <v>1.3869675925925931</v>
      </c>
      <c r="YO275" s="6">
        <v>1.2543518518518519</v>
      </c>
      <c r="YP275" s="7">
        <v>4.7974537037037038E-2</v>
      </c>
      <c r="YQ275" s="6">
        <v>1.281180555555556</v>
      </c>
      <c r="YR275" s="6">
        <v>3.6562499999999998E-2</v>
      </c>
      <c r="YS275" s="6">
        <v>4.6932870370370368E-2</v>
      </c>
      <c r="YT275" s="6">
        <v>0.30034722222222221</v>
      </c>
      <c r="YU275" s="7">
        <v>0.17696759259259259</v>
      </c>
      <c r="YV275" s="6">
        <v>2.177083333333333E-2</v>
      </c>
      <c r="YW275" s="6">
        <v>1.4726041666666669</v>
      </c>
      <c r="YX275" s="6">
        <v>0.6209027777777778</v>
      </c>
      <c r="YY275" s="6">
        <v>1.2099884259259259</v>
      </c>
      <c r="YZ275" s="7">
        <v>1.4666898148148151</v>
      </c>
      <c r="ZA275" s="6">
        <v>0.75752314814814814</v>
      </c>
      <c r="ZB275" s="6">
        <v>3.0127314814814819E-2</v>
      </c>
      <c r="ZC275" s="6">
        <v>0.71391203703703698</v>
      </c>
      <c r="ZD275" s="6">
        <v>1.470601851851852</v>
      </c>
      <c r="ZE275" s="7">
        <v>1.469756944444444</v>
      </c>
      <c r="ZF275" s="6">
        <v>1.550486111111111</v>
      </c>
      <c r="ZG275" s="6">
        <v>1.5943287037037039</v>
      </c>
      <c r="ZI275" s="6">
        <v>0.75792824074074072</v>
      </c>
      <c r="ZJ275" s="7">
        <v>1.429409722222222</v>
      </c>
      <c r="ZK275" s="6">
        <v>0.99982638888888886</v>
      </c>
      <c r="ZL275" s="6">
        <v>0.22957175925925929</v>
      </c>
      <c r="ZM275" s="6">
        <v>1.079375</v>
      </c>
      <c r="ZN275" s="6">
        <v>1.5277777777777781E-2</v>
      </c>
      <c r="ZO275" s="7">
        <v>1.4676967592592589</v>
      </c>
      <c r="ZP275" s="6">
        <v>0.33437499999999998</v>
      </c>
      <c r="ZQ275" s="6">
        <v>0.75523148148148145</v>
      </c>
      <c r="ZR275" s="6">
        <v>0.85234953703703709</v>
      </c>
      <c r="ZS275" s="6">
        <v>1.435925925925926</v>
      </c>
      <c r="ZT275" s="7">
        <v>0.23173611111111109</v>
      </c>
      <c r="ZU275" s="6">
        <v>1.8159722222222219E-2</v>
      </c>
      <c r="ZV275" s="6">
        <v>1.2699768518518519</v>
      </c>
      <c r="ZW275" s="6">
        <v>1.288078703703704</v>
      </c>
      <c r="ZX275" s="6">
        <v>1.4678587962962959</v>
      </c>
      <c r="ZY275" s="7">
        <v>0.29954861111111108</v>
      </c>
      <c r="ZZ275" s="6">
        <v>1.24806712962963</v>
      </c>
      <c r="AAA275" s="6">
        <v>1.8425925925925929E-2</v>
      </c>
      <c r="AAB275" s="6">
        <v>1.471805555555556</v>
      </c>
      <c r="AAC275" s="6">
        <v>0.72628472222222218</v>
      </c>
      <c r="AAD275" s="7">
        <v>1.4233449074074069</v>
      </c>
      <c r="AAE275" s="6">
        <v>0.28370370370370368</v>
      </c>
      <c r="AAF275" s="6">
        <v>1.0452314814814809</v>
      </c>
      <c r="AAG275" s="6">
        <v>0.54292824074074075</v>
      </c>
      <c r="AAH275" s="6">
        <v>1.293344907407407</v>
      </c>
      <c r="AAI275" s="7">
        <v>9.7106481481481488E-3</v>
      </c>
      <c r="AAJ275" s="6">
        <v>1.4177546296296299</v>
      </c>
      <c r="AAK275" s="6">
        <v>1.228055555555555</v>
      </c>
      <c r="AAL275" s="6">
        <v>0.80309027777777775</v>
      </c>
      <c r="AAM275" s="6">
        <v>1.3559722222222219</v>
      </c>
      <c r="AAN275" s="7">
        <v>1.281030092592593</v>
      </c>
      <c r="AAO275" s="6">
        <v>1.360289351851852</v>
      </c>
      <c r="AAP275" s="6">
        <v>1.1775</v>
      </c>
      <c r="AAQ275" s="6">
        <v>0.14238425925925929</v>
      </c>
      <c r="AAR275" s="6">
        <v>0.75559027777777776</v>
      </c>
      <c r="AAS275" s="7">
        <v>1.657951388888889</v>
      </c>
      <c r="AAT275" s="6">
        <v>1.3515972222222219</v>
      </c>
      <c r="AAU275" s="6">
        <v>1.3531134259259261</v>
      </c>
      <c r="AAV275" s="6">
        <v>6.0439814814814807E-2</v>
      </c>
      <c r="AAW275" s="6">
        <v>1.547962962962963</v>
      </c>
      <c r="AAX275" s="7">
        <v>0.42645833333333327</v>
      </c>
      <c r="AAY275" s="6">
        <v>0.62505787037037042</v>
      </c>
      <c r="AAZ275" s="6">
        <v>1.479178240740741</v>
      </c>
      <c r="ABA275" s="6">
        <v>1.475150462962963</v>
      </c>
      <c r="ABB275" s="6">
        <v>1.5778240740740741</v>
      </c>
      <c r="ABC275" s="7">
        <v>1.1441898148148151</v>
      </c>
      <c r="ABD275" s="6">
        <v>1.306863425925926</v>
      </c>
      <c r="ABE275" s="6">
        <v>0.31429398148148152</v>
      </c>
      <c r="ABF275" s="6">
        <v>1.2037037037037041E-2</v>
      </c>
      <c r="ABG275" s="6">
        <v>1.6736111111111111E-2</v>
      </c>
      <c r="ABH275" s="7">
        <v>0.84628472222222217</v>
      </c>
      <c r="ABI275" s="6">
        <v>1.3939467592592589</v>
      </c>
      <c r="ABJ275" s="6">
        <v>0.43290509259259258</v>
      </c>
      <c r="ABK275" s="6">
        <v>1.208657407407407</v>
      </c>
      <c r="ABL275" s="6">
        <v>1.5381944444444439E-2</v>
      </c>
      <c r="ABM275" s="7">
        <v>0.87449074074074074</v>
      </c>
      <c r="ABN275" s="6">
        <v>2.4884259259259259E-2</v>
      </c>
      <c r="ABO275" s="6">
        <v>0.30159722222222218</v>
      </c>
      <c r="ABP275" s="6">
        <v>0.39391203703703698</v>
      </c>
      <c r="ABQ275" s="6">
        <v>0.87372685185185184</v>
      </c>
      <c r="ABR275" s="7">
        <v>1.338877314814815</v>
      </c>
      <c r="ABS275" s="6">
        <v>1.5846875</v>
      </c>
      <c r="ABT275" s="6">
        <v>1.0543981481481481E-2</v>
      </c>
      <c r="ABU275" s="6">
        <v>0.72104166666666669</v>
      </c>
      <c r="ABV275" s="6">
        <v>0.71957175925925931</v>
      </c>
      <c r="ABW275" s="7">
        <v>1.2987615740740741</v>
      </c>
      <c r="ABX275" s="6">
        <v>0.3071990740740741</v>
      </c>
      <c r="ABY275" s="6">
        <v>1.478530092592593</v>
      </c>
      <c r="ABZ275" s="6">
        <v>0.52328703703703705</v>
      </c>
      <c r="ACA275" s="6">
        <v>8.0787037037037043E-3</v>
      </c>
      <c r="ACB275" s="7">
        <v>1.293321759259259</v>
      </c>
      <c r="ACC275" s="6">
        <v>1.220856481481482</v>
      </c>
      <c r="ACD275" s="6">
        <v>1.3643171296296299</v>
      </c>
      <c r="ACE275" s="6">
        <v>1.1188194444444439</v>
      </c>
      <c r="ACF275" s="6">
        <v>1.2287962962962959</v>
      </c>
      <c r="ACG275" s="7">
        <v>1.244282407407407</v>
      </c>
      <c r="ACH275" s="6">
        <v>1.1113541666666671</v>
      </c>
      <c r="ACI275" s="6">
        <v>0.3220486111111111</v>
      </c>
      <c r="ACJ275" s="6">
        <v>1.3511111111111109</v>
      </c>
      <c r="ACK275" s="6">
        <v>1.312395833333333</v>
      </c>
      <c r="ACL275" s="7">
        <v>0.94856481481481481</v>
      </c>
      <c r="ACM275" s="6">
        <v>1.998842592592593E-2</v>
      </c>
      <c r="ACN275" s="6">
        <v>0.32090277777777781</v>
      </c>
      <c r="ACO275" s="6">
        <v>1.2207523148148149</v>
      </c>
      <c r="ACP275" s="6">
        <v>1.079293981481481</v>
      </c>
      <c r="ACQ275" s="7">
        <v>0.58053240740740741</v>
      </c>
      <c r="ACR275" s="6">
        <v>0.75628472222222221</v>
      </c>
      <c r="ACS275" s="6">
        <v>1.381944444444444E-2</v>
      </c>
      <c r="ACT275" s="6">
        <v>0.72379629629629627</v>
      </c>
      <c r="ACU275" s="6">
        <v>1.217337962962963</v>
      </c>
      <c r="ACV275" s="7">
        <v>0.31238425925925928</v>
      </c>
      <c r="ACW275" s="6">
        <v>1.2329861111111109</v>
      </c>
      <c r="ACX275" s="6">
        <v>1.020335648148148</v>
      </c>
      <c r="ACY275" s="6">
        <v>1.221331018518518</v>
      </c>
      <c r="ACZ275" s="6">
        <v>1.015115740740741</v>
      </c>
      <c r="ADA275" s="7">
        <v>0.26656249999999998</v>
      </c>
      <c r="ADB275" s="6">
        <v>1.0396180555555561</v>
      </c>
      <c r="ADC275" s="6">
        <v>1.056215277777778</v>
      </c>
      <c r="ADD275" s="6">
        <v>1.024965277777778</v>
      </c>
      <c r="ADE275" s="6">
        <v>0.71532407407407406</v>
      </c>
      <c r="ADF275" s="7">
        <v>0.90896990740740746</v>
      </c>
      <c r="ADG275" s="6">
        <v>0.25864583333333341</v>
      </c>
      <c r="ADH275" s="6">
        <v>0.45890046296296289</v>
      </c>
      <c r="ADI275" s="6">
        <v>0.87108796296296298</v>
      </c>
      <c r="ADJ275" s="6">
        <v>0.67974537037037042</v>
      </c>
      <c r="ADK275" s="7">
        <v>0.6953125</v>
      </c>
      <c r="ADL275" s="6">
        <v>1.342592592592593E-2</v>
      </c>
      <c r="ADM275" s="6">
        <v>3.0740740740740739E-2</v>
      </c>
      <c r="ADN275" s="6">
        <v>7.2974537037037032E-2</v>
      </c>
      <c r="ADO275" s="6">
        <v>0.30906250000000002</v>
      </c>
      <c r="ADP275" s="7">
        <v>2.2743055555555551E-2</v>
      </c>
      <c r="ADQ275" s="6">
        <v>0.28280092592592587</v>
      </c>
      <c r="ADR275" s="6">
        <v>0.29418981481481482</v>
      </c>
      <c r="ADS275" s="6">
        <v>0.17482638888888891</v>
      </c>
      <c r="ADT275" s="6">
        <v>4.9305555555555547E-2</v>
      </c>
      <c r="ADU275" s="7">
        <v>0.72380787037037042</v>
      </c>
      <c r="ADV275" s="6">
        <v>0.30685185185185188</v>
      </c>
      <c r="ADW275" s="6">
        <v>0.31736111111111109</v>
      </c>
      <c r="ADX275" s="6">
        <v>0.28909722222222223</v>
      </c>
      <c r="ADY275" s="6">
        <v>0.27434027777777781</v>
      </c>
      <c r="ADZ275" s="7">
        <v>0.45002314814814809</v>
      </c>
      <c r="AEA275" s="6">
        <v>1.0704976851851851</v>
      </c>
      <c r="AEB275" s="6">
        <v>1.2876041666666671</v>
      </c>
      <c r="AEC275" s="6">
        <v>2.1805555555555561E-2</v>
      </c>
      <c r="AED275" s="6">
        <v>8.9664351851851856E-2</v>
      </c>
      <c r="AEE275" s="7">
        <v>0.2877777777777778</v>
      </c>
      <c r="AEF275" s="6">
        <v>4.8449074074074068E-2</v>
      </c>
      <c r="AEG275" s="6">
        <v>0.28628472222222218</v>
      </c>
      <c r="AEH275" s="6">
        <v>0.55290509259259257</v>
      </c>
      <c r="AEI275" s="6">
        <v>0.15016203703703701</v>
      </c>
      <c r="AEJ275" s="7">
        <v>2.568287037037037E-2</v>
      </c>
      <c r="AEK275" s="6">
        <v>0.34653935185185192</v>
      </c>
      <c r="AEL275" s="6">
        <v>7.3078703703703701E-2</v>
      </c>
      <c r="AEM275" s="6">
        <v>1.326435185185185</v>
      </c>
      <c r="AEN275" s="6">
        <v>1.2106481481481479</v>
      </c>
      <c r="AEO275" s="7">
        <v>1.1082523148148149</v>
      </c>
      <c r="AEP275" s="6">
        <v>1.4603240740740739</v>
      </c>
      <c r="AEQ275" s="6">
        <v>0.24319444444444441</v>
      </c>
      <c r="AER275" s="6">
        <v>1.405486111111111</v>
      </c>
      <c r="AES275" s="6">
        <v>0.87304398148148143</v>
      </c>
      <c r="AET275" s="7">
        <v>1.0287500000000001</v>
      </c>
      <c r="AEU275" s="6">
        <v>1.161724537037037</v>
      </c>
      <c r="AEV275" s="6">
        <v>1.479166666666667</v>
      </c>
      <c r="AEW275" s="6">
        <v>1.2336458333333331</v>
      </c>
      <c r="AEX275" s="6">
        <v>0.88339120370370372</v>
      </c>
      <c r="AEY275" s="7">
        <v>0.77587962962962964</v>
      </c>
      <c r="AEZ275" s="6">
        <v>1.351134259259259</v>
      </c>
      <c r="AFA275" s="6">
        <v>4.8055555555555553E-2</v>
      </c>
      <c r="AFB275" s="6">
        <v>1.0357638888888889</v>
      </c>
      <c r="AFC275" s="6">
        <v>1.0481712962962959</v>
      </c>
      <c r="AFD275" s="7">
        <v>1.106689814814815</v>
      </c>
      <c r="AFE275" s="6">
        <v>1.0659722222222221</v>
      </c>
      <c r="AFF275" s="6">
        <v>1.027905092592593</v>
      </c>
      <c r="AFG275" s="6">
        <v>1.5846643518518519</v>
      </c>
      <c r="AFH275" s="6">
        <v>1.129305555555556</v>
      </c>
      <c r="AFI275" s="7">
        <v>2.1319444444444439E-2</v>
      </c>
      <c r="AFJ275" s="6">
        <v>0.8731944444444445</v>
      </c>
      <c r="AFK275" s="6">
        <v>0.44901620370370371</v>
      </c>
      <c r="AFL275" s="6">
        <v>1.5929513888888891</v>
      </c>
      <c r="AFM275" s="6">
        <v>0.31291666666666668</v>
      </c>
      <c r="AFN275" s="7">
        <v>1.3435995370370371</v>
      </c>
      <c r="AFO275" s="6">
        <v>1.4564351851851851</v>
      </c>
      <c r="AFP275" s="6">
        <v>2.086805555555556E-2</v>
      </c>
      <c r="AFQ275" s="6">
        <v>0.89380787037037035</v>
      </c>
      <c r="AFR275" s="6">
        <v>1.213506944444444</v>
      </c>
      <c r="AFS275" s="7">
        <v>0.39337962962962958</v>
      </c>
      <c r="AFT275" s="6">
        <v>0.77789351851851851</v>
      </c>
      <c r="AFU275" s="6">
        <v>0.76936342592592588</v>
      </c>
      <c r="AFV275" s="6">
        <v>0.75137731481481485</v>
      </c>
      <c r="AFW275" s="6">
        <v>1.264212962962963</v>
      </c>
      <c r="AFX275" s="7">
        <v>0.18034722222222219</v>
      </c>
      <c r="AFY275" s="6">
        <v>0.94052083333333336</v>
      </c>
      <c r="AFZ275" s="6">
        <v>0.99908564814814815</v>
      </c>
      <c r="AGA275" s="6">
        <v>1.5372453703703699</v>
      </c>
      <c r="AGB275" s="6">
        <v>1.0490277777777779</v>
      </c>
      <c r="AGC275" s="7">
        <v>0.6645833333333333</v>
      </c>
      <c r="AGD275" s="6">
        <v>1.1409722222222221</v>
      </c>
      <c r="AGE275" s="6">
        <v>1.0075000000000001</v>
      </c>
      <c r="AGF275" s="6">
        <v>1.294351851851852</v>
      </c>
      <c r="AGG275" s="6">
        <v>1.4829050925925931</v>
      </c>
      <c r="AGH275" s="7">
        <v>1.4747337962962961</v>
      </c>
      <c r="AGI275" s="6">
        <v>1.2257638888888891</v>
      </c>
      <c r="AGJ275" s="6">
        <v>0.86168981481481477</v>
      </c>
      <c r="AGK275" s="6">
        <v>0.27666666666666673</v>
      </c>
      <c r="AGL275" s="6">
        <v>1.077210648148148</v>
      </c>
      <c r="AGM275" s="7">
        <v>1.5029629629629631</v>
      </c>
      <c r="AGN275" s="6">
        <v>1.3443055555555561</v>
      </c>
      <c r="AGO275" s="6">
        <v>0.75901620370370371</v>
      </c>
      <c r="AGP275" s="6">
        <v>1.259837962962963</v>
      </c>
      <c r="AGQ275" s="6">
        <v>1.4750000000000001</v>
      </c>
      <c r="AGR275" s="7">
        <v>0.29201388888888891</v>
      </c>
      <c r="AGS275" s="6">
        <v>1.429467592592593</v>
      </c>
      <c r="AGT275" s="6">
        <v>0.18579861111111109</v>
      </c>
      <c r="AGU275" s="6">
        <v>0.23091435185185191</v>
      </c>
      <c r="AGV275" s="6">
        <v>1.401469907407408</v>
      </c>
      <c r="AGW275" s="7">
        <v>0.86657407407407405</v>
      </c>
      <c r="AGX275" s="6">
        <v>1.099976851851852</v>
      </c>
      <c r="AGY275" s="6">
        <v>1.423298611111111</v>
      </c>
      <c r="AGZ275" s="6">
        <v>1.445081018518519</v>
      </c>
      <c r="AHA275" s="6">
        <v>1.2844791666666671</v>
      </c>
      <c r="AHB275" s="7">
        <v>1.5664004629629631</v>
      </c>
      <c r="AHC275" s="6">
        <v>1.198356481481482</v>
      </c>
      <c r="AHD275" s="6">
        <v>0.4548611111111111</v>
      </c>
      <c r="AHE275" s="6">
        <v>2.7291666666666669E-2</v>
      </c>
      <c r="AHF275" s="6">
        <v>0.24072916666666669</v>
      </c>
      <c r="AHG275" s="7">
        <v>0.23981481481481479</v>
      </c>
      <c r="AHH275" s="6">
        <v>0.75635416666666666</v>
      </c>
      <c r="AHI275" s="6">
        <v>1.053599537037037</v>
      </c>
      <c r="AHJ275" s="6">
        <v>0.76539351851851856</v>
      </c>
      <c r="AHK275" s="6">
        <v>1.4731018518518519</v>
      </c>
      <c r="AHL275" s="7">
        <v>1.4524999999999999</v>
      </c>
      <c r="AHM275" s="6">
        <v>1.2399768518518519</v>
      </c>
      <c r="AHN275" s="6">
        <v>0.75346064814814817</v>
      </c>
      <c r="AHO275" s="6">
        <v>0.61267361111111107</v>
      </c>
      <c r="AHP275" s="6">
        <v>5.2037037037037027E-2</v>
      </c>
      <c r="AHQ275" s="7">
        <v>0.74741898148148145</v>
      </c>
      <c r="AHR275" s="6">
        <v>1.089201388888889</v>
      </c>
      <c r="AHS275" s="6">
        <v>1.3082638888888889</v>
      </c>
      <c r="AHT275" s="6">
        <v>1.161006944444444</v>
      </c>
      <c r="AHU275" s="6">
        <v>1.472268518518518</v>
      </c>
      <c r="AHV275" s="7">
        <v>0.98324074074074075</v>
      </c>
      <c r="AHW275" s="6">
        <v>2.4965277777777781E-2</v>
      </c>
      <c r="AHX275" s="6">
        <v>1.2761458333333331</v>
      </c>
      <c r="AHY275" s="6">
        <v>1.3762731481481481</v>
      </c>
      <c r="AHZ275" s="6">
        <v>0.2673726851851852</v>
      </c>
      <c r="AIA275" s="7">
        <v>1.4524999999999999</v>
      </c>
      <c r="AIB275" s="6">
        <v>1.2239236111111109</v>
      </c>
      <c r="AIC275" s="6">
        <v>1.474305555555556</v>
      </c>
      <c r="AID275" s="6">
        <v>0.31364583333333329</v>
      </c>
      <c r="AIE275" s="6">
        <v>0.1547337962962963</v>
      </c>
      <c r="AIF275" s="7">
        <v>0.87981481481481483</v>
      </c>
      <c r="AIG275" s="6">
        <v>0.24269675925925929</v>
      </c>
      <c r="AIH275" s="6">
        <v>0.92159722222222218</v>
      </c>
      <c r="AII275" s="6">
        <v>2.0162037037037041E-2</v>
      </c>
      <c r="AIJ275" s="6">
        <v>0.51406249999999998</v>
      </c>
      <c r="AIK275" s="7">
        <v>0.75832175925925926</v>
      </c>
      <c r="AIL275" s="6">
        <v>1.4735879629629629</v>
      </c>
      <c r="AIM275" s="6">
        <v>0.29952546296296301</v>
      </c>
      <c r="AIN275" s="6">
        <v>1.4716550925925931</v>
      </c>
      <c r="AIO275" s="6">
        <v>9.8032407407407408E-3</v>
      </c>
      <c r="AIP275" s="7">
        <v>1.4165277777777781</v>
      </c>
      <c r="AIQ275" s="6">
        <v>0.32833333333333331</v>
      </c>
      <c r="AIR275" s="6">
        <v>1.1165046296296299</v>
      </c>
      <c r="AIS275" s="6">
        <v>5.0694444444444438E-2</v>
      </c>
      <c r="AIT275" s="6">
        <v>0.31430555555555562</v>
      </c>
      <c r="AIU275" s="7">
        <v>0.76249999999999996</v>
      </c>
      <c r="AIV275" s="6">
        <v>6.7847222222222225E-2</v>
      </c>
      <c r="AIW275" s="6">
        <v>0.7772337962962963</v>
      </c>
      <c r="AIX275" s="6">
        <v>3.9988425925925927E-2</v>
      </c>
      <c r="AIY275" s="6">
        <v>1.4542361111111111</v>
      </c>
      <c r="AIZ275" s="7">
        <v>1.3538310185185189</v>
      </c>
      <c r="AJA275" s="6">
        <v>0.1587615740740741</v>
      </c>
      <c r="AJB275" s="6">
        <v>5.0451388888888893E-2</v>
      </c>
      <c r="AJC275" s="6">
        <v>0.74155092592592597</v>
      </c>
      <c r="AJD275" s="6">
        <v>1.476226851851852</v>
      </c>
      <c r="AJE275" s="7">
        <v>1.3649652777777781</v>
      </c>
      <c r="AJF275" s="6">
        <v>0.29759259259259258</v>
      </c>
      <c r="AJG275" s="6">
        <v>1.577789351851852</v>
      </c>
      <c r="AJH275" s="6">
        <v>1.1037037037037041</v>
      </c>
      <c r="AJI275" s="6">
        <v>1.219421296296296</v>
      </c>
      <c r="AJJ275" s="7">
        <v>1.5508333333333331</v>
      </c>
      <c r="AJK275" s="6">
        <v>1.4709027777777779</v>
      </c>
      <c r="AJL275" s="6">
        <v>1.346099537037037</v>
      </c>
      <c r="AJM275" s="6">
        <v>1.5127199074074069</v>
      </c>
      <c r="AJN275" s="6">
        <v>1.222094907407407</v>
      </c>
      <c r="AJO275" s="7">
        <v>1.1440277777777781</v>
      </c>
      <c r="AJP275" s="6">
        <v>0.27133101851851849</v>
      </c>
      <c r="AJQ275" s="6">
        <v>1.123402777777778</v>
      </c>
      <c r="AJR275" s="6">
        <v>1.136203703703704</v>
      </c>
      <c r="AJS275" s="6">
        <v>1.142372685185185</v>
      </c>
      <c r="AJT275" s="7">
        <v>1.472037037037037</v>
      </c>
      <c r="AJU275" s="6">
        <v>1.3977199074074069</v>
      </c>
      <c r="AJV275" s="6">
        <v>1.465694444444444</v>
      </c>
      <c r="AJW275" s="6">
        <v>1.141458333333333</v>
      </c>
      <c r="AJX275" s="6">
        <v>1.2190509259259259</v>
      </c>
      <c r="AJY275" s="7">
        <v>1.0519560185185191</v>
      </c>
      <c r="AJZ275" s="6">
        <v>1.7083333333333329E-2</v>
      </c>
      <c r="AKA275" s="6">
        <v>1.0615625</v>
      </c>
      <c r="AKB275" s="6">
        <v>0.92258101851851848</v>
      </c>
      <c r="AKC275" s="6">
        <v>1.5271759259259261</v>
      </c>
      <c r="AKD275" s="7">
        <v>1.51349537037037</v>
      </c>
      <c r="AKE275" s="6">
        <v>0.45208333333333328</v>
      </c>
      <c r="AKF275" s="6">
        <v>1.095092592592593</v>
      </c>
      <c r="AKG275" s="6">
        <v>1.2411342592592589</v>
      </c>
      <c r="AKH275" s="6">
        <v>1.4723379629629629</v>
      </c>
      <c r="AKI275" s="7">
        <v>1.474363425925926</v>
      </c>
      <c r="AKJ275" s="6">
        <v>1.3917013888888889</v>
      </c>
      <c r="AKK275" s="6">
        <v>0.31225694444444452</v>
      </c>
      <c r="AKL275" s="6">
        <v>0.46145833333333341</v>
      </c>
      <c r="AKM275" s="6">
        <v>1.2016782407407409</v>
      </c>
      <c r="AKN275" s="7">
        <v>0.6083101851851852</v>
      </c>
      <c r="AKO275" s="6">
        <v>2.371527777777778E-2</v>
      </c>
      <c r="AKP275" s="6">
        <v>1.4366550925925921</v>
      </c>
      <c r="AKQ275" s="6">
        <v>1.5815393518518519</v>
      </c>
      <c r="AKR275" s="6">
        <v>1.1098495370370369</v>
      </c>
      <c r="AKS275" s="7">
        <v>1.352569444444444</v>
      </c>
      <c r="AKT275" s="6">
        <v>1.4764120370370371</v>
      </c>
      <c r="AKU275" s="6">
        <v>2.072916666666667E-2</v>
      </c>
      <c r="AKV275" s="6">
        <v>0.92887731481481484</v>
      </c>
      <c r="AKW275" s="6">
        <v>0.73723379629629626</v>
      </c>
      <c r="AKX275" s="7">
        <v>1.3085416666666669</v>
      </c>
      <c r="AKY275" s="6">
        <v>1.4306481481481479</v>
      </c>
      <c r="AKZ275" s="6">
        <v>1.3090277777777779</v>
      </c>
      <c r="ALA275" s="6">
        <v>1.228854166666667</v>
      </c>
      <c r="ALB275" s="6">
        <v>1.062013888888889</v>
      </c>
      <c r="ALC275" s="7">
        <v>0.32806712962962958</v>
      </c>
      <c r="ALD275" s="6">
        <v>1.548900462962963</v>
      </c>
      <c r="ALE275" s="6">
        <v>0.73006944444444444</v>
      </c>
      <c r="ALF275" s="6">
        <v>1.169780092592593</v>
      </c>
      <c r="ALG275" s="6">
        <v>0.76864583333333336</v>
      </c>
      <c r="ALH275" s="7">
        <v>1.473344907407407</v>
      </c>
      <c r="ALI275" s="6">
        <v>1.909722222222222E-2</v>
      </c>
      <c r="ALJ275" s="6">
        <v>1.2535879629629629</v>
      </c>
      <c r="ALK275" s="6">
        <v>0.34641203703703699</v>
      </c>
      <c r="ALL275" s="6">
        <v>2.2800925925925929E-2</v>
      </c>
      <c r="ALM275" s="7">
        <v>0.16138888888888889</v>
      </c>
    </row>
    <row r="276" spans="1:1001" x14ac:dyDescent="0.45">
      <c r="A276" s="2" t="s">
        <v>275</v>
      </c>
      <c r="B276" s="7">
        <v>0.56174768518518514</v>
      </c>
      <c r="C276" s="7">
        <v>0.99155092592592597</v>
      </c>
      <c r="D276" s="7">
        <v>0.42680555555555549</v>
      </c>
      <c r="E276" s="7">
        <v>0.88755787037037037</v>
      </c>
      <c r="F276" s="7">
        <v>1.241168981481481</v>
      </c>
      <c r="G276" s="7">
        <v>0.66405092592592596</v>
      </c>
      <c r="H276" s="7">
        <v>0.66207175925925921</v>
      </c>
      <c r="I276" s="7">
        <v>1.0966782407407409</v>
      </c>
      <c r="J276" s="7">
        <v>0.85648148148148151</v>
      </c>
      <c r="K276" s="7">
        <v>0.64888888888888885</v>
      </c>
      <c r="L276" s="7">
        <v>0.49642361111111111</v>
      </c>
      <c r="M276" s="7">
        <v>1.00568287037037</v>
      </c>
      <c r="N276" s="7">
        <v>1.2496990740740741</v>
      </c>
      <c r="O276" s="7">
        <v>0.56783564814814813</v>
      </c>
      <c r="P276" s="7">
        <v>1.2501504629629629</v>
      </c>
      <c r="Q276" s="7">
        <v>1.0441203703703701</v>
      </c>
      <c r="R276" s="7">
        <v>0.52449074074074076</v>
      </c>
      <c r="S276" s="7">
        <v>0.65413194444444445</v>
      </c>
      <c r="T276" s="7">
        <v>1.0524768518518519</v>
      </c>
      <c r="U276" s="7">
        <v>0.55527777777777776</v>
      </c>
      <c r="V276" s="7">
        <v>0.71990740740740744</v>
      </c>
      <c r="W276" s="7">
        <v>0.21078703703703711</v>
      </c>
      <c r="X276" s="7">
        <v>0.54431712962962964</v>
      </c>
      <c r="Y276" s="7">
        <v>1.2465972222222219</v>
      </c>
      <c r="Z276" s="7">
        <v>2.3868518518518518</v>
      </c>
      <c r="AA276" s="7">
        <v>0.29651620370370368</v>
      </c>
      <c r="AB276" s="7">
        <v>0.22422453703703699</v>
      </c>
      <c r="AC276" s="7">
        <v>0.36604166666666671</v>
      </c>
      <c r="AD276" s="7">
        <v>1.169189814814815</v>
      </c>
      <c r="AE276" s="7">
        <v>1.2121875</v>
      </c>
      <c r="AF276" s="7">
        <v>0.62531250000000005</v>
      </c>
      <c r="AG276" s="7">
        <v>0.87930555555555556</v>
      </c>
      <c r="AH276" s="7">
        <v>1.203634259259259</v>
      </c>
      <c r="AI276" s="7">
        <v>8.0925925925925929E-2</v>
      </c>
      <c r="AJ276" s="7">
        <v>0.12511574074074069</v>
      </c>
      <c r="AK276" s="7">
        <v>1.251006944444444</v>
      </c>
      <c r="AL276" s="7">
        <v>1.1741087962962959</v>
      </c>
      <c r="AM276" s="7">
        <v>0.5260069444444444</v>
      </c>
      <c r="AN276" s="7">
        <v>0.64744212962962966</v>
      </c>
      <c r="AO276" s="7">
        <v>0.2048958333333333</v>
      </c>
      <c r="AP276" s="7">
        <v>0.68354166666666671</v>
      </c>
      <c r="AQ276" s="7">
        <v>0.51876157407407408</v>
      </c>
      <c r="AR276" s="7">
        <v>0.63957175925925924</v>
      </c>
      <c r="AS276" s="7">
        <v>0.67777777777777781</v>
      </c>
      <c r="AT276" s="7">
        <v>0.5722800925925926</v>
      </c>
      <c r="AU276" s="7">
        <v>0.5953356481481481</v>
      </c>
      <c r="AV276" s="7">
        <v>0.55134259259259255</v>
      </c>
      <c r="AW276" s="7">
        <v>1.115092592592593</v>
      </c>
      <c r="AX276" s="7">
        <v>0.58230324074074069</v>
      </c>
      <c r="AY276" s="7">
        <v>0.68582175925925926</v>
      </c>
      <c r="AZ276" s="7">
        <v>0.20807870370370371</v>
      </c>
      <c r="BA276" s="7">
        <v>0.62261574074074078</v>
      </c>
      <c r="BB276" s="7">
        <v>1.014861111111111</v>
      </c>
      <c r="BC276" s="7">
        <v>1.2430671296296301</v>
      </c>
      <c r="BD276" s="7">
        <v>1.278136574074074</v>
      </c>
      <c r="BE276" s="7">
        <v>1.2436574074074069</v>
      </c>
      <c r="BF276" s="7">
        <v>0.6506481481481482</v>
      </c>
      <c r="BG276" s="7">
        <v>0.79732638888888885</v>
      </c>
      <c r="BH276" s="7">
        <v>0.40644675925925933</v>
      </c>
      <c r="BI276" s="7">
        <v>0.53540509259259261</v>
      </c>
      <c r="BJ276" s="7">
        <v>0.31718750000000001</v>
      </c>
      <c r="BK276" s="7">
        <v>0.67952546296296301</v>
      </c>
      <c r="BL276" s="7">
        <v>0.6759722222222222</v>
      </c>
      <c r="BM276" s="7">
        <v>0.56903935185185184</v>
      </c>
      <c r="BN276" s="7">
        <v>0.59437499999999999</v>
      </c>
      <c r="BO276" s="7">
        <v>0.36025462962962962</v>
      </c>
      <c r="BP276" s="7">
        <v>1.04880787037037</v>
      </c>
      <c r="BQ276" s="7">
        <v>0.52659722222222227</v>
      </c>
      <c r="BR276" s="7">
        <v>0.67299768518518521</v>
      </c>
      <c r="BS276" s="7">
        <v>1.109976851851852</v>
      </c>
      <c r="BT276" s="7">
        <v>0.32408564814814822</v>
      </c>
      <c r="BU276" s="7">
        <v>1.2442361111111111</v>
      </c>
      <c r="BV276" s="7">
        <v>1.1835879629629631</v>
      </c>
      <c r="BW276" s="7">
        <v>1.0480902777777781</v>
      </c>
      <c r="BX276" s="7">
        <v>0.68167824074074079</v>
      </c>
      <c r="BY276" s="7">
        <v>1.2346643518518521</v>
      </c>
      <c r="BZ276" s="7">
        <v>0.20825231481481479</v>
      </c>
      <c r="CA276" s="7">
        <v>0.64149305555555558</v>
      </c>
      <c r="CB276" s="7">
        <v>0.655787037037037</v>
      </c>
      <c r="CC276" s="7">
        <v>0.52731481481481479</v>
      </c>
      <c r="CD276" s="7">
        <v>0.64298611111111115</v>
      </c>
      <c r="CE276" s="7">
        <v>0.55299768518518522</v>
      </c>
      <c r="CF276" s="7">
        <v>0.49641203703703701</v>
      </c>
      <c r="CG276" s="7">
        <v>0.37307870370370372</v>
      </c>
      <c r="CH276" s="7">
        <v>7.5069444444444439E-2</v>
      </c>
      <c r="CI276" s="7">
        <v>0.6766550925925926</v>
      </c>
      <c r="CJ276" s="7">
        <v>7.8009259259259264E-2</v>
      </c>
      <c r="CK276" s="7">
        <v>0.31383101851851852</v>
      </c>
      <c r="CL276" s="7">
        <v>0.19612268518518519</v>
      </c>
      <c r="CM276" s="7">
        <v>0.38312499999999999</v>
      </c>
      <c r="CN276" s="7">
        <v>1.015625</v>
      </c>
      <c r="CO276" s="7">
        <v>0.84202546296296299</v>
      </c>
      <c r="CP276" s="7">
        <v>0.20996527777777779</v>
      </c>
      <c r="CQ276" s="7">
        <v>0.99844907407407413</v>
      </c>
      <c r="CR276" s="7">
        <v>0.6855324074074074</v>
      </c>
      <c r="CS276" s="7">
        <v>0.48342592592592593</v>
      </c>
      <c r="CT276" s="7">
        <v>0.77652777777777782</v>
      </c>
      <c r="CU276" s="7">
        <v>0.6955324074074074</v>
      </c>
      <c r="CV276" s="7">
        <v>0.65553240740740737</v>
      </c>
      <c r="CW276" s="7">
        <v>0.37055555555555558</v>
      </c>
      <c r="CX276" s="7">
        <v>1.0047453703703699</v>
      </c>
      <c r="CY276" s="7">
        <v>0.92277777777777781</v>
      </c>
      <c r="CZ276" s="7">
        <v>0.89469907407407412</v>
      </c>
      <c r="DA276" s="7">
        <v>0.68300925925925926</v>
      </c>
      <c r="DB276" s="7">
        <v>1.2146759259259261</v>
      </c>
      <c r="DC276" s="7">
        <v>0.67928240740740742</v>
      </c>
      <c r="DD276" s="7">
        <v>0.69473379629629628</v>
      </c>
      <c r="DE276" s="7">
        <v>0.71629629629629632</v>
      </c>
      <c r="DF276" s="7">
        <v>0.77050925925925928</v>
      </c>
      <c r="DG276" s="7">
        <v>0.55355324074074075</v>
      </c>
      <c r="DH276" s="7">
        <v>0.55143518518518519</v>
      </c>
      <c r="DI276" s="7">
        <v>0.77422453703703709</v>
      </c>
      <c r="DJ276" s="7">
        <v>0.68289351851851854</v>
      </c>
      <c r="DK276" s="7">
        <v>7.7025462962962962E-2</v>
      </c>
      <c r="DL276" s="7">
        <v>0.68616898148148153</v>
      </c>
      <c r="DM276" s="7">
        <v>0.74629629629629635</v>
      </c>
      <c r="DN276" s="7">
        <v>0.68164351851851857</v>
      </c>
      <c r="DO276" s="7">
        <v>0.57765046296296296</v>
      </c>
      <c r="DP276" s="7">
        <v>1.0312731481481481</v>
      </c>
      <c r="DQ276" s="7">
        <v>1.246053240740741</v>
      </c>
      <c r="DR276" s="7">
        <v>0.53297453703703701</v>
      </c>
      <c r="DS276" s="7">
        <v>1.253773148148148</v>
      </c>
      <c r="DT276" s="7">
        <v>1.1199305555555561</v>
      </c>
      <c r="DU276" s="7">
        <v>0.58881944444444445</v>
      </c>
      <c r="DV276" s="7">
        <v>8.0949074074074076E-2</v>
      </c>
      <c r="DW276" s="7">
        <v>0.68136574074074074</v>
      </c>
      <c r="DX276" s="7">
        <v>0.85605324074074074</v>
      </c>
      <c r="DY276" s="7">
        <v>1.2601273148148151</v>
      </c>
      <c r="DZ276" s="7">
        <v>0.77930555555555558</v>
      </c>
      <c r="EA276" s="7">
        <v>0.68849537037037034</v>
      </c>
      <c r="EB276" s="7">
        <v>0.68009259259259258</v>
      </c>
      <c r="EC276" s="7">
        <v>0.37798611111111108</v>
      </c>
      <c r="ED276" s="7">
        <v>0.42326388888888888</v>
      </c>
      <c r="EE276" s="7">
        <v>0.9894560185185185</v>
      </c>
      <c r="EF276" s="7">
        <v>1.2294675925925931</v>
      </c>
      <c r="EG276" s="7">
        <v>0.27986111111111112</v>
      </c>
      <c r="EH276" s="7">
        <v>1.172731481481482</v>
      </c>
      <c r="EI276" s="7">
        <v>1.0362615740740739</v>
      </c>
      <c r="EJ276" s="7">
        <v>0.51817129629629632</v>
      </c>
      <c r="EK276" s="7">
        <v>1.2467708333333329</v>
      </c>
      <c r="EL276" s="7">
        <v>1.095069444444444</v>
      </c>
      <c r="EM276" s="7">
        <v>0.62908564814814816</v>
      </c>
      <c r="EN276" s="7">
        <v>0.96851851851851856</v>
      </c>
      <c r="EO276" s="7">
        <v>0.92704861111111114</v>
      </c>
      <c r="EP276" s="7">
        <v>0.55079861111111106</v>
      </c>
      <c r="EQ276" s="7">
        <v>0.7053356481481482</v>
      </c>
      <c r="ER276" s="7">
        <v>1.244363425925926</v>
      </c>
      <c r="ES276" s="7">
        <v>0.92928240740740742</v>
      </c>
      <c r="ET276" s="7">
        <v>1.193969907407407</v>
      </c>
      <c r="EU276" s="7">
        <v>0.52005787037037032</v>
      </c>
      <c r="EV276" s="7">
        <v>0.61353009259259261</v>
      </c>
      <c r="EW276" s="7">
        <v>0.18813657407407411</v>
      </c>
      <c r="EX276" s="7">
        <v>0.6956134259259259</v>
      </c>
      <c r="EY276" s="7">
        <v>0.64416666666666667</v>
      </c>
      <c r="EZ276" s="7">
        <v>1.231747685185185</v>
      </c>
      <c r="FA276" s="7">
        <v>1.2454166666666671</v>
      </c>
      <c r="FB276" s="7">
        <v>0.23127314814814809</v>
      </c>
      <c r="FC276" s="7">
        <v>0.98607638888888893</v>
      </c>
      <c r="FD276" s="7">
        <v>0.61526620370370366</v>
      </c>
      <c r="FE276" s="7">
        <v>0.71380787037037041</v>
      </c>
      <c r="FF276" s="7">
        <v>0.43565972222222221</v>
      </c>
      <c r="FG276" s="7">
        <v>0.58854166666666663</v>
      </c>
      <c r="FH276" s="7">
        <v>0.57510416666666664</v>
      </c>
      <c r="FI276" s="7">
        <v>0.46232638888888888</v>
      </c>
      <c r="FJ276" s="7">
        <v>0.54144675925925922</v>
      </c>
      <c r="FK276" s="7">
        <v>0.68747685185185181</v>
      </c>
      <c r="FL276" s="7">
        <v>0.67836805555555557</v>
      </c>
      <c r="FM276" s="7">
        <v>0.30030092592592589</v>
      </c>
      <c r="FN276" s="7">
        <v>0.63150462962962961</v>
      </c>
      <c r="FO276" s="7">
        <v>0.21247685185185189</v>
      </c>
      <c r="FP276" s="7">
        <v>1.2176388888888889</v>
      </c>
      <c r="FQ276" s="7">
        <v>0.73124999999999996</v>
      </c>
      <c r="FR276" s="7">
        <v>1.2327546296296299</v>
      </c>
      <c r="FS276" s="7">
        <v>1.2352546296296301</v>
      </c>
      <c r="FT276" s="7">
        <v>1.20537037037037</v>
      </c>
      <c r="FU276" s="7">
        <v>0.21042824074074071</v>
      </c>
      <c r="FV276" s="7">
        <v>0.33008101851851851</v>
      </c>
      <c r="FW276" s="7">
        <v>1.1675347222222221</v>
      </c>
      <c r="FX276" s="7">
        <v>0.70182870370370365</v>
      </c>
      <c r="FY276" s="7">
        <v>1.1078703703703701</v>
      </c>
      <c r="FZ276" s="7">
        <v>0.37944444444444442</v>
      </c>
      <c r="GA276" s="7">
        <v>0.89814814814814814</v>
      </c>
      <c r="GB276" s="7">
        <v>0.40468749999999998</v>
      </c>
      <c r="GC276" s="7">
        <v>0.67409722222222224</v>
      </c>
      <c r="GD276" s="7">
        <v>0.3916203703703704</v>
      </c>
      <c r="GE276" s="7">
        <v>1.3063425925925931</v>
      </c>
      <c r="GF276" s="7">
        <v>1.020590277777778</v>
      </c>
      <c r="GG276" s="7">
        <v>0.87662037037037033</v>
      </c>
      <c r="GH276" s="7">
        <v>0.58013888888888887</v>
      </c>
      <c r="GI276" s="7">
        <v>0.42030092592592588</v>
      </c>
      <c r="GJ276" s="7">
        <v>0.72255787037037034</v>
      </c>
      <c r="GK276" s="7">
        <v>1.22537037037037</v>
      </c>
      <c r="GL276" s="7">
        <v>0.63667824074074075</v>
      </c>
      <c r="GM276" s="7">
        <v>0.34365740740740741</v>
      </c>
      <c r="GN276" s="7">
        <v>0.63528935185185187</v>
      </c>
      <c r="GO276" s="7">
        <v>0.38335648148148149</v>
      </c>
      <c r="GP276" s="7">
        <v>0.60062499999999996</v>
      </c>
      <c r="GQ276" s="7">
        <v>0.29646990740740742</v>
      </c>
      <c r="GR276" s="7">
        <v>0.67770833333333336</v>
      </c>
      <c r="GS276" s="7">
        <v>1.2464120370370371</v>
      </c>
      <c r="GT276" s="7">
        <v>1.223009259259259</v>
      </c>
      <c r="GU276" s="7">
        <v>0.58754629629629629</v>
      </c>
      <c r="GV276" s="7">
        <v>0.68254629629629626</v>
      </c>
      <c r="GW276" s="7">
        <v>0.55964120370370374</v>
      </c>
      <c r="GX276" s="7">
        <v>0.41109953703703711</v>
      </c>
      <c r="GY276" s="7">
        <v>7.7326388888888889E-2</v>
      </c>
      <c r="GZ276" s="7">
        <v>1.0521990740740741</v>
      </c>
      <c r="HA276" s="7">
        <v>1.022337962962963</v>
      </c>
      <c r="HB276" s="7">
        <v>1.238321759259259</v>
      </c>
      <c r="HC276" s="7">
        <v>0.68032407407407403</v>
      </c>
      <c r="HD276" s="7">
        <v>0.66819444444444442</v>
      </c>
      <c r="HE276" s="7">
        <v>1.1009374999999999</v>
      </c>
      <c r="HF276" s="7">
        <v>1.2519791666666671</v>
      </c>
      <c r="HG276" s="7">
        <v>0.3167476851851852</v>
      </c>
      <c r="HH276" s="7">
        <v>1.042824074074074</v>
      </c>
      <c r="HI276" s="7">
        <v>1.2398726851851849</v>
      </c>
      <c r="HJ276" s="7">
        <v>0.7449189814814815</v>
      </c>
      <c r="HK276" s="7">
        <v>1.2694444444444439</v>
      </c>
      <c r="HL276" s="7">
        <v>0.42446759259259259</v>
      </c>
      <c r="HM276" s="7">
        <v>1.248564814814815</v>
      </c>
      <c r="HN276" s="7">
        <v>0.56951388888888888</v>
      </c>
      <c r="HO276" s="7">
        <v>0.68032407407407403</v>
      </c>
      <c r="HP276" s="7">
        <v>0.6595833333333333</v>
      </c>
      <c r="HQ276" s="7">
        <v>0.51636574074074071</v>
      </c>
      <c r="HR276" s="7">
        <v>1.2459837962962961</v>
      </c>
      <c r="HS276" s="7">
        <v>0.68865740740740744</v>
      </c>
      <c r="HT276" s="7">
        <v>0.18689814814814809</v>
      </c>
      <c r="HU276" s="7">
        <v>1.029409722222222</v>
      </c>
      <c r="HV276" s="7">
        <v>1.1823263888888891</v>
      </c>
      <c r="HW276" s="7">
        <v>0.35479166666666673</v>
      </c>
      <c r="HX276" s="7">
        <v>0.85584490740740737</v>
      </c>
      <c r="HY276" s="7">
        <v>0.52259259259259261</v>
      </c>
      <c r="HZ276" s="7">
        <v>0.39145833333333341</v>
      </c>
      <c r="IA276" s="7">
        <v>0.38734953703703712</v>
      </c>
      <c r="IB276" s="7">
        <v>0.22946759259259261</v>
      </c>
      <c r="IC276" s="7">
        <v>0.44138888888888889</v>
      </c>
      <c r="ID276" s="7">
        <v>1.017916666666667</v>
      </c>
      <c r="IE276" s="7">
        <v>1.0167013888888889</v>
      </c>
      <c r="IF276" s="7">
        <v>1.3006828703703699</v>
      </c>
      <c r="IG276" s="7">
        <v>1.008842592592593</v>
      </c>
      <c r="IH276" s="7">
        <v>0.87067129629629625</v>
      </c>
      <c r="II276" s="7">
        <v>0.53422453703703698</v>
      </c>
      <c r="IJ276" s="7">
        <v>0.6859143518518519</v>
      </c>
      <c r="IK276" s="7">
        <v>0.23006944444444441</v>
      </c>
      <c r="IL276" s="7">
        <v>0.2094212962962963</v>
      </c>
      <c r="IM276" s="7">
        <v>0.39614583333333331</v>
      </c>
      <c r="IN276" s="7">
        <v>1.233460648148148</v>
      </c>
      <c r="IO276" s="7">
        <v>1.044421296296296</v>
      </c>
      <c r="IP276" s="7">
        <v>0.64039351851851856</v>
      </c>
      <c r="IQ276" s="7">
        <v>0.21009259259259261</v>
      </c>
      <c r="IR276" s="7">
        <v>1.243784722222222</v>
      </c>
      <c r="IS276" s="7">
        <v>0.7901273148148148</v>
      </c>
      <c r="IT276" s="7">
        <v>1.2382175925925929</v>
      </c>
      <c r="IU276" s="7">
        <v>0.15707175925925931</v>
      </c>
      <c r="IV276" s="7">
        <v>0.12445601851851849</v>
      </c>
      <c r="IW276" s="7">
        <v>0.65358796296296295</v>
      </c>
      <c r="IX276" s="7">
        <v>0.55148148148148146</v>
      </c>
      <c r="IY276" s="7">
        <v>0.61615740740740743</v>
      </c>
      <c r="IZ276" s="7">
        <v>7.7800925925925926E-2</v>
      </c>
      <c r="JA276" s="7">
        <v>0.68436342592592592</v>
      </c>
      <c r="JB276" s="7">
        <v>0.46674768518518522</v>
      </c>
      <c r="JC276" s="7">
        <v>0.68155092592592592</v>
      </c>
      <c r="JD276" s="7">
        <v>0.68300925925925926</v>
      </c>
      <c r="JE276" s="7">
        <v>0.67398148148148151</v>
      </c>
      <c r="JF276" s="7">
        <v>0.72141203703703705</v>
      </c>
      <c r="JG276" s="5" t="s">
        <v>1001</v>
      </c>
      <c r="JH276" s="7">
        <v>0.37571759259259258</v>
      </c>
      <c r="JI276" s="7">
        <v>0.34798611111111111</v>
      </c>
      <c r="JJ276" s="7">
        <v>1.2469328703703699</v>
      </c>
      <c r="JK276" s="7">
        <v>0.68622685185185184</v>
      </c>
      <c r="JL276" s="7">
        <v>0.67556712962962961</v>
      </c>
      <c r="JM276" s="7">
        <v>0.6875</v>
      </c>
      <c r="JN276" s="7">
        <v>0.74541666666666662</v>
      </c>
      <c r="JO276" s="7">
        <v>1.233703703703704</v>
      </c>
      <c r="JP276" s="5" t="s">
        <v>1001</v>
      </c>
      <c r="JQ276" s="7">
        <v>8.5752314814814809E-2</v>
      </c>
      <c r="JR276" s="7">
        <v>7.9375000000000001E-2</v>
      </c>
      <c r="JS276" s="7">
        <v>0.74390046296296297</v>
      </c>
      <c r="JT276" s="7">
        <v>0.68086805555555552</v>
      </c>
      <c r="JU276" s="7">
        <v>0.61290509259259263</v>
      </c>
      <c r="JV276" s="7">
        <v>1.203298611111111</v>
      </c>
      <c r="JW276" s="7">
        <v>1.244606481481481</v>
      </c>
      <c r="JX276" s="7">
        <v>0.76149305555555558</v>
      </c>
      <c r="JY276" s="7">
        <v>0.2021412037037037</v>
      </c>
      <c r="JZ276" s="7">
        <v>0.67770833333333336</v>
      </c>
      <c r="KA276" s="7">
        <v>1.1819212962962959</v>
      </c>
      <c r="KB276" s="7">
        <v>0.26643518518518522</v>
      </c>
      <c r="KC276" s="7">
        <v>0.63783564814814819</v>
      </c>
      <c r="KD276" s="7">
        <v>0.67967592592592596</v>
      </c>
      <c r="KE276" s="7">
        <v>0.20469907407407409</v>
      </c>
      <c r="KF276" s="7">
        <v>0.39048611111111109</v>
      </c>
      <c r="KG276" s="7">
        <v>0.85530092592592588</v>
      </c>
      <c r="KH276" s="7">
        <v>1.2229861111111111</v>
      </c>
      <c r="KI276" s="7">
        <v>0.59479166666666672</v>
      </c>
      <c r="KJ276" s="7">
        <v>1.069803240740741</v>
      </c>
      <c r="KK276" s="7">
        <v>0.47562500000000002</v>
      </c>
      <c r="KL276" s="7">
        <v>1.217060185185185</v>
      </c>
      <c r="KM276" s="7">
        <v>0.41302083333333328</v>
      </c>
      <c r="KN276" s="7">
        <v>1.1164467592592591</v>
      </c>
      <c r="KO276" s="7">
        <v>0.52284722222222224</v>
      </c>
      <c r="KP276" s="7">
        <v>0.21003472222222219</v>
      </c>
      <c r="KQ276" s="7">
        <v>0.32060185185185192</v>
      </c>
      <c r="KR276" s="7">
        <v>1.1331134259259259</v>
      </c>
      <c r="KS276" s="7">
        <v>0.77981481481481485</v>
      </c>
      <c r="KT276" s="7">
        <v>1.2053587962962959</v>
      </c>
      <c r="KU276" s="7">
        <v>0.689849537037037</v>
      </c>
      <c r="KV276" s="7">
        <v>0.75821759259259258</v>
      </c>
      <c r="KW276" s="7">
        <v>0.2376736111111111</v>
      </c>
      <c r="KX276" s="7">
        <v>0.3900925925925926</v>
      </c>
      <c r="KY276" s="7">
        <v>0.62631944444444443</v>
      </c>
      <c r="KZ276" s="7">
        <v>0.52659722222222227</v>
      </c>
      <c r="LA276" s="7">
        <v>1.1211805555555561</v>
      </c>
      <c r="LB276" s="7">
        <v>0.2892824074074074</v>
      </c>
      <c r="LC276" s="7">
        <v>1.0467939814814819</v>
      </c>
      <c r="LD276" s="7">
        <v>1.0762384259259259</v>
      </c>
      <c r="LE276" s="7">
        <v>0.68217592592592591</v>
      </c>
      <c r="LF276" s="7">
        <v>0.68042824074074071</v>
      </c>
      <c r="LG276" s="7">
        <v>0.36578703703703702</v>
      </c>
      <c r="LH276" s="7">
        <v>1.247384259259259</v>
      </c>
      <c r="LI276" s="7">
        <v>1.176516203703704</v>
      </c>
      <c r="LJ276" s="7">
        <v>0.28604166666666669</v>
      </c>
      <c r="LK276" s="7">
        <v>0.52910879629629626</v>
      </c>
      <c r="LL276" s="7">
        <v>1.1729513888888889</v>
      </c>
      <c r="LM276" s="7">
        <v>1.224224537037037</v>
      </c>
      <c r="LN276" s="7">
        <v>0.67260416666666667</v>
      </c>
      <c r="LO276" s="7">
        <v>0.68137731481481478</v>
      </c>
      <c r="LP276" s="7">
        <v>0.66562500000000002</v>
      </c>
      <c r="LQ276" s="7">
        <v>1.0295833333333331</v>
      </c>
      <c r="LR276" s="7">
        <v>0.98494212962962968</v>
      </c>
      <c r="LS276" s="7">
        <v>0.49496527777777782</v>
      </c>
      <c r="LT276" s="7">
        <v>0.30716435185185192</v>
      </c>
      <c r="LU276" s="7">
        <v>0.53568287037037032</v>
      </c>
      <c r="LV276" s="7">
        <v>1.2518750000000001</v>
      </c>
      <c r="LW276" s="7">
        <v>1.048564814814815</v>
      </c>
      <c r="LX276" s="7">
        <v>0.76555555555555554</v>
      </c>
      <c r="LY276" s="7">
        <v>0.76253472222222218</v>
      </c>
      <c r="LZ276" s="7">
        <v>0.38795138888888892</v>
      </c>
      <c r="MA276" s="7">
        <v>0.6116435185185185</v>
      </c>
      <c r="MB276" s="7">
        <v>1.2536458333333329</v>
      </c>
      <c r="MC276" s="7">
        <v>1.304583333333333</v>
      </c>
      <c r="MD276" s="7">
        <v>0.52784722222222225</v>
      </c>
      <c r="ME276" s="7">
        <v>1.2439004629629631</v>
      </c>
      <c r="MF276" s="7">
        <v>0.80236111111111108</v>
      </c>
      <c r="MG276" s="7">
        <v>0.627349537037037</v>
      </c>
      <c r="MH276" s="7">
        <v>0.57543981481481477</v>
      </c>
      <c r="MI276" s="7">
        <v>1.2491087962962959</v>
      </c>
      <c r="MJ276" s="7">
        <v>1.2471180555555561</v>
      </c>
      <c r="MK276" s="7">
        <v>0.51504629629629628</v>
      </c>
      <c r="ML276" s="7">
        <v>0.22707175925925929</v>
      </c>
      <c r="MM276" s="7">
        <v>0.57984953703703701</v>
      </c>
      <c r="MN276" s="7">
        <v>0.60265046296296299</v>
      </c>
      <c r="MO276" s="7">
        <v>0.62583333333333335</v>
      </c>
      <c r="MP276" s="7">
        <v>0.99285879629629625</v>
      </c>
      <c r="MQ276" s="7">
        <v>1.2857523148148149</v>
      </c>
      <c r="MR276" s="7">
        <v>0.65135416666666668</v>
      </c>
      <c r="MS276" s="7">
        <v>1.0103472222222221</v>
      </c>
      <c r="MT276" s="7">
        <v>1.254108796296296</v>
      </c>
      <c r="MU276" s="7">
        <v>1.2423842592592591</v>
      </c>
      <c r="MV276" s="7">
        <v>0.2084027777777778</v>
      </c>
      <c r="MW276" s="7">
        <v>1.015949074074074</v>
      </c>
      <c r="MX276" s="7">
        <v>0.25327546296296288</v>
      </c>
      <c r="MY276" s="7">
        <v>0.41215277777777781</v>
      </c>
      <c r="MZ276" s="7">
        <v>0.76252314814814814</v>
      </c>
      <c r="NA276" s="7">
        <v>0.5236574074074074</v>
      </c>
      <c r="NB276" s="7">
        <v>0.29537037037037039</v>
      </c>
      <c r="NC276" s="7">
        <v>0.52377314814814813</v>
      </c>
      <c r="ND276" s="7">
        <v>0.68130787037037033</v>
      </c>
      <c r="NE276" s="7">
        <v>0.6867361111111111</v>
      </c>
      <c r="NF276" s="7">
        <v>0.67800925925925926</v>
      </c>
      <c r="NG276" s="7">
        <v>0.13162037037037039</v>
      </c>
      <c r="NH276" s="7">
        <v>0.66895833333333332</v>
      </c>
      <c r="NI276" s="7">
        <v>0.57406250000000003</v>
      </c>
      <c r="NJ276" s="7">
        <v>0.66256944444444443</v>
      </c>
      <c r="NK276" s="7">
        <v>0.575775462962963</v>
      </c>
      <c r="NL276" s="7">
        <v>0.29211805555555548</v>
      </c>
      <c r="NM276" s="7">
        <v>1.030925925925926</v>
      </c>
      <c r="NN276" s="7">
        <v>0.63089120370370366</v>
      </c>
      <c r="NO276" s="7">
        <v>1.240706018518519</v>
      </c>
      <c r="NP276" s="7">
        <v>0.70900462962962962</v>
      </c>
      <c r="NQ276" s="7">
        <v>0.33052083333333332</v>
      </c>
      <c r="NR276" s="7">
        <v>0.22131944444444451</v>
      </c>
      <c r="NS276" s="7">
        <v>0.68177083333333333</v>
      </c>
      <c r="NT276" s="7">
        <v>1.32494212962963</v>
      </c>
      <c r="NU276" s="7">
        <v>0.67318287037037039</v>
      </c>
      <c r="NV276" s="7">
        <v>0.72736111111111112</v>
      </c>
      <c r="NW276" s="7">
        <v>0.6312268518518519</v>
      </c>
      <c r="NX276" s="7">
        <v>0.57226851851851857</v>
      </c>
      <c r="NY276" s="7">
        <v>0.72068287037037038</v>
      </c>
      <c r="NZ276" s="7">
        <v>0.59591435185185182</v>
      </c>
      <c r="OA276" s="7">
        <v>0.79303240740740744</v>
      </c>
      <c r="OB276" s="7">
        <v>1.2462500000000001</v>
      </c>
      <c r="OC276" s="7">
        <v>1.2461111111111109</v>
      </c>
      <c r="OD276" s="7">
        <v>1.22875</v>
      </c>
      <c r="OE276" s="7">
        <v>0.68053240740740739</v>
      </c>
      <c r="OF276" s="7">
        <v>1.069641203703704</v>
      </c>
      <c r="OG276" s="7">
        <v>0.38418981481481479</v>
      </c>
      <c r="OH276" s="7">
        <v>1.2059259259259261</v>
      </c>
      <c r="OI276" s="7">
        <v>1.0434606481481481</v>
      </c>
      <c r="OJ276" s="7">
        <v>0.57297453703703705</v>
      </c>
      <c r="OK276" s="7">
        <v>1.227766203703704</v>
      </c>
      <c r="OL276" s="7">
        <v>0.69900462962962961</v>
      </c>
      <c r="OM276" s="7">
        <v>1.0598495370370371</v>
      </c>
      <c r="ON276" s="7">
        <v>0.67646990740740742</v>
      </c>
      <c r="OO276" s="7">
        <v>0.20421296296296301</v>
      </c>
      <c r="OP276" s="7">
        <v>1.03369212962963</v>
      </c>
      <c r="OQ276" s="7">
        <v>1.0683333333333329</v>
      </c>
      <c r="OR276" s="5" t="s">
        <v>1001</v>
      </c>
      <c r="OS276" s="7">
        <v>0.50533564814814813</v>
      </c>
      <c r="OT276" s="7">
        <v>0.56486111111111115</v>
      </c>
      <c r="OU276" s="7">
        <v>0.58371527777777776</v>
      </c>
      <c r="OV276" s="7">
        <v>0.4012384259259259</v>
      </c>
      <c r="OW276" s="7">
        <v>1.258668981481482</v>
      </c>
      <c r="OX276" s="7">
        <v>1.248078703703704</v>
      </c>
      <c r="OY276" s="7">
        <v>0.43814814814814818</v>
      </c>
      <c r="OZ276" s="7">
        <v>0.69640046296296299</v>
      </c>
      <c r="PA276" s="7">
        <v>0.37375000000000003</v>
      </c>
      <c r="PB276" s="7">
        <v>0.2852777777777778</v>
      </c>
      <c r="PC276" s="7">
        <v>1.1805787037037041</v>
      </c>
      <c r="PD276" s="7">
        <v>1.246979166666667</v>
      </c>
      <c r="PE276" s="7">
        <v>0.21099537037037039</v>
      </c>
      <c r="PF276" s="7">
        <v>0.56383101851851847</v>
      </c>
      <c r="PG276" s="7">
        <v>0.39349537037037041</v>
      </c>
      <c r="PH276" s="7">
        <v>1.247719907407407</v>
      </c>
      <c r="PI276" s="7">
        <v>0.51863425925925921</v>
      </c>
      <c r="PJ276" s="7">
        <v>0.67760416666666667</v>
      </c>
      <c r="PK276" s="7">
        <v>0.53880787037037037</v>
      </c>
      <c r="PL276" s="7">
        <v>0.3772800925925926</v>
      </c>
      <c r="PM276" s="7">
        <v>0.70096064814814818</v>
      </c>
      <c r="PN276" s="7">
        <v>0.6791666666666667</v>
      </c>
      <c r="PO276" s="7">
        <v>0.78644675925925922</v>
      </c>
      <c r="PP276" s="7">
        <v>0.65760416666666666</v>
      </c>
      <c r="PQ276" s="7">
        <v>0.67988425925925922</v>
      </c>
      <c r="PR276" s="7">
        <v>0.15363425925925919</v>
      </c>
      <c r="PS276" s="7">
        <v>0.31693287037037038</v>
      </c>
      <c r="PT276" s="7">
        <v>0.67730324074074078</v>
      </c>
      <c r="PU276" s="7">
        <v>0.56305555555555553</v>
      </c>
      <c r="PV276" s="7">
        <v>0.47717592592592589</v>
      </c>
      <c r="PW276" s="7">
        <v>0.2146875</v>
      </c>
      <c r="PX276" s="7">
        <v>0.39447916666666671</v>
      </c>
      <c r="PY276" s="7">
        <v>0.48560185185185178</v>
      </c>
      <c r="PZ276" s="7">
        <v>0.98387731481481477</v>
      </c>
      <c r="QA276" s="7">
        <v>0.30481481481481482</v>
      </c>
      <c r="QB276" s="7">
        <v>0.58412037037037035</v>
      </c>
      <c r="QC276" s="7">
        <v>0.37178240740740742</v>
      </c>
      <c r="QD276" s="7">
        <v>0.37571759259259258</v>
      </c>
      <c r="QE276" s="7">
        <v>0.53071759259259255</v>
      </c>
      <c r="QF276" s="7">
        <v>1.051354166666667</v>
      </c>
      <c r="QG276" s="7">
        <v>1.0522106481481479</v>
      </c>
      <c r="QH276" s="7">
        <v>0.57343750000000004</v>
      </c>
      <c r="QI276" s="7">
        <v>0.95520833333333333</v>
      </c>
      <c r="QJ276" s="7">
        <v>0.1866666666666667</v>
      </c>
      <c r="QK276" s="7">
        <v>1.1164699074074069</v>
      </c>
      <c r="QL276" s="7">
        <v>0.30031249999999998</v>
      </c>
      <c r="QM276" s="7">
        <v>0.35415509259259259</v>
      </c>
      <c r="QN276" s="7">
        <v>0.58374999999999999</v>
      </c>
      <c r="QO276" s="7">
        <v>0.67206018518518518</v>
      </c>
      <c r="QP276" s="7">
        <v>0.46572916666666669</v>
      </c>
      <c r="QQ276" s="7">
        <v>0.56921296296296298</v>
      </c>
      <c r="QR276" s="7">
        <v>1.1148842592592589</v>
      </c>
      <c r="QS276" s="7">
        <v>0.88673611111111106</v>
      </c>
      <c r="QT276" s="7">
        <v>0.46953703703703698</v>
      </c>
      <c r="QU276" s="7">
        <v>0.27339120370370368</v>
      </c>
      <c r="QV276" s="7">
        <v>6.8425925925925932E-2</v>
      </c>
      <c r="QW276" s="7">
        <v>1.2416087962962961</v>
      </c>
      <c r="QX276" s="7">
        <v>1.203402777777778</v>
      </c>
      <c r="QY276" s="7">
        <v>1.2439120370370369</v>
      </c>
      <c r="QZ276" s="7">
        <v>1.1237268518518519</v>
      </c>
      <c r="RA276" s="7">
        <v>0.51915509259259263</v>
      </c>
      <c r="RB276" s="7">
        <v>0.24658564814814821</v>
      </c>
      <c r="RC276" s="7">
        <v>1.2530902777777779</v>
      </c>
      <c r="RD276" s="7">
        <v>0.56087962962962967</v>
      </c>
      <c r="RE276" s="7">
        <v>1.2442245370370371</v>
      </c>
      <c r="RF276" s="7">
        <v>1.246458333333333</v>
      </c>
      <c r="RG276" s="7">
        <v>1.141724537037037</v>
      </c>
      <c r="RH276" s="7">
        <v>0.89796296296296296</v>
      </c>
      <c r="RI276" s="7">
        <v>8.9733796296296298E-2</v>
      </c>
      <c r="RJ276" s="7">
        <v>0.68700231481481477</v>
      </c>
      <c r="RK276" s="7">
        <v>1.246018518518518</v>
      </c>
      <c r="RL276" s="7">
        <v>1.1328356481481481</v>
      </c>
      <c r="RM276" s="7">
        <v>0.69649305555555552</v>
      </c>
      <c r="RN276" s="7">
        <v>0.3982175925925926</v>
      </c>
      <c r="RO276" s="7">
        <v>1.2461458333333331</v>
      </c>
      <c r="RP276" s="7">
        <v>0.65491898148148153</v>
      </c>
      <c r="RQ276" s="7">
        <v>0.34410879629629632</v>
      </c>
      <c r="RR276" s="7">
        <v>0.75298611111111113</v>
      </c>
      <c r="RS276" s="7">
        <v>0.90159722222222227</v>
      </c>
      <c r="RT276" s="7">
        <v>0.79265046296296293</v>
      </c>
      <c r="RU276" s="7">
        <v>1.058900462962963</v>
      </c>
      <c r="RV276" s="7">
        <v>1.0244791666666671</v>
      </c>
      <c r="RW276" s="7">
        <v>0.40174768518518522</v>
      </c>
      <c r="RX276" s="7">
        <v>0.78793981481481479</v>
      </c>
      <c r="RY276" s="7">
        <v>0.2910300925925926</v>
      </c>
      <c r="RZ276" s="7">
        <v>0.60612268518518519</v>
      </c>
      <c r="SA276" s="7">
        <v>0.76015046296296296</v>
      </c>
      <c r="SB276" s="7">
        <v>0.57302083333333331</v>
      </c>
      <c r="SC276" s="7">
        <v>0.38493055555555561</v>
      </c>
      <c r="SD276" s="7">
        <v>0.62886574074074075</v>
      </c>
      <c r="SE276" s="7">
        <v>0.79784722222222226</v>
      </c>
      <c r="SF276" s="7">
        <v>0.99693287037037037</v>
      </c>
      <c r="SG276" s="7">
        <v>0.38574074074074072</v>
      </c>
      <c r="SH276" s="7">
        <v>0.69344907407407408</v>
      </c>
      <c r="SI276" s="7">
        <v>0.68187500000000001</v>
      </c>
      <c r="SJ276" s="7">
        <v>0.52317129629629633</v>
      </c>
      <c r="SK276" s="7">
        <v>0.36369212962962971</v>
      </c>
      <c r="SL276" s="7">
        <v>0.36233796296296289</v>
      </c>
      <c r="SM276" s="7">
        <v>0.34782407407407412</v>
      </c>
      <c r="SN276" s="7">
        <v>1.16505787037037</v>
      </c>
      <c r="SO276" s="7">
        <v>0.39777777777777779</v>
      </c>
      <c r="SP276" s="7">
        <v>0.69172453703703707</v>
      </c>
      <c r="SQ276" s="7">
        <v>1.236666666666667</v>
      </c>
      <c r="SR276" s="7">
        <v>0.38171296296296298</v>
      </c>
      <c r="SS276" s="7">
        <v>1.198368055555556</v>
      </c>
      <c r="ST276" s="7">
        <v>0.7383912037037037</v>
      </c>
      <c r="SU276" s="7">
        <v>1.250671296296296</v>
      </c>
      <c r="SV276" s="7">
        <v>0.68592592592592594</v>
      </c>
      <c r="SW276" s="7">
        <v>0.49898148148148153</v>
      </c>
      <c r="SX276" s="7">
        <v>0.3903240740740741</v>
      </c>
      <c r="SY276" s="7">
        <v>1.2489351851851851</v>
      </c>
      <c r="SZ276" s="7">
        <v>0.31596064814814823</v>
      </c>
      <c r="TA276" s="7">
        <v>0.67343750000000002</v>
      </c>
      <c r="TB276" s="7">
        <v>0.77875000000000005</v>
      </c>
      <c r="TC276" s="7">
        <v>0.63435185185185183</v>
      </c>
      <c r="TD276" s="7">
        <v>0.5650694444444444</v>
      </c>
      <c r="TE276" s="7">
        <v>0.78452546296296299</v>
      </c>
      <c r="TF276" s="7">
        <v>1.2443981481481481</v>
      </c>
      <c r="TG276" s="7">
        <v>0.61393518518518519</v>
      </c>
      <c r="TH276" s="7">
        <v>1.2858333333333329</v>
      </c>
      <c r="TI276" s="7">
        <v>0.13070601851851851</v>
      </c>
      <c r="TJ276" s="7">
        <v>0.44347222222222221</v>
      </c>
      <c r="TK276" s="7">
        <v>0.78167824074074077</v>
      </c>
      <c r="TL276" s="7">
        <v>0.79672453703703705</v>
      </c>
      <c r="TM276" s="7">
        <v>0.67342592592592587</v>
      </c>
      <c r="TN276" s="7">
        <v>0.45510416666666659</v>
      </c>
      <c r="TO276" s="7">
        <v>0.5285185185185185</v>
      </c>
      <c r="TP276" s="7">
        <v>0.39481481481481479</v>
      </c>
      <c r="TQ276" s="7">
        <v>1.2168634259259259</v>
      </c>
      <c r="TR276" s="7">
        <v>8.188657407407407E-2</v>
      </c>
      <c r="TS276" s="7">
        <v>1.020428240740741</v>
      </c>
      <c r="TT276" s="7">
        <v>0.99143518518518514</v>
      </c>
      <c r="TU276" s="7">
        <v>0.53770833333333334</v>
      </c>
      <c r="TV276" s="7">
        <v>1.1378009259259261</v>
      </c>
      <c r="TW276" s="7">
        <v>1.009652777777778</v>
      </c>
      <c r="TX276" s="7">
        <v>0.67768518518518517</v>
      </c>
      <c r="TY276" s="7">
        <v>0.74049768518518522</v>
      </c>
      <c r="TZ276" s="7">
        <v>0.52320601851851856</v>
      </c>
      <c r="UA276" s="7">
        <v>0.6452430555555555</v>
      </c>
      <c r="UB276" s="7">
        <v>0.38880787037037029</v>
      </c>
      <c r="UC276" s="7">
        <v>1.178912037037037</v>
      </c>
      <c r="UD276" s="7">
        <v>0.78069444444444447</v>
      </c>
      <c r="UE276" s="7">
        <v>0.91968749999999999</v>
      </c>
      <c r="UF276" s="7">
        <v>0.39594907407407409</v>
      </c>
      <c r="UG276" s="7">
        <v>1.2393171296296299</v>
      </c>
      <c r="UH276" s="7">
        <v>0.42130787037037037</v>
      </c>
      <c r="UI276" s="7">
        <v>1.259074074074074</v>
      </c>
      <c r="UJ276" s="7">
        <v>0.71165509259259263</v>
      </c>
      <c r="UK276" s="7">
        <v>0.84590277777777778</v>
      </c>
      <c r="UL276" s="7">
        <v>0.99376157407407406</v>
      </c>
      <c r="UM276" s="7">
        <v>0.51430555555555557</v>
      </c>
      <c r="UN276" s="7">
        <v>0.57848379629629632</v>
      </c>
      <c r="UO276" s="7">
        <v>0.57777777777777772</v>
      </c>
      <c r="UP276" s="7">
        <v>0.78682870370370372</v>
      </c>
      <c r="UQ276" s="7">
        <v>1.0459143518518521</v>
      </c>
      <c r="UR276" s="7">
        <v>1.0513657407407411</v>
      </c>
      <c r="US276" s="7">
        <v>1.0355787037037041</v>
      </c>
      <c r="UT276" s="7">
        <v>0.33957175925925931</v>
      </c>
      <c r="UU276" s="7">
        <v>0.71646990740740746</v>
      </c>
      <c r="UV276" s="7">
        <v>0.58309027777777778</v>
      </c>
      <c r="UW276" s="7">
        <v>0.62462962962962965</v>
      </c>
      <c r="UX276" s="7">
        <v>0.70233796296296291</v>
      </c>
      <c r="UY276" s="7">
        <v>0.78226851851851853</v>
      </c>
      <c r="UZ276" s="7">
        <v>1.2559837962962961</v>
      </c>
      <c r="VA276" s="7">
        <v>0.159212962962963</v>
      </c>
      <c r="VB276" s="7">
        <v>7.5324074074074071E-2</v>
      </c>
      <c r="VC276" s="7">
        <v>8.6053240740740736E-2</v>
      </c>
      <c r="VD276" s="7">
        <v>8.5104166666666661E-2</v>
      </c>
      <c r="VE276" s="7">
        <v>0.40287037037037038</v>
      </c>
      <c r="VF276" s="7">
        <v>1.0351620370370369</v>
      </c>
      <c r="VG276" s="7">
        <v>0.25795138888888891</v>
      </c>
      <c r="VH276" s="7">
        <v>0.74511574074074072</v>
      </c>
      <c r="VI276" s="7">
        <v>1.24974537037037</v>
      </c>
      <c r="VJ276" s="7">
        <v>0.75634259259259262</v>
      </c>
      <c r="VK276" s="7">
        <v>0.56730324074074079</v>
      </c>
      <c r="VL276" s="7">
        <v>0.64253472222222219</v>
      </c>
      <c r="VM276" s="7">
        <v>1.229074074074074</v>
      </c>
      <c r="VN276" s="7">
        <v>0.49467592592592591</v>
      </c>
      <c r="VO276" s="7">
        <v>1.2454976851851851</v>
      </c>
      <c r="VP276" s="7">
        <v>1.24755787037037</v>
      </c>
      <c r="VQ276" s="7">
        <v>0.56690972222222225</v>
      </c>
      <c r="VR276" s="7">
        <v>0.62980324074074079</v>
      </c>
      <c r="VS276" s="7">
        <v>1.228518518518519</v>
      </c>
      <c r="VT276" s="7">
        <v>0.67391203703703706</v>
      </c>
      <c r="VU276" s="7">
        <v>0.71835648148148146</v>
      </c>
      <c r="VV276" s="7">
        <v>0.20628472222222219</v>
      </c>
      <c r="VW276" s="7">
        <v>0.67446759259259259</v>
      </c>
      <c r="VX276" s="7">
        <v>1.2656018518518519</v>
      </c>
      <c r="VY276" s="7">
        <v>0.30085648148148147</v>
      </c>
      <c r="VZ276" s="7">
        <v>0.40461805555555558</v>
      </c>
      <c r="WA276" s="7">
        <v>0.78237268518518521</v>
      </c>
      <c r="WB276" s="7">
        <v>1.23974537037037</v>
      </c>
      <c r="WC276" s="7">
        <v>0.85733796296296294</v>
      </c>
      <c r="WD276" s="7">
        <v>1.215856481481481</v>
      </c>
      <c r="WE276" s="7">
        <v>0.21383101851851849</v>
      </c>
      <c r="WF276" s="7">
        <v>0.79268518518518516</v>
      </c>
      <c r="WG276" s="7">
        <v>0.38464120370370369</v>
      </c>
      <c r="WH276" s="7">
        <v>1.205416666666667</v>
      </c>
      <c r="WI276" s="7">
        <v>0.76954861111111106</v>
      </c>
      <c r="WJ276" s="7">
        <v>0.65884259259259259</v>
      </c>
      <c r="WK276" s="7">
        <v>0.7170023148148148</v>
      </c>
      <c r="WL276" s="7">
        <v>0.6799074074074074</v>
      </c>
      <c r="WM276" s="7">
        <v>0.70840277777777783</v>
      </c>
      <c r="WN276" s="7">
        <v>0.58239583333333333</v>
      </c>
      <c r="WO276" s="7">
        <v>0.67656249999999996</v>
      </c>
      <c r="WP276" s="7">
        <v>0.67880787037037038</v>
      </c>
      <c r="WQ276" s="7">
        <v>0.67409722222222224</v>
      </c>
      <c r="WR276" s="7">
        <v>0.39473379629629629</v>
      </c>
      <c r="WS276" s="7">
        <v>1.2543287037037041</v>
      </c>
      <c r="WT276" s="7">
        <v>0.67539351851851848</v>
      </c>
      <c r="WU276" s="7">
        <v>0.77347222222222223</v>
      </c>
      <c r="WV276" s="7">
        <v>0.53751157407407413</v>
      </c>
      <c r="WW276" s="7">
        <v>0.28263888888888888</v>
      </c>
      <c r="WX276" s="7">
        <v>0.67769675925925921</v>
      </c>
      <c r="WY276" s="7">
        <v>0.19271990740740741</v>
      </c>
      <c r="WZ276" s="7">
        <v>0.6381134259259259</v>
      </c>
      <c r="XA276" s="7">
        <v>0.67498842592592589</v>
      </c>
      <c r="XB276" s="7">
        <v>0.70878472222222222</v>
      </c>
      <c r="XC276" s="7">
        <v>0.73084490740740737</v>
      </c>
      <c r="XD276" s="7">
        <v>6.6296296296296298E-2</v>
      </c>
      <c r="XE276" s="7">
        <v>1.0583333333333329</v>
      </c>
      <c r="XF276" s="7">
        <v>0.395625</v>
      </c>
      <c r="XG276" s="7">
        <v>1.040405092592593</v>
      </c>
      <c r="XH276" s="7">
        <v>0.20506944444444439</v>
      </c>
      <c r="XI276" s="7">
        <v>0.95121527777777781</v>
      </c>
      <c r="XJ276" s="7">
        <v>0.53068287037037032</v>
      </c>
      <c r="XK276" s="7">
        <v>0.68327546296296293</v>
      </c>
      <c r="XL276" s="7">
        <v>1.2441898148148149</v>
      </c>
      <c r="XM276" s="7">
        <v>0.68490740740740741</v>
      </c>
      <c r="XN276" s="7">
        <v>1.2310532407407411</v>
      </c>
      <c r="XO276" s="7">
        <v>0.38518518518518519</v>
      </c>
      <c r="XP276" s="7">
        <v>0.30421296296296302</v>
      </c>
      <c r="XQ276" s="7">
        <v>0.21437500000000001</v>
      </c>
      <c r="XR276" s="7">
        <v>0.2094212962962963</v>
      </c>
      <c r="XS276" s="7">
        <v>1.23650462962963</v>
      </c>
      <c r="XT276" s="7">
        <v>0.82392361111111112</v>
      </c>
      <c r="XU276" s="7">
        <v>1.231273148148148</v>
      </c>
      <c r="XV276" s="7">
        <v>0.59376157407407404</v>
      </c>
      <c r="XW276" s="7">
        <v>0.75142361111111111</v>
      </c>
      <c r="XX276" s="7">
        <v>0.62163194444444447</v>
      </c>
      <c r="XY276" s="7">
        <v>0.39203703703703702</v>
      </c>
      <c r="XZ276" s="7">
        <v>1.120543981481481</v>
      </c>
      <c r="YA276" s="7">
        <v>0.31925925925925919</v>
      </c>
      <c r="YB276" s="7">
        <v>1.23244212962963</v>
      </c>
      <c r="YC276" s="7">
        <v>1.245300925925926</v>
      </c>
      <c r="YD276" s="7">
        <v>0.80675925925925929</v>
      </c>
      <c r="YE276" s="7">
        <v>0.2149305555555556</v>
      </c>
      <c r="YF276" s="7">
        <v>0.87807870370370367</v>
      </c>
      <c r="YG276" s="7">
        <v>0.123587962962963</v>
      </c>
      <c r="YH276" s="7">
        <v>0.38396990740740738</v>
      </c>
      <c r="YI276" s="7">
        <v>0.33336805555555549</v>
      </c>
      <c r="YJ276" s="7">
        <v>1.266388888888889</v>
      </c>
      <c r="YK276" s="7">
        <v>0.67907407407407405</v>
      </c>
      <c r="YL276" s="7">
        <v>0.2026388888888889</v>
      </c>
      <c r="YM276" s="7">
        <v>0.92030092592592594</v>
      </c>
      <c r="YN276" s="7">
        <v>0.98971064814814813</v>
      </c>
      <c r="YO276" s="7">
        <v>0.83285879629629633</v>
      </c>
      <c r="YP276" s="7">
        <v>1.189571759259259</v>
      </c>
      <c r="YQ276" s="7">
        <v>0.89006944444444447</v>
      </c>
      <c r="YR276" s="7">
        <v>1.196666666666667</v>
      </c>
      <c r="YS276" s="7">
        <v>1.239583333333333</v>
      </c>
      <c r="YT276" s="7">
        <v>1.268969907407407</v>
      </c>
      <c r="YU276" s="7">
        <v>1.066261574074074</v>
      </c>
      <c r="YV276" s="7">
        <v>1.246655092592593</v>
      </c>
      <c r="YW276" s="7">
        <v>0.67373842592592592</v>
      </c>
      <c r="YX276" s="7">
        <v>0.69327546296296294</v>
      </c>
      <c r="YY276" s="7">
        <v>0.40494212962962961</v>
      </c>
      <c r="YZ276" s="7">
        <v>0.66865740740740742</v>
      </c>
      <c r="ZA276" s="7">
        <v>0.56746527777777778</v>
      </c>
      <c r="ZB276" s="7">
        <v>1.254421296296296</v>
      </c>
      <c r="ZC276" s="7">
        <v>0.95806712962962959</v>
      </c>
      <c r="ZD276" s="7">
        <v>0.67258101851851848</v>
      </c>
      <c r="ZE276" s="7">
        <v>0.67173611111111109</v>
      </c>
      <c r="ZF276" s="7">
        <v>0.74545138888888884</v>
      </c>
      <c r="ZG276" s="7">
        <v>0.7892824074074074</v>
      </c>
      <c r="ZH276" s="5" t="s">
        <v>1001</v>
      </c>
      <c r="ZI276" s="7">
        <v>0.5678819444444444</v>
      </c>
      <c r="ZJ276" s="7">
        <v>1.0321527777777779</v>
      </c>
      <c r="ZK276" s="7">
        <v>0.68377314814814816</v>
      </c>
      <c r="ZL276" s="7">
        <v>1.0158333333333329</v>
      </c>
      <c r="ZM276" s="7">
        <v>0.20458333333333331</v>
      </c>
      <c r="ZN276" s="7">
        <v>1.2395949074074071</v>
      </c>
      <c r="ZO276" s="7">
        <v>0.67997685185185186</v>
      </c>
      <c r="ZP276" s="7">
        <v>1.2338310185185191</v>
      </c>
      <c r="ZQ276" s="7">
        <v>0.61379629629629628</v>
      </c>
      <c r="ZR276" s="7">
        <v>0.73811342592592588</v>
      </c>
      <c r="ZS276" s="7">
        <v>0.68464120370370374</v>
      </c>
      <c r="ZT276" s="7">
        <v>0.9996990740740741</v>
      </c>
      <c r="ZU276" s="7">
        <v>1.2430324074074079</v>
      </c>
      <c r="ZV276" s="7">
        <v>0.87413194444444442</v>
      </c>
      <c r="ZW276" s="7">
        <v>0.89696759259259262</v>
      </c>
      <c r="ZX276" s="7">
        <v>0.68013888888888885</v>
      </c>
      <c r="ZY276" s="7">
        <v>1.2160879629629631</v>
      </c>
      <c r="ZZ276" s="7">
        <v>0.4788310185185185</v>
      </c>
      <c r="AAA276" s="7">
        <v>1.2432986111111111</v>
      </c>
      <c r="AAB276" s="7">
        <v>0.68254629629629626</v>
      </c>
      <c r="AAC276" s="7">
        <v>0.52004629629629628</v>
      </c>
      <c r="AAD276" s="7">
        <v>1.0260879629629629</v>
      </c>
      <c r="AAE276" s="7">
        <v>1.241851851851852</v>
      </c>
      <c r="AAF276" s="7">
        <v>8.487268518518519E-2</v>
      </c>
      <c r="AAG276" s="7">
        <v>0.69892361111111112</v>
      </c>
      <c r="AAH276" s="7">
        <v>0.89748842592592593</v>
      </c>
      <c r="AAI276" s="7">
        <v>1.2345833333333329</v>
      </c>
      <c r="AAJ276" s="7">
        <v>1.020497685185185</v>
      </c>
      <c r="AAK276" s="7">
        <v>0.39325231481481482</v>
      </c>
      <c r="AAL276" s="7">
        <v>0.59998842592592594</v>
      </c>
      <c r="AAM276" s="7">
        <v>0.96011574074074069</v>
      </c>
      <c r="AAN276" s="7">
        <v>0.85953703703703699</v>
      </c>
      <c r="AAO276" s="7">
        <v>0.96250000000000002</v>
      </c>
      <c r="AAP276" s="7">
        <v>0.30431712962962959</v>
      </c>
      <c r="AAQ276" s="7">
        <v>1.311909722222222</v>
      </c>
      <c r="AAR276" s="7">
        <v>1.0403703703703699</v>
      </c>
      <c r="AAS276" s="7">
        <v>0.85290509259259262</v>
      </c>
      <c r="AAT276" s="7">
        <v>0.6778819444444445</v>
      </c>
      <c r="AAU276" s="7">
        <v>0.67940972222222218</v>
      </c>
      <c r="AAV276" s="7">
        <v>1.213773148148148</v>
      </c>
      <c r="AAW276" s="7">
        <v>0.74291666666666667</v>
      </c>
      <c r="AAX276" s="7">
        <v>0.80986111111111114</v>
      </c>
      <c r="AAY276" s="7">
        <v>0.74673611111111116</v>
      </c>
      <c r="AAZ276" s="7">
        <v>0.68031249999999999</v>
      </c>
      <c r="ABA276" s="7">
        <v>0.67628472222222225</v>
      </c>
      <c r="ABB276" s="7">
        <v>0.77278935185185182</v>
      </c>
      <c r="ABC276" s="7">
        <v>0.17697916666666669</v>
      </c>
      <c r="ABD276" s="7">
        <v>0.63314814814814813</v>
      </c>
      <c r="ABE276" s="7">
        <v>1.1743749999999999</v>
      </c>
      <c r="ABF276" s="7">
        <v>1.228981481481481</v>
      </c>
      <c r="ABG276" s="7">
        <v>1.24318287037037</v>
      </c>
      <c r="ABH276" s="7">
        <v>0.45633101851851848</v>
      </c>
      <c r="ABI276" s="7">
        <v>0.64443287037037034</v>
      </c>
      <c r="ABJ276" s="7">
        <v>1.188090277777778</v>
      </c>
      <c r="ABK276" s="7">
        <v>0.38307870370370373</v>
      </c>
      <c r="ABL276" s="7">
        <v>1.2275347222222219</v>
      </c>
      <c r="ABM276" s="7">
        <v>1.115231481481481</v>
      </c>
      <c r="ABN276" s="7">
        <v>1.249756944444445</v>
      </c>
      <c r="ABO276" s="7">
        <v>1.2625</v>
      </c>
      <c r="ABP276" s="7">
        <v>1.073310185185185</v>
      </c>
      <c r="ABQ276" s="7">
        <v>1.1144560185185191</v>
      </c>
      <c r="ABR276" s="7">
        <v>0.64674768518518522</v>
      </c>
      <c r="ABS276" s="7">
        <v>0.77964120370370371</v>
      </c>
      <c r="ABT276" s="7">
        <v>1.225706018518518</v>
      </c>
      <c r="ABU276" s="7">
        <v>0.51483796296296291</v>
      </c>
      <c r="ABV276" s="7">
        <v>0.96372685185185181</v>
      </c>
      <c r="ABW276" s="7">
        <v>0.62505787037037042</v>
      </c>
      <c r="ABX276" s="7">
        <v>1.2286111111111111</v>
      </c>
      <c r="ABY276" s="7">
        <v>0.67966435185185181</v>
      </c>
      <c r="ABZ276" s="7">
        <v>0.86144675925925929</v>
      </c>
      <c r="ACA276" s="7">
        <v>1.2325694444444439</v>
      </c>
      <c r="ACB276" s="7">
        <v>0.89746527777777774</v>
      </c>
      <c r="ACC276" s="7">
        <v>0.54714120370370367</v>
      </c>
      <c r="ACD276" s="7">
        <v>0.55927083333333338</v>
      </c>
      <c r="ACE276" s="7">
        <v>7.6296296296296293E-2</v>
      </c>
      <c r="ACF276" s="7">
        <v>0.39818287037037042</v>
      </c>
      <c r="ACG276" s="7">
        <v>0.60041666666666671</v>
      </c>
      <c r="ACH276" s="7">
        <v>0.17357638888888891</v>
      </c>
      <c r="ACI276" s="7">
        <v>1.1611805555555561</v>
      </c>
      <c r="ACJ276" s="7">
        <v>0.63297453703703699</v>
      </c>
      <c r="ACK276" s="7">
        <v>0.63869212962962962</v>
      </c>
      <c r="ACL276" s="7">
        <v>0.51924768518518516</v>
      </c>
      <c r="ACM276" s="7">
        <v>1.244872685185185</v>
      </c>
      <c r="ACN276" s="7">
        <v>1.165324074074074</v>
      </c>
      <c r="ACO276" s="7">
        <v>0.39416666666666672</v>
      </c>
      <c r="ACP276" s="7">
        <v>0.55019675925925926</v>
      </c>
      <c r="ACQ276" s="7">
        <v>0.72924768518518523</v>
      </c>
      <c r="ACR276" s="7">
        <v>0.60848379629629634</v>
      </c>
      <c r="ACS276" s="7">
        <v>1.23869212962963</v>
      </c>
      <c r="ACT276" s="7">
        <v>0.51299768518518518</v>
      </c>
      <c r="ACU276" s="7">
        <v>0.39899305555555548</v>
      </c>
      <c r="ACV276" s="7">
        <v>1.1724421296296299</v>
      </c>
      <c r="ACW276" s="7">
        <v>0.35431712962962958</v>
      </c>
      <c r="ACX276" s="7">
        <v>0.29540509259259262</v>
      </c>
      <c r="ACY276" s="7">
        <v>0.39513888888888887</v>
      </c>
      <c r="ACZ276" s="7">
        <v>0.1151851851851852</v>
      </c>
      <c r="ADA276" s="7">
        <v>0.97501157407407413</v>
      </c>
      <c r="ADB276" s="7">
        <v>0.35480324074074082</v>
      </c>
      <c r="ADC276" s="7">
        <v>6.6076388888888893E-2</v>
      </c>
      <c r="ADD276" s="7">
        <v>0.30004629629629631</v>
      </c>
      <c r="ADE276" s="7">
        <v>1.076099537037037</v>
      </c>
      <c r="ADF276" s="7">
        <v>0.48711805555555548</v>
      </c>
      <c r="ADG276" s="7">
        <v>1.309155092592593</v>
      </c>
      <c r="ADH276" s="7">
        <v>0.77737268518518521</v>
      </c>
      <c r="ADI276" s="7">
        <v>1.11181712962963</v>
      </c>
      <c r="ADJ276" s="7">
        <v>0.6127083333333333</v>
      </c>
      <c r="ADK276" s="7">
        <v>0.68057870370370366</v>
      </c>
      <c r="ADL276" s="7">
        <v>1.2247916666666669</v>
      </c>
      <c r="ADM276" s="7">
        <v>1.2478125</v>
      </c>
      <c r="ADN276" s="7">
        <v>1.203634259259259</v>
      </c>
      <c r="ADO276" s="7">
        <v>1.242881944444445</v>
      </c>
      <c r="ADP276" s="7">
        <v>1.225902777777778</v>
      </c>
      <c r="ADQ276" s="7">
        <v>1.263009259259259</v>
      </c>
      <c r="ADR276" s="7">
        <v>1.243125</v>
      </c>
      <c r="ADS276" s="7">
        <v>1.379953703703704</v>
      </c>
      <c r="ADT276" s="7">
        <v>1.2193865740740739</v>
      </c>
      <c r="ADU276" s="7">
        <v>0.64628472222222222</v>
      </c>
      <c r="ADV276" s="7">
        <v>1.256122685185185</v>
      </c>
      <c r="ADW276" s="7">
        <v>1.2361805555555561</v>
      </c>
      <c r="ADX276" s="7">
        <v>1.233217592592593</v>
      </c>
      <c r="ADY276" s="7">
        <v>0.99281249999999999</v>
      </c>
      <c r="ADZ276" s="7">
        <v>0.78692129629629626</v>
      </c>
      <c r="AEA276" s="7">
        <v>0.54778935185185185</v>
      </c>
      <c r="AEB276" s="7">
        <v>0.87777777777777777</v>
      </c>
      <c r="AEC276" s="7">
        <v>1.248252314814815</v>
      </c>
      <c r="AED276" s="7">
        <v>1.294803240740741</v>
      </c>
      <c r="AEE276" s="7">
        <v>1.263715277777778</v>
      </c>
      <c r="AEF276" s="7">
        <v>1.244861111111111</v>
      </c>
      <c r="AEG276" s="7">
        <v>1.288240740740741</v>
      </c>
      <c r="AEH276" s="7">
        <v>0.82552083333333337</v>
      </c>
      <c r="AEI276" s="7">
        <v>1.3553009259259261</v>
      </c>
      <c r="AEJ276" s="7">
        <v>1.2505671296296299</v>
      </c>
      <c r="AEK276" s="7">
        <v>1.2393865740740739</v>
      </c>
      <c r="AEL276" s="7">
        <v>1.2040046296296301</v>
      </c>
      <c r="AEM276" s="7">
        <v>0.93247685185185181</v>
      </c>
      <c r="AEN276" s="7">
        <v>0.73739583333333336</v>
      </c>
      <c r="AEO276" s="7">
        <v>0.20560185185185181</v>
      </c>
      <c r="AEP276" s="7">
        <v>0.65528935185185189</v>
      </c>
      <c r="AEQ276" s="7">
        <v>1.001203703703704</v>
      </c>
      <c r="AER276" s="7">
        <v>0.60043981481481479</v>
      </c>
      <c r="AES276" s="7">
        <v>1.1137731481481481</v>
      </c>
      <c r="AET276" s="7">
        <v>0.38299768518518518</v>
      </c>
      <c r="AEU276" s="7">
        <v>0.14575231481481479</v>
      </c>
      <c r="AEV276" s="7">
        <v>0.68030092592592595</v>
      </c>
      <c r="AEW276" s="7">
        <v>0.3923611111111111</v>
      </c>
      <c r="AEX276" s="7">
        <v>1.1241203703703699</v>
      </c>
      <c r="AEY276" s="7">
        <v>0.48478009259259258</v>
      </c>
      <c r="AEZ276" s="7">
        <v>0.6422106481481481</v>
      </c>
      <c r="AFA276" s="7">
        <v>1.25318287037037</v>
      </c>
      <c r="AFB276" s="7">
        <v>0.28687499999999999</v>
      </c>
      <c r="AFC276" s="7">
        <v>0.23877314814814821</v>
      </c>
      <c r="AFD276" s="7">
        <v>0.20913194444444441</v>
      </c>
      <c r="AFE276" s="7">
        <v>0.54520833333333329</v>
      </c>
      <c r="AFF276" s="7">
        <v>0.39603009259259259</v>
      </c>
      <c r="AFG276" s="7">
        <v>0.77961805555555552</v>
      </c>
      <c r="AFH276" s="7">
        <v>0.25548611111111108</v>
      </c>
      <c r="AFI276" s="7">
        <v>1.2461921296296301</v>
      </c>
      <c r="AFJ276" s="7">
        <v>1.1313657407407409</v>
      </c>
      <c r="AFK276" s="7">
        <v>0.78873842592592591</v>
      </c>
      <c r="AFL276" s="7">
        <v>0.78790509259259256</v>
      </c>
      <c r="AFM276" s="7">
        <v>1.2489351851851851</v>
      </c>
      <c r="AFN276" s="7">
        <v>0.66988425925925921</v>
      </c>
      <c r="AFO276" s="7">
        <v>0.71211805555555552</v>
      </c>
      <c r="AFP276" s="7">
        <v>1.2457523148148151</v>
      </c>
      <c r="AFQ276" s="7">
        <v>0.40587962962962959</v>
      </c>
      <c r="AFR276" s="7">
        <v>0.39295138888888892</v>
      </c>
      <c r="AFS276" s="7">
        <v>1.0697569444444439</v>
      </c>
      <c r="AFT276" s="7">
        <v>0.90311342592592592</v>
      </c>
      <c r="AFU276" s="7">
        <v>0.89458333333333329</v>
      </c>
      <c r="AFV276" s="7">
        <v>0.56131944444444448</v>
      </c>
      <c r="AFW276" s="7">
        <v>0.87310185185185185</v>
      </c>
      <c r="AFX276" s="7">
        <v>1.0676504629629631</v>
      </c>
      <c r="AFY276" s="7">
        <v>0.5302662037037037</v>
      </c>
      <c r="AFZ276" s="7">
        <v>0.44689814814814821</v>
      </c>
      <c r="AGA276" s="7">
        <v>0.73219907407407403</v>
      </c>
      <c r="AGB276" s="7">
        <v>0.2331134259259259</v>
      </c>
      <c r="AGC276" s="7">
        <v>1.1173726851851851</v>
      </c>
      <c r="AGD276" s="7">
        <v>0.36615740740740738</v>
      </c>
      <c r="AGE276" s="7">
        <v>0.28173611111111108</v>
      </c>
      <c r="AGF276" s="7">
        <v>0.90324074074074079</v>
      </c>
      <c r="AGG276" s="7">
        <v>0.67785879629629631</v>
      </c>
      <c r="AGH276" s="7">
        <v>0.68655092592592593</v>
      </c>
      <c r="AGI276" s="7">
        <v>0.39667824074074082</v>
      </c>
      <c r="AGJ276" s="7">
        <v>0.59819444444444447</v>
      </c>
      <c r="AGK276" s="7">
        <v>1.2090624999999999</v>
      </c>
      <c r="AGL276" s="7">
        <v>0.56746527777777778</v>
      </c>
      <c r="AGM276" s="7">
        <v>0.69792824074074078</v>
      </c>
      <c r="AGN276" s="7">
        <v>0.6705902777777778</v>
      </c>
      <c r="AGO276" s="7">
        <v>0.56895833333333334</v>
      </c>
      <c r="AGP276" s="7">
        <v>0.69722222222222219</v>
      </c>
      <c r="AGQ276" s="7">
        <v>0.67614583333333333</v>
      </c>
      <c r="AGR276" s="7">
        <v>1.265300925925926</v>
      </c>
      <c r="AGS276" s="7">
        <v>1.0322106481481479</v>
      </c>
      <c r="AGT276" s="7">
        <v>1.057858796296296</v>
      </c>
      <c r="AGU276" s="7">
        <v>1.024305555555556</v>
      </c>
      <c r="AGV276" s="7">
        <v>0.59643518518518523</v>
      </c>
      <c r="AGW276" s="7">
        <v>1.127175925925926</v>
      </c>
      <c r="AGX276" s="7">
        <v>0.71526620370370375</v>
      </c>
      <c r="AGY276" s="7">
        <v>1.026041666666667</v>
      </c>
      <c r="AGZ276" s="7">
        <v>1.0478240740740741</v>
      </c>
      <c r="AHA276" s="7">
        <v>0.89296296296296296</v>
      </c>
      <c r="AHB276" s="7">
        <v>0.76135416666666667</v>
      </c>
      <c r="AHC276" s="7">
        <v>0.38604166666666673</v>
      </c>
      <c r="AHD276" s="7">
        <v>0.78238425925925925</v>
      </c>
      <c r="AHE276" s="7">
        <v>1.234050925925926</v>
      </c>
      <c r="AHF276" s="7">
        <v>0.99664351851851851</v>
      </c>
      <c r="AHG276" s="7">
        <v>0.99641203703703707</v>
      </c>
      <c r="AHH276" s="7">
        <v>0.57802083333333332</v>
      </c>
      <c r="AHI276" s="7">
        <v>0.27337962962962958</v>
      </c>
      <c r="AHJ276" s="7">
        <v>0.57534722222222223</v>
      </c>
      <c r="AHK276" s="7">
        <v>0.67424768518518519</v>
      </c>
      <c r="AHL276" s="7">
        <v>1.0552430555555561</v>
      </c>
      <c r="AHM276" s="7">
        <v>0.84412037037037035</v>
      </c>
      <c r="AHN276" s="7">
        <v>0.56341435185185185</v>
      </c>
      <c r="AHO276" s="7">
        <v>0.67944444444444441</v>
      </c>
      <c r="AHP276" s="7">
        <v>1.2590856481481481</v>
      </c>
      <c r="AHQ276" s="7">
        <v>1.048819444444445</v>
      </c>
      <c r="AHR276" s="7">
        <v>0.2184953703703704</v>
      </c>
      <c r="AHS276" s="7">
        <v>0.88678240740740744</v>
      </c>
      <c r="AHT276" s="7">
        <v>0.35596064814814821</v>
      </c>
      <c r="AHU276" s="7">
        <v>0.70423611111111106</v>
      </c>
      <c r="AHV276" s="7">
        <v>0.41347222222222219</v>
      </c>
      <c r="AHW276" s="7">
        <v>1.2498495370370371</v>
      </c>
      <c r="AHX276" s="7">
        <v>0.88503472222222224</v>
      </c>
      <c r="AHY276" s="7">
        <v>0.65252314814814816</v>
      </c>
      <c r="AHZ276" s="7">
        <v>1.2216782407407409</v>
      </c>
      <c r="AIA276" s="7">
        <v>0.69172453703703707</v>
      </c>
      <c r="AIB276" s="7">
        <v>0.3976851851851852</v>
      </c>
      <c r="AIC276" s="7">
        <v>0.66925925925925922</v>
      </c>
      <c r="AID276" s="7">
        <v>0.92016203703703703</v>
      </c>
      <c r="AIE276" s="7">
        <v>1.3242708333333331</v>
      </c>
      <c r="AIF276" s="7">
        <v>0.55677083333333333</v>
      </c>
      <c r="AIG276" s="7">
        <v>1.240115740740741</v>
      </c>
      <c r="AIH276" s="7">
        <v>0.52255787037037038</v>
      </c>
      <c r="AII276" s="7">
        <v>1.246608796296296</v>
      </c>
      <c r="AIJ276" s="7">
        <v>0.76431712962962961</v>
      </c>
      <c r="AIK276" s="7">
        <v>0.51218750000000002</v>
      </c>
      <c r="AIL276" s="7">
        <v>0.67760416666666667</v>
      </c>
      <c r="AIM276" s="7">
        <v>1.253287037037037</v>
      </c>
      <c r="AIN276" s="7">
        <v>0.67484953703703698</v>
      </c>
      <c r="AIO276" s="7">
        <v>1.2334722222222221</v>
      </c>
      <c r="AIP276" s="7">
        <v>0.61148148148148151</v>
      </c>
      <c r="AIQ276" s="7">
        <v>1.197511574074074</v>
      </c>
      <c r="AIR276" s="7">
        <v>0.72129629629629632</v>
      </c>
      <c r="AIS276" s="7">
        <v>1.2510648148148149</v>
      </c>
      <c r="AIT276" s="7">
        <v>1.2162731481481479</v>
      </c>
      <c r="AIU276" s="7">
        <v>1.0439583333333331</v>
      </c>
      <c r="AIV276" s="7">
        <v>1.2729861111111109</v>
      </c>
      <c r="AIW276" s="7">
        <v>0.62245370370370368</v>
      </c>
      <c r="AIX276" s="7">
        <v>1.196678240740741</v>
      </c>
      <c r="AIY276" s="7">
        <v>0.70991898148148147</v>
      </c>
      <c r="AIZ276" s="7">
        <v>0.68012731481481481</v>
      </c>
      <c r="AJA276" s="7">
        <v>1.328298611111111</v>
      </c>
      <c r="AJB276" s="7">
        <v>1.225138888888889</v>
      </c>
      <c r="AJC276" s="7">
        <v>0.56078703703703703</v>
      </c>
      <c r="AJD276" s="7">
        <v>0.6746064814814815</v>
      </c>
      <c r="AJE276" s="7">
        <v>0.66901620370370374</v>
      </c>
      <c r="AJF276" s="7">
        <v>1.2247453703703699</v>
      </c>
      <c r="AJG276" s="7">
        <v>0.77274305555555556</v>
      </c>
      <c r="AJH276" s="7">
        <v>0.63115740740740744</v>
      </c>
      <c r="AJI276" s="7">
        <v>0.39780092592592592</v>
      </c>
      <c r="AJJ276" s="7">
        <v>0.74579861111111112</v>
      </c>
      <c r="AJK276" s="7">
        <v>0.67190972222222223</v>
      </c>
      <c r="AJL276" s="7">
        <v>0.64724537037037033</v>
      </c>
      <c r="AJM276" s="7">
        <v>0.70767361111111116</v>
      </c>
      <c r="AJN276" s="7">
        <v>0.38612268518518522</v>
      </c>
      <c r="AJO276" s="7">
        <v>0.16806712962962961</v>
      </c>
      <c r="AJP276" s="7">
        <v>1.2994328703703699</v>
      </c>
      <c r="AJQ276" s="7">
        <v>0.1970601851851852</v>
      </c>
      <c r="AJR276" s="7">
        <v>0.16615740740740739</v>
      </c>
      <c r="AJS276" s="7">
        <v>0.15832175925925929</v>
      </c>
      <c r="AJT276" s="7">
        <v>0.67400462962962959</v>
      </c>
      <c r="AJU276" s="7">
        <v>1.0004629629629631</v>
      </c>
      <c r="AJV276" s="7">
        <v>0.6606481481481481</v>
      </c>
      <c r="AJW276" s="7">
        <v>0.15987268518518519</v>
      </c>
      <c r="AJX276" s="7">
        <v>0.39471064814814821</v>
      </c>
      <c r="AJY276" s="7">
        <v>7.7071759259259257E-2</v>
      </c>
      <c r="AJZ276" s="7">
        <v>1.241956018518519</v>
      </c>
      <c r="AKA276" s="7">
        <v>0.23560185185185181</v>
      </c>
      <c r="AKB276" s="7">
        <v>0.63149305555555557</v>
      </c>
      <c r="AKC276" s="7">
        <v>0.72212962962962968</v>
      </c>
      <c r="AKD276" s="7">
        <v>0.70844907407407409</v>
      </c>
      <c r="AKE276" s="7">
        <v>0.78622685185185182</v>
      </c>
      <c r="AKF276" s="7">
        <v>0.2490046296296296</v>
      </c>
      <c r="AKG276" s="7">
        <v>0.56743055555555555</v>
      </c>
      <c r="AKH276" s="7">
        <v>0.67518518518518522</v>
      </c>
      <c r="AKI276" s="7">
        <v>0.67752314814814818</v>
      </c>
      <c r="AKJ276" s="7">
        <v>0.99444444444444446</v>
      </c>
      <c r="AKK276" s="7">
        <v>1.1734143518518521</v>
      </c>
      <c r="AKL276" s="7">
        <v>0.78508101851851853</v>
      </c>
      <c r="AKM276" s="7">
        <v>0.38143518518518521</v>
      </c>
      <c r="AKN276" s="7">
        <v>0.6816550925925926</v>
      </c>
      <c r="AKO276" s="7">
        <v>1.250162037037037</v>
      </c>
      <c r="AKP276" s="7">
        <v>1.039398148148148</v>
      </c>
      <c r="AKQ276" s="7">
        <v>0.77650462962962963</v>
      </c>
      <c r="AKR276" s="7">
        <v>0.21008101851851849</v>
      </c>
      <c r="AKS276" s="7">
        <v>0.63868055555555558</v>
      </c>
      <c r="AKT276" s="7">
        <v>0.67137731481481477</v>
      </c>
      <c r="AKU276" s="7">
        <v>1.2456134259259259</v>
      </c>
      <c r="AKV276" s="7">
        <v>0.51329861111111108</v>
      </c>
      <c r="AKW276" s="7">
        <v>0.59027777777777779</v>
      </c>
      <c r="AKX276" s="7">
        <v>0.63483796296296291</v>
      </c>
      <c r="AKY276" s="7">
        <v>0.68517361111111108</v>
      </c>
      <c r="AKZ276" s="7">
        <v>0.63531249999999995</v>
      </c>
      <c r="ALA276" s="7">
        <v>0.55513888888888885</v>
      </c>
      <c r="ALB276" s="7">
        <v>6.3703703703703707E-2</v>
      </c>
      <c r="ALC276" s="7">
        <v>1.187731481481481</v>
      </c>
      <c r="ALD276" s="7">
        <v>0.74385416666666671</v>
      </c>
      <c r="ALE276" s="7">
        <v>0.51975694444444442</v>
      </c>
      <c r="ALF276" s="7">
        <v>0.29596064814814821</v>
      </c>
      <c r="ALG276" s="7">
        <v>1.0128009259259261</v>
      </c>
      <c r="ALH276" s="7">
        <v>0.67232638888888885</v>
      </c>
      <c r="ALI276" s="7">
        <v>1.2451504629629631</v>
      </c>
      <c r="ALJ276" s="7">
        <v>0.45309027777777777</v>
      </c>
      <c r="ALK276" s="7">
        <v>1.180833333333333</v>
      </c>
      <c r="ALL276" s="7">
        <v>1.2264236111111111</v>
      </c>
      <c r="ALM276" s="7">
        <v>1.0878125000000001</v>
      </c>
    </row>
    <row r="277" spans="1:1001" x14ac:dyDescent="0.45">
      <c r="A277" s="1" t="s">
        <v>276</v>
      </c>
      <c r="B277" s="6">
        <v>0.64219907407407406</v>
      </c>
      <c r="C277" s="6">
        <v>1.072002314814815</v>
      </c>
      <c r="D277" s="6">
        <v>0.50726851851851851</v>
      </c>
      <c r="E277" s="6">
        <v>0.96800925925925929</v>
      </c>
      <c r="F277" s="7">
        <v>1.175706018518518</v>
      </c>
      <c r="G277" s="6">
        <v>0.74451388888888892</v>
      </c>
      <c r="H277" s="6">
        <v>0.74252314814814813</v>
      </c>
      <c r="I277" s="6">
        <v>1.0312152777777781</v>
      </c>
      <c r="J277" s="6">
        <v>0.79738425925925926</v>
      </c>
      <c r="K277" s="7">
        <v>0.72934027777777777</v>
      </c>
      <c r="L277" s="6">
        <v>0.57688657407407407</v>
      </c>
      <c r="M277" s="6">
        <v>1.0813657407407411</v>
      </c>
      <c r="N277" s="6">
        <v>1.1842476851851851</v>
      </c>
      <c r="O277" s="6">
        <v>0.64828703703703705</v>
      </c>
      <c r="P277" s="7">
        <v>1.1846990740740739</v>
      </c>
      <c r="Q277" s="6">
        <v>1.124571759259259</v>
      </c>
      <c r="R277" s="6">
        <v>0.60494212962962968</v>
      </c>
      <c r="S277" s="6">
        <v>0.73458333333333337</v>
      </c>
      <c r="T277" s="6">
        <v>0.98702546296296301</v>
      </c>
      <c r="U277" s="7">
        <v>0.63574074074074072</v>
      </c>
      <c r="V277" s="6">
        <v>0.71622685185185186</v>
      </c>
      <c r="W277" s="6">
        <v>0.16427083333333331</v>
      </c>
      <c r="X277" s="6">
        <v>0.62476851851851856</v>
      </c>
      <c r="Y277" s="6">
        <v>1.1811458333333329</v>
      </c>
      <c r="Z277" s="7">
        <v>2.3223726851851851</v>
      </c>
      <c r="AA277" s="6">
        <v>0.3769675925925926</v>
      </c>
      <c r="AB277" s="6">
        <v>0.1777083333333333</v>
      </c>
      <c r="AC277" s="6">
        <v>0.44649305555555557</v>
      </c>
      <c r="AD277" s="6">
        <v>1.103738425925926</v>
      </c>
      <c r="AE277" s="7">
        <v>1.146736111111111</v>
      </c>
      <c r="AF277" s="6">
        <v>0.70577546296296301</v>
      </c>
      <c r="AG277" s="6">
        <v>0.95976851851851852</v>
      </c>
      <c r="AH277" s="6">
        <v>1.13818287037037</v>
      </c>
      <c r="AI277" s="6">
        <v>1.9444444444444441E-2</v>
      </c>
      <c r="AJ277" s="7">
        <v>0.2061226851851852</v>
      </c>
      <c r="AK277" s="6">
        <v>1.185555555555555</v>
      </c>
      <c r="AL277" s="6">
        <v>1.1086574074074069</v>
      </c>
      <c r="AM277" s="6">
        <v>0.60645833333333332</v>
      </c>
      <c r="AN277" s="6">
        <v>0.72789351851851847</v>
      </c>
      <c r="AO277" s="7">
        <v>0.2853472222222222</v>
      </c>
      <c r="AP277" s="6">
        <v>0.60211805555555553</v>
      </c>
      <c r="AQ277" s="6">
        <v>0.599212962962963</v>
      </c>
      <c r="AR277" s="6">
        <v>0.7200347222222222</v>
      </c>
      <c r="AS277" s="6">
        <v>0.75822916666666662</v>
      </c>
      <c r="AT277" s="7">
        <v>0.65273148148148152</v>
      </c>
      <c r="AU277" s="6">
        <v>0.67578703703703702</v>
      </c>
      <c r="AV277" s="6">
        <v>0.63180555555555551</v>
      </c>
      <c r="AW277" s="6">
        <v>1.049641203703704</v>
      </c>
      <c r="AX277" s="6">
        <v>0.66276620370370365</v>
      </c>
      <c r="AY277" s="7">
        <v>0.60439814814814818</v>
      </c>
      <c r="AZ277" s="6">
        <v>0.2885300925925926</v>
      </c>
      <c r="BA277" s="6">
        <v>0.70306712962962958</v>
      </c>
      <c r="BB277" s="6">
        <v>1.090532407407407</v>
      </c>
      <c r="BC277" s="6">
        <v>1.177615740740741</v>
      </c>
      <c r="BD277" s="7">
        <v>1.212685185185185</v>
      </c>
      <c r="BE277" s="6">
        <v>1.178194444444445</v>
      </c>
      <c r="BF277" s="6">
        <v>0.73109953703703701</v>
      </c>
      <c r="BG277" s="6">
        <v>0.87777777777777777</v>
      </c>
      <c r="BH277" s="6">
        <v>0.48690972222222217</v>
      </c>
      <c r="BI277" s="7">
        <v>0.61586805555555557</v>
      </c>
      <c r="BJ277" s="6">
        <v>0.39765046296296302</v>
      </c>
      <c r="BK277" s="6">
        <v>0.75997685185185182</v>
      </c>
      <c r="BL277" s="6">
        <v>0.75642361111111112</v>
      </c>
      <c r="BM277" s="6">
        <v>0.6495023148148148</v>
      </c>
      <c r="BN277" s="7">
        <v>0.67482638888888891</v>
      </c>
      <c r="BO277" s="6">
        <v>0.44071759259259258</v>
      </c>
      <c r="BP277" s="6">
        <v>0.98335648148148147</v>
      </c>
      <c r="BQ277" s="6">
        <v>0.60704861111111108</v>
      </c>
      <c r="BR277" s="6">
        <v>0.75346064814814817</v>
      </c>
      <c r="BS277" s="7">
        <v>1.044513888888889</v>
      </c>
      <c r="BT277" s="6">
        <v>0.26406249999999998</v>
      </c>
      <c r="BU277" s="6">
        <v>1.1787847222222221</v>
      </c>
      <c r="BV277" s="6">
        <v>1.1181365740740741</v>
      </c>
      <c r="BW277" s="6">
        <v>0.98263888888888884</v>
      </c>
      <c r="BX277" s="7">
        <v>0.7621296296296296</v>
      </c>
      <c r="BY277" s="6">
        <v>1.1692129629629631</v>
      </c>
      <c r="BZ277" s="6">
        <v>0.28870370370370368</v>
      </c>
      <c r="CA277" s="6">
        <v>0.7219444444444445</v>
      </c>
      <c r="CB277" s="6">
        <v>0.73624999999999996</v>
      </c>
      <c r="CC277" s="7">
        <v>0.46186342592592589</v>
      </c>
      <c r="CD277" s="6">
        <v>0.72344907407407411</v>
      </c>
      <c r="CE277" s="6">
        <v>0.63344907407407403</v>
      </c>
      <c r="CF277" s="6">
        <v>0.57686342592592588</v>
      </c>
      <c r="CG277" s="6">
        <v>0.30762731481481481</v>
      </c>
      <c r="CH277" s="7">
        <v>2.3969907407407409E-2</v>
      </c>
      <c r="CI277" s="6">
        <v>0.75710648148148152</v>
      </c>
      <c r="CJ277" s="6">
        <v>1.0995370370370371E-2</v>
      </c>
      <c r="CK277" s="6">
        <v>0.39428240740740739</v>
      </c>
      <c r="CL277" s="6">
        <v>0.27658564814814812</v>
      </c>
      <c r="CM277" s="7">
        <v>0.33660879629629631</v>
      </c>
      <c r="CN277" s="6">
        <v>1.0960763888888889</v>
      </c>
      <c r="CO277" s="6">
        <v>0.77656250000000004</v>
      </c>
      <c r="CP277" s="6">
        <v>0.29041666666666671</v>
      </c>
      <c r="CQ277" s="6">
        <v>1.0789120370370371</v>
      </c>
      <c r="CR277" s="7">
        <v>0.76598379629629632</v>
      </c>
      <c r="CS277" s="6">
        <v>0.56388888888888888</v>
      </c>
      <c r="CT277" s="6">
        <v>0.85697916666666663</v>
      </c>
      <c r="CU277" s="6">
        <v>0.61410879629629633</v>
      </c>
      <c r="CV277" s="6">
        <v>0.73598379629629629</v>
      </c>
      <c r="CW277" s="7">
        <v>0.45100694444444439</v>
      </c>
      <c r="CX277" s="6">
        <v>1.0851967592592591</v>
      </c>
      <c r="CY277" s="6">
        <v>1.0032291666666671</v>
      </c>
      <c r="CZ277" s="6">
        <v>0.97516203703703708</v>
      </c>
      <c r="DA277" s="6">
        <v>0.76346064814814818</v>
      </c>
      <c r="DB277" s="7">
        <v>1.1492245370370371</v>
      </c>
      <c r="DC277" s="6">
        <v>0.75974537037037038</v>
      </c>
      <c r="DD277" s="6">
        <v>0.77519675925925924</v>
      </c>
      <c r="DE277" s="6">
        <v>0.79674768518518524</v>
      </c>
      <c r="DF277" s="6">
        <v>0.8509606481481482</v>
      </c>
      <c r="DG277" s="7">
        <v>0.50703703703703706</v>
      </c>
      <c r="DH277" s="6">
        <v>0.63189814814814815</v>
      </c>
      <c r="DI277" s="6">
        <v>0.85467592592592589</v>
      </c>
      <c r="DJ277" s="6">
        <v>0.7633564814814815</v>
      </c>
      <c r="DK277" s="6">
        <v>2.1064814814814811E-2</v>
      </c>
      <c r="DL277" s="7">
        <v>0.6047569444444445</v>
      </c>
      <c r="DM277" s="6">
        <v>0.8267592592592593</v>
      </c>
      <c r="DN277" s="6">
        <v>0.76210648148148152</v>
      </c>
      <c r="DO277" s="6">
        <v>0.65811342592592592</v>
      </c>
      <c r="DP277" s="6">
        <v>1.106944444444445</v>
      </c>
      <c r="DQ277" s="7">
        <v>1.180601851851852</v>
      </c>
      <c r="DR277" s="6">
        <v>0.61342592592592593</v>
      </c>
      <c r="DS277" s="6">
        <v>1.188321759259259</v>
      </c>
      <c r="DT277" s="6">
        <v>1.0544791666666671</v>
      </c>
      <c r="DU277" s="6">
        <v>0.66927083333333337</v>
      </c>
      <c r="DV277" s="7">
        <v>1.6250000000000001E-2</v>
      </c>
      <c r="DW277" s="6">
        <v>0.7618287037037037</v>
      </c>
      <c r="DX277" s="6">
        <v>0.79060185185185183</v>
      </c>
      <c r="DY277" s="6">
        <v>1.194664351851852</v>
      </c>
      <c r="DZ277" s="6">
        <v>0.85976851851851854</v>
      </c>
      <c r="EA277" s="7">
        <v>0.76894675925925926</v>
      </c>
      <c r="EB277" s="6">
        <v>0.76055555555555554</v>
      </c>
      <c r="EC277" s="6">
        <v>0.45844907407407409</v>
      </c>
      <c r="ED277" s="6">
        <v>0.5037152777777778</v>
      </c>
      <c r="EE277" s="6">
        <v>1.0699074074074071</v>
      </c>
      <c r="EF277" s="7">
        <v>1.2126504629629631</v>
      </c>
      <c r="EG277" s="6">
        <v>0.36032407407407407</v>
      </c>
      <c r="EH277" s="6">
        <v>1.107280092592593</v>
      </c>
      <c r="EI277" s="6">
        <v>1.1167245370370369</v>
      </c>
      <c r="EJ277" s="6">
        <v>0.59863425925925928</v>
      </c>
      <c r="EK277" s="7">
        <v>1.1813194444444439</v>
      </c>
      <c r="EL277" s="6">
        <v>1.0296180555555561</v>
      </c>
      <c r="EM277" s="6">
        <v>0.70954861111111112</v>
      </c>
      <c r="EN277" s="6">
        <v>1.048969907407407</v>
      </c>
      <c r="EO277" s="6">
        <v>1.0075115740740741</v>
      </c>
      <c r="EP277" s="7">
        <v>0.46921296296296289</v>
      </c>
      <c r="EQ277" s="6">
        <v>0.62392361111111116</v>
      </c>
      <c r="ER277" s="6">
        <v>1.178912037037037</v>
      </c>
      <c r="ES277" s="6">
        <v>1.009733796296296</v>
      </c>
      <c r="ET277" s="6">
        <v>1.2004050925925931</v>
      </c>
      <c r="EU277" s="7">
        <v>0.60052083333333328</v>
      </c>
      <c r="EV277" s="6">
        <v>0.69399305555555557</v>
      </c>
      <c r="EW277" s="6">
        <v>0.2008564814814815</v>
      </c>
      <c r="EX277" s="6">
        <v>0.61420138888888887</v>
      </c>
      <c r="EY277" s="6">
        <v>0.72462962962962962</v>
      </c>
      <c r="EZ277" s="7">
        <v>1.1662847222222219</v>
      </c>
      <c r="FA277" s="6">
        <v>1.179965277777778</v>
      </c>
      <c r="FB277" s="6">
        <v>0.3117361111111111</v>
      </c>
      <c r="FC277" s="6">
        <v>1.0665162037037039</v>
      </c>
      <c r="FD277" s="6">
        <v>0.69571759259259258</v>
      </c>
      <c r="FE277" s="7">
        <v>0.79425925925925922</v>
      </c>
      <c r="FF277" s="6">
        <v>0.51611111111111108</v>
      </c>
      <c r="FG277" s="6">
        <v>0.66899305555555555</v>
      </c>
      <c r="FH277" s="6">
        <v>0.6555671296296296</v>
      </c>
      <c r="FI277" s="6">
        <v>0.54278935185185184</v>
      </c>
      <c r="FJ277" s="7">
        <v>0.62189814814814814</v>
      </c>
      <c r="FK277" s="6">
        <v>0.76793981481481477</v>
      </c>
      <c r="FL277" s="6">
        <v>0.75881944444444449</v>
      </c>
      <c r="FM277" s="6">
        <v>0.3807638888888889</v>
      </c>
      <c r="FN277" s="6">
        <v>0.54991898148148144</v>
      </c>
      <c r="FO277" s="7">
        <v>0.29292824074074081</v>
      </c>
      <c r="FP277" s="6">
        <v>1.1521874999999999</v>
      </c>
      <c r="FQ277" s="6">
        <v>0.81171296296296291</v>
      </c>
      <c r="FR277" s="6">
        <v>1.1673032407407411</v>
      </c>
      <c r="FS277" s="6">
        <v>1.169803240740741</v>
      </c>
      <c r="FT277" s="7">
        <v>1.2378125</v>
      </c>
      <c r="FU277" s="6">
        <v>0.29087962962962971</v>
      </c>
      <c r="FV277" s="6">
        <v>0.41054398148148152</v>
      </c>
      <c r="FW277" s="6">
        <v>1.102071759259259</v>
      </c>
      <c r="FX277" s="6">
        <v>0.78228009259259257</v>
      </c>
      <c r="FY277" s="7">
        <v>1.042418981481481</v>
      </c>
      <c r="FZ277" s="6">
        <v>0.45989583333333328</v>
      </c>
      <c r="GA277" s="6">
        <v>0.9786111111111111</v>
      </c>
      <c r="GB277" s="6">
        <v>0.48515046296296288</v>
      </c>
      <c r="GC277" s="6">
        <v>0.75454861111111116</v>
      </c>
      <c r="GD277" s="7">
        <v>0.47263888888888889</v>
      </c>
      <c r="GE277" s="6">
        <v>1.2408912037037041</v>
      </c>
      <c r="GF277" s="6">
        <v>1.101053240740741</v>
      </c>
      <c r="GG277" s="6">
        <v>0.81116898148148153</v>
      </c>
      <c r="GH277" s="6">
        <v>0.66060185185185183</v>
      </c>
      <c r="GI277" s="7">
        <v>0.50075231481481486</v>
      </c>
      <c r="GJ277" s="6">
        <v>0.65247685185185189</v>
      </c>
      <c r="GK277" s="6">
        <v>1.159918981481481</v>
      </c>
      <c r="GL277" s="6">
        <v>0.71712962962962967</v>
      </c>
      <c r="GM277" s="6">
        <v>0.3541435185185185</v>
      </c>
      <c r="GN277" s="7">
        <v>0.71575231481481483</v>
      </c>
      <c r="GO277" s="6">
        <v>0.46381944444444451</v>
      </c>
      <c r="GP277" s="6">
        <v>0.68108796296296292</v>
      </c>
      <c r="GQ277" s="6">
        <v>0.37692129629629628</v>
      </c>
      <c r="GR277" s="6">
        <v>0.59629629629629632</v>
      </c>
      <c r="GS277" s="7">
        <v>1.1809606481481481</v>
      </c>
      <c r="GT277" s="6">
        <v>1.1575578703703699</v>
      </c>
      <c r="GU277" s="6">
        <v>0.66799768518518521</v>
      </c>
      <c r="GV277" s="6">
        <v>0.76300925925925922</v>
      </c>
      <c r="GW277" s="6">
        <v>0.6401041666666667</v>
      </c>
      <c r="GX277" s="7">
        <v>0.49155092592592592</v>
      </c>
      <c r="GY277" s="6">
        <v>2.359953703703704E-2</v>
      </c>
      <c r="GZ277" s="6">
        <v>1.132650462962963</v>
      </c>
      <c r="HA277" s="6">
        <v>1.1028009259259259</v>
      </c>
      <c r="HB277" s="6">
        <v>1.17287037037037</v>
      </c>
      <c r="HC277" s="7">
        <v>0.76078703703703698</v>
      </c>
      <c r="HD277" s="6">
        <v>0.74864583333333334</v>
      </c>
      <c r="HE277" s="6">
        <v>1.0354745370370371</v>
      </c>
      <c r="HF277" s="6">
        <v>1.1865277777777781</v>
      </c>
      <c r="HG277" s="6">
        <v>0.25672453703703701</v>
      </c>
      <c r="HH277" s="7">
        <v>1.1232754629629631</v>
      </c>
      <c r="HI277" s="6">
        <v>1.1744212962962961</v>
      </c>
      <c r="HJ277" s="6">
        <v>0.82538194444444446</v>
      </c>
      <c r="HK277" s="6">
        <v>1.203993055555556</v>
      </c>
      <c r="HL277" s="6">
        <v>0.50491898148148151</v>
      </c>
      <c r="HM277" s="7">
        <v>1.1831134259259259</v>
      </c>
      <c r="HN277" s="6">
        <v>0.64996527777777779</v>
      </c>
      <c r="HO277" s="6">
        <v>0.76077546296296295</v>
      </c>
      <c r="HP277" s="6">
        <v>0.74003472222222222</v>
      </c>
      <c r="HQ277" s="6">
        <v>0.59681712962962963</v>
      </c>
      <c r="HR277" s="7">
        <v>1.180520833333333</v>
      </c>
      <c r="HS277" s="6">
        <v>0.7691203703703704</v>
      </c>
      <c r="HT277" s="6">
        <v>0.25052083333333341</v>
      </c>
      <c r="HU277" s="6">
        <v>1.109861111111111</v>
      </c>
      <c r="HV277" s="6">
        <v>1.1168750000000001</v>
      </c>
      <c r="HW277" s="7">
        <v>0.43524305555555548</v>
      </c>
      <c r="HX277" s="6">
        <v>0.93629629629629629</v>
      </c>
      <c r="HY277" s="6">
        <v>0.60304398148148153</v>
      </c>
      <c r="HZ277" s="6">
        <v>0.47190972222222222</v>
      </c>
      <c r="IA277" s="6">
        <v>0.46780092592592593</v>
      </c>
      <c r="IB277" s="7">
        <v>0.3099189814814815</v>
      </c>
      <c r="IC277" s="6">
        <v>0.52184027777777775</v>
      </c>
      <c r="ID277" s="6">
        <v>1.092731481481481</v>
      </c>
      <c r="IE277" s="6">
        <v>1.0971527777777781</v>
      </c>
      <c r="IF277" s="6">
        <v>1.235231481481482</v>
      </c>
      <c r="IG277" s="7">
        <v>1.089293981481481</v>
      </c>
      <c r="IH277" s="6">
        <v>0.95112268518518517</v>
      </c>
      <c r="II277" s="6">
        <v>0.6146759259259259</v>
      </c>
      <c r="IJ277" s="6">
        <v>0.60449074074074072</v>
      </c>
      <c r="IK277" s="6">
        <v>0.18355324074074081</v>
      </c>
      <c r="IL277" s="7">
        <v>0.28987268518518522</v>
      </c>
      <c r="IM277" s="6">
        <v>0.47659722222222223</v>
      </c>
      <c r="IN277" s="6">
        <v>1.168009259259259</v>
      </c>
      <c r="IO277" s="6">
        <v>1.1248842592592589</v>
      </c>
      <c r="IP277" s="6">
        <v>0.72085648148148151</v>
      </c>
      <c r="IQ277" s="7">
        <v>0.29055555555555562</v>
      </c>
      <c r="IR277" s="6">
        <v>1.178333333333333</v>
      </c>
      <c r="IS277" s="6">
        <v>0.72467592592592589</v>
      </c>
      <c r="IT277" s="6">
        <v>1.1727662037037041</v>
      </c>
      <c r="IU277" s="6">
        <v>0.22069444444444439</v>
      </c>
      <c r="IV277" s="7">
        <v>0.11842592592592591</v>
      </c>
      <c r="IW277" s="6">
        <v>0.73405092592592591</v>
      </c>
      <c r="IX277" s="6">
        <v>0.63193287037037038</v>
      </c>
      <c r="IY277" s="6">
        <v>0.69662037037037039</v>
      </c>
      <c r="IZ277" s="6">
        <v>2.0358796296296292E-2</v>
      </c>
      <c r="JA277" s="7">
        <v>0.76481481481481484</v>
      </c>
      <c r="JB277" s="6">
        <v>0.54719907407407409</v>
      </c>
      <c r="JC277" s="6">
        <v>0.76200231481481484</v>
      </c>
      <c r="JD277" s="6">
        <v>0.76346064814814818</v>
      </c>
      <c r="JE277" s="6">
        <v>0.75444444444444447</v>
      </c>
      <c r="JF277" s="7">
        <v>0.80186342592592597</v>
      </c>
      <c r="JH277" s="6">
        <v>0.32921296296296299</v>
      </c>
      <c r="JI277" s="6">
        <v>0.42900462962962971</v>
      </c>
      <c r="JJ277" s="6">
        <v>1.181481481481482</v>
      </c>
      <c r="JK277" s="7">
        <v>0.76667824074074076</v>
      </c>
      <c r="JL277" s="6">
        <v>0.75601851851851853</v>
      </c>
      <c r="JM277" s="6">
        <v>0.76795138888888892</v>
      </c>
      <c r="JN277" s="6">
        <v>0.82587962962962957</v>
      </c>
      <c r="JO277" s="6">
        <v>1.1682407407407409</v>
      </c>
      <c r="JP277" s="7">
        <v>8.4328703703703697E-2</v>
      </c>
      <c r="JR277" s="6">
        <v>7.743055555555556E-3</v>
      </c>
      <c r="JS277" s="6">
        <v>0.82435185185185189</v>
      </c>
      <c r="JT277" s="6">
        <v>0.76131944444444444</v>
      </c>
      <c r="JU277" s="7">
        <v>0.56640046296296298</v>
      </c>
      <c r="JV277" s="6">
        <v>1.236782407407407</v>
      </c>
      <c r="JW277" s="6">
        <v>1.1791435185185191</v>
      </c>
      <c r="JX277" s="6">
        <v>0.8419444444444445</v>
      </c>
      <c r="JY277" s="6">
        <v>0.28260416666666671</v>
      </c>
      <c r="JZ277" s="7">
        <v>0.75817129629629632</v>
      </c>
      <c r="KA277" s="6">
        <v>1.1164699074074069</v>
      </c>
      <c r="KB277" s="6">
        <v>0.34688657407407408</v>
      </c>
      <c r="KC277" s="6">
        <v>0.71829861111111115</v>
      </c>
      <c r="KD277" s="6">
        <v>0.76012731481481477</v>
      </c>
      <c r="KE277" s="7">
        <v>0.28515046296296298</v>
      </c>
      <c r="KF277" s="6">
        <v>0.47094907407407399</v>
      </c>
      <c r="KG277" s="6">
        <v>0.78820601851851857</v>
      </c>
      <c r="KH277" s="6">
        <v>1.220428240740741</v>
      </c>
      <c r="KI277" s="6">
        <v>0.54827546296296292</v>
      </c>
      <c r="KJ277" s="7">
        <v>1.0043518518518519</v>
      </c>
      <c r="KK277" s="6">
        <v>0.55608796296296292</v>
      </c>
      <c r="KL277" s="6">
        <v>1.2107291666666671</v>
      </c>
      <c r="KM277" s="6">
        <v>0.4934837962962963</v>
      </c>
      <c r="KN277" s="6">
        <v>1.050983796296296</v>
      </c>
      <c r="KO277" s="7">
        <v>0.60329861111111116</v>
      </c>
      <c r="KP277" s="6">
        <v>0.29105324074074068</v>
      </c>
      <c r="KQ277" s="6">
        <v>0.40106481481481482</v>
      </c>
      <c r="KR277" s="6">
        <v>1.0676620370370371</v>
      </c>
      <c r="KS277" s="6">
        <v>0.86026620370370366</v>
      </c>
      <c r="KT277" s="7">
        <v>1.1399074074074069</v>
      </c>
      <c r="KU277" s="6">
        <v>0.77030092592592592</v>
      </c>
      <c r="KV277" s="6">
        <v>0.83868055555555554</v>
      </c>
      <c r="KW277" s="6">
        <v>0.1728703703703704</v>
      </c>
      <c r="KX277" s="6">
        <v>0.47054398148148152</v>
      </c>
      <c r="KY277" s="7">
        <v>0.70677083333333335</v>
      </c>
      <c r="KZ277" s="6">
        <v>0.5034143518518519</v>
      </c>
      <c r="LA277" s="6">
        <v>1.0557291666666671</v>
      </c>
      <c r="LB277" s="6">
        <v>0.36974537037037042</v>
      </c>
      <c r="LC277" s="6">
        <v>1.12724537037037</v>
      </c>
      <c r="LD277" s="7">
        <v>1.0133912037037041</v>
      </c>
      <c r="LE277" s="6">
        <v>0.76263888888888887</v>
      </c>
      <c r="LF277" s="6">
        <v>0.76087962962962963</v>
      </c>
      <c r="LG277" s="6">
        <v>0.44680555555555562</v>
      </c>
      <c r="LH277" s="6">
        <v>1.1819212962962959</v>
      </c>
      <c r="LI277" s="7">
        <v>1.111064814814815</v>
      </c>
      <c r="LJ277" s="6">
        <v>0.36650462962962971</v>
      </c>
      <c r="LK277" s="6">
        <v>0.60956018518518518</v>
      </c>
      <c r="LL277" s="6">
        <v>1.1074999999999999</v>
      </c>
      <c r="LM277" s="6">
        <v>1.158761574074074</v>
      </c>
      <c r="LN277" s="7">
        <v>0.75305555555555559</v>
      </c>
      <c r="LO277" s="6">
        <v>0.7618287037037037</v>
      </c>
      <c r="LP277" s="6">
        <v>0.58403935185185185</v>
      </c>
      <c r="LQ277" s="6">
        <v>1.110034722222222</v>
      </c>
      <c r="LR277" s="6">
        <v>1.065393518518519</v>
      </c>
      <c r="LS277" s="7">
        <v>0.5433796296296296</v>
      </c>
      <c r="LT277" s="6">
        <v>0.38761574074074068</v>
      </c>
      <c r="LU277" s="6">
        <v>0.61613425925925924</v>
      </c>
      <c r="LV277" s="6">
        <v>1.1864236111111111</v>
      </c>
      <c r="LW277" s="6">
        <v>1.1290162037037039</v>
      </c>
      <c r="LX277" s="7">
        <v>0.8460185185185185</v>
      </c>
      <c r="LY277" s="6">
        <v>0.84299768518518514</v>
      </c>
      <c r="LZ277" s="6">
        <v>0.46841435185185187</v>
      </c>
      <c r="MA277" s="6">
        <v>0.69209490740740742</v>
      </c>
      <c r="MB277" s="6">
        <v>1.188194444444445</v>
      </c>
      <c r="MC277" s="7">
        <v>1.239131944444444</v>
      </c>
      <c r="MD277" s="6">
        <v>0.60829861111111116</v>
      </c>
      <c r="ME277" s="6">
        <v>1.1784375</v>
      </c>
      <c r="MF277" s="6">
        <v>0.8828125</v>
      </c>
      <c r="MG277" s="6">
        <v>0.70780092592592592</v>
      </c>
      <c r="MH277" s="7">
        <v>0.65590277777777772</v>
      </c>
      <c r="MI277" s="6">
        <v>1.1836458333333331</v>
      </c>
      <c r="MJ277" s="6">
        <v>1.1816666666666671</v>
      </c>
      <c r="MK277" s="6">
        <v>0.59550925925925924</v>
      </c>
      <c r="ML277" s="6">
        <v>0.30752314814814807</v>
      </c>
      <c r="MM277" s="7">
        <v>0.66031249999999997</v>
      </c>
      <c r="MN277" s="6">
        <v>0.6831018518518519</v>
      </c>
      <c r="MO277" s="6">
        <v>0.70628472222222227</v>
      </c>
      <c r="MP277" s="6">
        <v>1.0639467592592591</v>
      </c>
      <c r="MQ277" s="6">
        <v>1.2203009259259261</v>
      </c>
      <c r="MR277" s="7">
        <v>0.73181712962962964</v>
      </c>
      <c r="MS277" s="6">
        <v>1.0860185185185181</v>
      </c>
      <c r="MT277" s="6">
        <v>1.188657407407407</v>
      </c>
      <c r="MU277" s="6">
        <v>1.176921296296296</v>
      </c>
      <c r="MV277" s="6">
        <v>0.28942129629629632</v>
      </c>
      <c r="MW277" s="7">
        <v>1.091631944444444</v>
      </c>
      <c r="MX277" s="6">
        <v>0.18880787037037039</v>
      </c>
      <c r="MY277" s="6">
        <v>0.34186342592592589</v>
      </c>
      <c r="MZ277" s="6">
        <v>0.68109953703703707</v>
      </c>
      <c r="NA277" s="6">
        <v>0.60410879629629632</v>
      </c>
      <c r="NB277" s="7">
        <v>0.37638888888888888</v>
      </c>
      <c r="NC277" s="6">
        <v>0.60422453703703705</v>
      </c>
      <c r="ND277" s="6">
        <v>0.76175925925925925</v>
      </c>
      <c r="NE277" s="6">
        <v>0.62127314814814816</v>
      </c>
      <c r="NF277" s="6">
        <v>0.59658564814814818</v>
      </c>
      <c r="NG277" s="7">
        <v>0.21263888888888891</v>
      </c>
      <c r="NH277" s="6">
        <v>0.74942129629629628</v>
      </c>
      <c r="NI277" s="6">
        <v>0.65452546296296299</v>
      </c>
      <c r="NJ277" s="6">
        <v>0.74302083333333335</v>
      </c>
      <c r="NK277" s="6">
        <v>0.65622685185185181</v>
      </c>
      <c r="NL277" s="7">
        <v>0.37256944444444451</v>
      </c>
      <c r="NM277" s="6">
        <v>0.96547453703703701</v>
      </c>
      <c r="NN277" s="6">
        <v>0.71135416666666662</v>
      </c>
      <c r="NO277" s="6">
        <v>1.17525462962963</v>
      </c>
      <c r="NP277" s="6">
        <v>0.78945601851851854</v>
      </c>
      <c r="NQ277" s="7">
        <v>0.41098379629629628</v>
      </c>
      <c r="NR277" s="6">
        <v>0.30177083333333332</v>
      </c>
      <c r="NS277" s="6">
        <v>0.76222222222222225</v>
      </c>
      <c r="NT277" s="6">
        <v>1.259490740740741</v>
      </c>
      <c r="NU277" s="6">
        <v>0.75364583333333335</v>
      </c>
      <c r="NV277" s="7">
        <v>0.80781250000000004</v>
      </c>
      <c r="NW277" s="6">
        <v>0.71168981481481486</v>
      </c>
      <c r="NX277" s="6">
        <v>0.65271990740740737</v>
      </c>
      <c r="NY277" s="6">
        <v>0.8011342592592593</v>
      </c>
      <c r="NZ277" s="6">
        <v>0.67637731481481478</v>
      </c>
      <c r="OA277" s="7">
        <v>0.87348379629629624</v>
      </c>
      <c r="OB277" s="6">
        <v>1.180787037037037</v>
      </c>
      <c r="OC277" s="6">
        <v>1.1806597222222219</v>
      </c>
      <c r="OD277" s="6">
        <v>1.1846180555555561</v>
      </c>
      <c r="OE277" s="6">
        <v>0.76098379629629631</v>
      </c>
      <c r="OF277" s="7">
        <v>1.004189814814815</v>
      </c>
      <c r="OG277" s="6">
        <v>0.46464120370370371</v>
      </c>
      <c r="OH277" s="6">
        <v>1.1404745370370371</v>
      </c>
      <c r="OI277" s="6">
        <v>1.1239236111111111</v>
      </c>
      <c r="OJ277" s="6">
        <v>0.65342592592592597</v>
      </c>
      <c r="OK277" s="7">
        <v>1.162314814814815</v>
      </c>
      <c r="OL277" s="6">
        <v>0.61759259259259258</v>
      </c>
      <c r="OM277" s="6">
        <v>0.99438657407407405</v>
      </c>
      <c r="ON277" s="6">
        <v>0.75693287037037038</v>
      </c>
      <c r="OO277" s="6">
        <v>0.28466435185185179</v>
      </c>
      <c r="OP277" s="7">
        <v>1.114143518518518</v>
      </c>
      <c r="OQ277" s="6">
        <v>1.1487847222222221</v>
      </c>
      <c r="OS277" s="6">
        <v>0.58578703703703705</v>
      </c>
      <c r="OT277" s="6">
        <v>0.64531249999999996</v>
      </c>
      <c r="OU277" s="7">
        <v>0.66416666666666668</v>
      </c>
      <c r="OV277" s="6">
        <v>0.48168981481481482</v>
      </c>
      <c r="OW277" s="6">
        <v>1.193217592592593</v>
      </c>
      <c r="OX277" s="6">
        <v>1.182627314814815</v>
      </c>
      <c r="OY277" s="6">
        <v>0.51861111111111113</v>
      </c>
      <c r="OZ277" s="7">
        <v>0.63093750000000004</v>
      </c>
      <c r="PA277" s="6">
        <v>0.32724537037037038</v>
      </c>
      <c r="PB277" s="6">
        <v>0.36572916666666672</v>
      </c>
      <c r="PC277" s="6">
        <v>1.201053240740741</v>
      </c>
      <c r="PD277" s="6">
        <v>1.1815162037037039</v>
      </c>
      <c r="PE277" s="7">
        <v>0.2225347222222222</v>
      </c>
      <c r="PF277" s="6">
        <v>0.64428240740740739</v>
      </c>
      <c r="PG277" s="6">
        <v>0.47394675925925928</v>
      </c>
      <c r="PH277" s="6">
        <v>1.182268518518518</v>
      </c>
      <c r="PI277" s="6">
        <v>0.59909722222222217</v>
      </c>
      <c r="PJ277" s="7">
        <v>0.75805555555555559</v>
      </c>
      <c r="PK277" s="6">
        <v>0.61925925925925929</v>
      </c>
      <c r="PL277" s="6">
        <v>0.45774305555555561</v>
      </c>
      <c r="PM277" s="6">
        <v>0.78141203703703699</v>
      </c>
      <c r="PN277" s="6">
        <v>0.7596180555555555</v>
      </c>
      <c r="PO277" s="7">
        <v>0.86689814814814814</v>
      </c>
      <c r="PP277" s="6">
        <v>0.73805555555555558</v>
      </c>
      <c r="PQ277" s="6">
        <v>0.76034722222222217</v>
      </c>
      <c r="PR277" s="6">
        <v>0.23409722222222221</v>
      </c>
      <c r="PS277" s="6">
        <v>0.39738425925925919</v>
      </c>
      <c r="PT277" s="7">
        <v>0.75775462962962958</v>
      </c>
      <c r="PU277" s="6">
        <v>0.64350694444444445</v>
      </c>
      <c r="PV277" s="6">
        <v>0.55762731481481487</v>
      </c>
      <c r="PW277" s="6">
        <v>0.2951388888888889</v>
      </c>
      <c r="PX277" s="6">
        <v>0.47493055555555558</v>
      </c>
      <c r="PY277" s="7">
        <v>0.43909722222222219</v>
      </c>
      <c r="PZ277" s="6">
        <v>1.0643287037037039</v>
      </c>
      <c r="QA277" s="6">
        <v>0.38526620370370368</v>
      </c>
      <c r="QB277" s="6">
        <v>0.66457175925925926</v>
      </c>
      <c r="QC277" s="6">
        <v>0.32527777777777778</v>
      </c>
      <c r="QD277" s="7">
        <v>0.32920138888888889</v>
      </c>
      <c r="QE277" s="6">
        <v>0.61116898148148147</v>
      </c>
      <c r="QF277" s="6">
        <v>1.13181712962963</v>
      </c>
      <c r="QG277" s="6">
        <v>1.1326736111111111</v>
      </c>
      <c r="QH277" s="6">
        <v>0.65388888888888885</v>
      </c>
      <c r="QI277" s="7">
        <v>0.88975694444444442</v>
      </c>
      <c r="QJ277" s="6">
        <v>0.26768518518518519</v>
      </c>
      <c r="QK277" s="6">
        <v>1.051018518518519</v>
      </c>
      <c r="QL277" s="6">
        <v>0.38133101851851853</v>
      </c>
      <c r="QM277" s="6">
        <v>0.43460648148148151</v>
      </c>
      <c r="QN277" s="7">
        <v>0.66420138888888891</v>
      </c>
      <c r="QO277" s="6">
        <v>0.7525115740740741</v>
      </c>
      <c r="QP277" s="6">
        <v>0.54618055555555556</v>
      </c>
      <c r="QQ277" s="6">
        <v>0.6496643518518519</v>
      </c>
      <c r="QR277" s="6">
        <v>1.0494328703703699</v>
      </c>
      <c r="QS277" s="7">
        <v>0.96719907407407413</v>
      </c>
      <c r="QT277" s="6">
        <v>0.55000000000000004</v>
      </c>
      <c r="QU277" s="6">
        <v>0.3538425925925926</v>
      </c>
      <c r="QV277" s="6">
        <v>0.1177546296296296</v>
      </c>
      <c r="QW277" s="6">
        <v>1.176145833333333</v>
      </c>
      <c r="QX277" s="7">
        <v>1.235532407407407</v>
      </c>
      <c r="QY277" s="6">
        <v>1.1784490740740741</v>
      </c>
      <c r="QZ277" s="6">
        <v>1.0582754629629629</v>
      </c>
      <c r="RA277" s="6">
        <v>0.59960648148148143</v>
      </c>
      <c r="RB277" s="6">
        <v>0.32704861111111111</v>
      </c>
      <c r="RC277" s="7">
        <v>1.1876388888888889</v>
      </c>
      <c r="RD277" s="6">
        <v>0.64133101851851848</v>
      </c>
      <c r="RE277" s="6">
        <v>1.183217592592593</v>
      </c>
      <c r="RF277" s="6">
        <v>1.181006944444444</v>
      </c>
      <c r="RG277" s="6">
        <v>1.105</v>
      </c>
      <c r="RH277" s="7">
        <v>0.97841435185185188</v>
      </c>
      <c r="RI277" s="6">
        <v>2.6203703703703701E-2</v>
      </c>
      <c r="RJ277" s="6">
        <v>0.60559027777777774</v>
      </c>
      <c r="RK277" s="6">
        <v>1.1805671296296301</v>
      </c>
      <c r="RL277" s="6">
        <v>1.0673842592592591</v>
      </c>
      <c r="RM277" s="7">
        <v>0.77694444444444444</v>
      </c>
      <c r="RN277" s="6">
        <v>0.47866898148148151</v>
      </c>
      <c r="RO277" s="6">
        <v>1.18068287037037</v>
      </c>
      <c r="RP277" s="6">
        <v>0.73538194444444449</v>
      </c>
      <c r="RQ277" s="6">
        <v>0.42512731481481481</v>
      </c>
      <c r="RR277" s="7">
        <v>0.83343750000000005</v>
      </c>
      <c r="RS277" s="6">
        <v>0.98204861111111108</v>
      </c>
      <c r="RT277" s="6">
        <v>0.87311342592592589</v>
      </c>
      <c r="RU277" s="6">
        <v>0.99344907407407412</v>
      </c>
      <c r="RV277" s="6">
        <v>1.104930555555556</v>
      </c>
      <c r="RW277" s="7">
        <v>0.35523148148148148</v>
      </c>
      <c r="RX277" s="6">
        <v>0.86839120370370371</v>
      </c>
      <c r="RY277" s="6">
        <v>0.37148148148148152</v>
      </c>
      <c r="RZ277" s="6">
        <v>0.6331134259259259</v>
      </c>
      <c r="SA277" s="6">
        <v>0.69468750000000001</v>
      </c>
      <c r="SB277" s="7">
        <v>0.65348379629629627</v>
      </c>
      <c r="SC277" s="6">
        <v>0.33842592592592591</v>
      </c>
      <c r="SD277" s="6">
        <v>0.70932870370370371</v>
      </c>
      <c r="SE277" s="6">
        <v>0.73239583333333336</v>
      </c>
      <c r="SF277" s="6">
        <v>1.0773958333333331</v>
      </c>
      <c r="SG277" s="7">
        <v>0.33922453703703698</v>
      </c>
      <c r="SH277" s="6">
        <v>0.773900462962963</v>
      </c>
      <c r="SI277" s="6">
        <v>0.76232638888888893</v>
      </c>
      <c r="SJ277" s="6">
        <v>0.60362268518518514</v>
      </c>
      <c r="SK277" s="6">
        <v>0.44414351851851852</v>
      </c>
      <c r="SL277" s="7">
        <v>0.4428009259259259</v>
      </c>
      <c r="SM277" s="6">
        <v>0.28780092592592588</v>
      </c>
      <c r="SN277" s="6">
        <v>1.099606481481481</v>
      </c>
      <c r="SO277" s="6">
        <v>0.47822916666666659</v>
      </c>
      <c r="SP277" s="6">
        <v>0.61031250000000004</v>
      </c>
      <c r="SQ277" s="7">
        <v>1.171203703703704</v>
      </c>
      <c r="SR277" s="6">
        <v>0.46217592592592588</v>
      </c>
      <c r="SS277" s="6">
        <v>1.132916666666667</v>
      </c>
      <c r="ST277" s="6">
        <v>0.6729398148148148</v>
      </c>
      <c r="SU277" s="6">
        <v>1.185219907407407</v>
      </c>
      <c r="SV277" s="7">
        <v>0.60434027777777777</v>
      </c>
      <c r="SW277" s="6">
        <v>0.57943287037037039</v>
      </c>
      <c r="SX277" s="6">
        <v>0.47078703703703711</v>
      </c>
      <c r="SY277" s="6">
        <v>1.183472222222222</v>
      </c>
      <c r="SZ277" s="6">
        <v>0.39641203703703698</v>
      </c>
      <c r="TA277" s="7">
        <v>0.59184027777777781</v>
      </c>
      <c r="TB277" s="6">
        <v>0.85921296296296301</v>
      </c>
      <c r="TC277" s="6">
        <v>0.71481481481481479</v>
      </c>
      <c r="TD277" s="6">
        <v>0.64552083333333332</v>
      </c>
      <c r="TE277" s="6">
        <v>0.8649768518518518</v>
      </c>
      <c r="TF277" s="7">
        <v>1.178935185185185</v>
      </c>
      <c r="TG277" s="6">
        <v>0.69439814814814815</v>
      </c>
      <c r="TH277" s="6">
        <v>1.2203819444444439</v>
      </c>
      <c r="TI277" s="6">
        <v>0.2111689814814815</v>
      </c>
      <c r="TJ277" s="6">
        <v>0.52393518518518523</v>
      </c>
      <c r="TK277" s="7">
        <v>0.86214120370370373</v>
      </c>
      <c r="TL277" s="6">
        <v>0.87718750000000001</v>
      </c>
      <c r="TM277" s="6">
        <v>0.75387731481481479</v>
      </c>
      <c r="TN277" s="6">
        <v>0.40221064814814822</v>
      </c>
      <c r="TO277" s="6">
        <v>0.60898148148148146</v>
      </c>
      <c r="TP277" s="7">
        <v>0.4752662037037037</v>
      </c>
      <c r="TQ277" s="6">
        <v>1.1514120370370371</v>
      </c>
      <c r="TR277" s="6">
        <v>1.773148148148148E-2</v>
      </c>
      <c r="TS277" s="6">
        <v>1.1008796296296299</v>
      </c>
      <c r="TT277" s="6">
        <v>1.071886574074074</v>
      </c>
      <c r="TU277" s="7">
        <v>0.61815972222222226</v>
      </c>
      <c r="TV277" s="6">
        <v>1.0723495370370371</v>
      </c>
      <c r="TW277" s="6">
        <v>1.0853240740740739</v>
      </c>
      <c r="TX277" s="6">
        <v>0.75814814814814813</v>
      </c>
      <c r="TY277" s="6">
        <v>0.82094907407407403</v>
      </c>
      <c r="TZ277" s="7">
        <v>0.60366898148148151</v>
      </c>
      <c r="UA277" s="6">
        <v>0.72570601851851857</v>
      </c>
      <c r="UB277" s="6">
        <v>0.46927083333333341</v>
      </c>
      <c r="UC277" s="6">
        <v>1.1134606481481479</v>
      </c>
      <c r="UD277" s="6">
        <v>0.86115740740740743</v>
      </c>
      <c r="UE277" s="7">
        <v>1.0001388888888889</v>
      </c>
      <c r="UF277" s="6">
        <v>0.47641203703703711</v>
      </c>
      <c r="UG277" s="6">
        <v>1.183206018518518</v>
      </c>
      <c r="UH277" s="6">
        <v>0.50175925925925924</v>
      </c>
      <c r="UI277" s="6">
        <v>1.193622685185185</v>
      </c>
      <c r="UJ277" s="7">
        <v>0.79210648148148144</v>
      </c>
      <c r="UK277" s="6">
        <v>0.78045138888888888</v>
      </c>
      <c r="UL277" s="6">
        <v>1.0645486111111111</v>
      </c>
      <c r="UM277" s="6">
        <v>0.59475694444444449</v>
      </c>
      <c r="UN277" s="6">
        <v>0.65893518518518523</v>
      </c>
      <c r="UO277" s="7">
        <v>0.65822916666666664</v>
      </c>
      <c r="UP277" s="6">
        <v>0.86728009259259264</v>
      </c>
      <c r="UQ277" s="6">
        <v>1.126365740740741</v>
      </c>
      <c r="UR277" s="6">
        <v>1.131828703703704</v>
      </c>
      <c r="US277" s="6">
        <v>1.116030092592593</v>
      </c>
      <c r="UT277" s="7">
        <v>0.42002314814814817</v>
      </c>
      <c r="UU277" s="6">
        <v>0.79692129629629627</v>
      </c>
      <c r="UV277" s="6">
        <v>0.6635416666666667</v>
      </c>
      <c r="UW277" s="6">
        <v>0.57811342592592596</v>
      </c>
      <c r="UX277" s="6">
        <v>0.78278935185185183</v>
      </c>
      <c r="UY277" s="7">
        <v>0.71681712962962962</v>
      </c>
      <c r="UZ277" s="6">
        <v>1.190532407407408</v>
      </c>
      <c r="VA277" s="6">
        <v>0.24023148148148149</v>
      </c>
      <c r="VB277" s="6">
        <v>1.863425925925926E-2</v>
      </c>
      <c r="VC277" s="6">
        <v>1.068287037037037E-2</v>
      </c>
      <c r="VD277" s="7">
        <v>9.9652777777777778E-3</v>
      </c>
      <c r="VE277" s="6">
        <v>0.33840277777777777</v>
      </c>
      <c r="VF277" s="6">
        <v>1.115613425925926</v>
      </c>
      <c r="VG277" s="6">
        <v>0.33840277777777777</v>
      </c>
      <c r="VH277" s="6">
        <v>0.82556712962962964</v>
      </c>
      <c r="VI277" s="7">
        <v>1.184293981481481</v>
      </c>
      <c r="VJ277" s="6">
        <v>0.69089120370370372</v>
      </c>
      <c r="VK277" s="6">
        <v>0.6477546296296296</v>
      </c>
      <c r="VL277" s="6">
        <v>0.72298611111111111</v>
      </c>
      <c r="VM277" s="6">
        <v>1.1636111111111109</v>
      </c>
      <c r="VN277" s="7">
        <v>0.57512731481481483</v>
      </c>
      <c r="VO277" s="6">
        <v>1.1800347222222221</v>
      </c>
      <c r="VP277" s="6">
        <v>1.182106481481481</v>
      </c>
      <c r="VQ277" s="6">
        <v>0.6473726851851852</v>
      </c>
      <c r="VR277" s="6">
        <v>0.58328703703703699</v>
      </c>
      <c r="VS277" s="7">
        <v>1.16630787037037</v>
      </c>
      <c r="VT277" s="6">
        <v>0.75437500000000002</v>
      </c>
      <c r="VU277" s="6">
        <v>0.79881944444444442</v>
      </c>
      <c r="VV277" s="6">
        <v>0.28673611111111108</v>
      </c>
      <c r="VW277" s="6">
        <v>0.75491898148148151</v>
      </c>
      <c r="VX277" s="7">
        <v>1.2001504629629629</v>
      </c>
      <c r="VY277" s="6">
        <v>0.38130787037037039</v>
      </c>
      <c r="VZ277" s="6">
        <v>0.48508101851851848</v>
      </c>
      <c r="WA277" s="6">
        <v>0.71690972222222227</v>
      </c>
      <c r="WB277" s="6">
        <v>1.1869675925925931</v>
      </c>
      <c r="WC277" s="7">
        <v>0.791875</v>
      </c>
      <c r="WD277" s="6">
        <v>1.150405092592593</v>
      </c>
      <c r="WE277" s="6">
        <v>0.29428240740740741</v>
      </c>
      <c r="WF277" s="6">
        <v>0.87314814814814812</v>
      </c>
      <c r="WG277" s="6">
        <v>0.46510416666666671</v>
      </c>
      <c r="WH277" s="7">
        <v>1.2374421296296301</v>
      </c>
      <c r="WI277" s="6">
        <v>0.85</v>
      </c>
      <c r="WJ277" s="6">
        <v>0.73929398148148151</v>
      </c>
      <c r="WK277" s="6">
        <v>0.79746527777777776</v>
      </c>
      <c r="WL277" s="6">
        <v>0.76035879629629632</v>
      </c>
      <c r="WM277" s="7">
        <v>0.78885416666666663</v>
      </c>
      <c r="WN277" s="6">
        <v>0.66284722222222225</v>
      </c>
      <c r="WO277" s="6">
        <v>0.75701388888888888</v>
      </c>
      <c r="WP277" s="6">
        <v>0.7592592592592593</v>
      </c>
      <c r="WQ277" s="6">
        <v>0.75454861111111116</v>
      </c>
      <c r="WR277" s="7">
        <v>0.47519675925925919</v>
      </c>
      <c r="WS277" s="6">
        <v>1.1888773148148151</v>
      </c>
      <c r="WT277" s="6">
        <v>0.75585648148148143</v>
      </c>
      <c r="WU277" s="6">
        <v>0.85392361111111115</v>
      </c>
      <c r="WV277" s="6">
        <v>0.61853009259259262</v>
      </c>
      <c r="WW277" s="7">
        <v>0.3630902777777778</v>
      </c>
      <c r="WX277" s="6">
        <v>0.75814814814814813</v>
      </c>
      <c r="WY277" s="6">
        <v>0.27317129629629627</v>
      </c>
      <c r="WZ277" s="6">
        <v>0.59212962962962967</v>
      </c>
      <c r="XA277" s="6">
        <v>0.75545138888888885</v>
      </c>
      <c r="XB277" s="7">
        <v>0.78924768518518518</v>
      </c>
      <c r="XC277" s="6">
        <v>0.81130787037037033</v>
      </c>
      <c r="XD277" s="6">
        <v>0.1153356481481481</v>
      </c>
      <c r="XE277" s="6">
        <v>0.99288194444444444</v>
      </c>
      <c r="XF277" s="6">
        <v>0.47608796296296302</v>
      </c>
      <c r="XG277" s="7">
        <v>1.120868055555555</v>
      </c>
      <c r="XH277" s="6">
        <v>0.28552083333333328</v>
      </c>
      <c r="XI277" s="6">
        <v>1.031678240740741</v>
      </c>
      <c r="XJ277" s="6">
        <v>0.61114583333333339</v>
      </c>
      <c r="XK277" s="6">
        <v>0.76373842592592589</v>
      </c>
      <c r="XL277" s="7">
        <v>1.1787268518518521</v>
      </c>
      <c r="XM277" s="6">
        <v>0.76535879629629633</v>
      </c>
      <c r="XN277" s="6">
        <v>1.1656018518518521</v>
      </c>
      <c r="XO277" s="6">
        <v>0.46564814814814809</v>
      </c>
      <c r="XP277" s="6">
        <v>0.38466435185185183</v>
      </c>
      <c r="XQ277" s="7">
        <v>0.2948263888888889</v>
      </c>
      <c r="XR277" s="6">
        <v>0.28988425925925931</v>
      </c>
      <c r="XS277" s="6">
        <v>1.171053240740741</v>
      </c>
      <c r="XT277" s="6">
        <v>0.90438657407407408</v>
      </c>
      <c r="XU277" s="6">
        <v>1.208969907407407</v>
      </c>
      <c r="XV277" s="7">
        <v>0.67421296296296296</v>
      </c>
      <c r="XW277" s="6">
        <v>0.68596064814814817</v>
      </c>
      <c r="XX277" s="6">
        <v>0.57511574074074079</v>
      </c>
      <c r="XY277" s="6">
        <v>0.34552083333333328</v>
      </c>
      <c r="XZ277" s="6">
        <v>1.0550925925925929</v>
      </c>
      <c r="YA277" s="7">
        <v>0.25923611111111111</v>
      </c>
      <c r="YB277" s="6">
        <v>1.1669907407407409</v>
      </c>
      <c r="YC277" s="6">
        <v>1.1798379629629629</v>
      </c>
      <c r="YD277" s="6">
        <v>0.74129629629629634</v>
      </c>
      <c r="YE277" s="6">
        <v>0.29539351851851853</v>
      </c>
      <c r="YF277" s="7">
        <v>0.95854166666666663</v>
      </c>
      <c r="YG277" s="6">
        <v>0.2046064814814815</v>
      </c>
      <c r="YH277" s="6">
        <v>0.3374537037037037</v>
      </c>
      <c r="YI277" s="6">
        <v>0.4138310185185185</v>
      </c>
      <c r="YJ277" s="6">
        <v>1.2009375</v>
      </c>
      <c r="YK277" s="7">
        <v>0.75952546296296297</v>
      </c>
      <c r="YL277" s="6">
        <v>0.28309027777777779</v>
      </c>
      <c r="YM277" s="6">
        <v>1.000752314814815</v>
      </c>
      <c r="YN277" s="6">
        <v>1.0701620370370371</v>
      </c>
      <c r="YO277" s="6">
        <v>0.91332175925925929</v>
      </c>
      <c r="YP277" s="7">
        <v>1.2057870370370369</v>
      </c>
      <c r="YQ277" s="6">
        <v>0.97052083333333339</v>
      </c>
      <c r="YR277" s="6">
        <v>1.1956018518518521</v>
      </c>
      <c r="YS277" s="6">
        <v>1.174131944444444</v>
      </c>
      <c r="YT277" s="6">
        <v>1.203518518518518</v>
      </c>
      <c r="YU277" s="7">
        <v>1.0008101851851849</v>
      </c>
      <c r="YV277" s="6">
        <v>1.181203703703704</v>
      </c>
      <c r="YW277" s="6">
        <v>0.75420138888888888</v>
      </c>
      <c r="YX277" s="6">
        <v>0.61186342592592591</v>
      </c>
      <c r="YY277" s="6">
        <v>0.48539351851851847</v>
      </c>
      <c r="YZ277" s="7">
        <v>0.74912037037037038</v>
      </c>
      <c r="ZA277" s="6">
        <v>0.64792824074074074</v>
      </c>
      <c r="ZB277" s="6">
        <v>1.1889699074074069</v>
      </c>
      <c r="ZC277" s="6">
        <v>0.89261574074074079</v>
      </c>
      <c r="ZD277" s="6">
        <v>0.7530324074074074</v>
      </c>
      <c r="ZE277" s="7">
        <v>0.75218750000000001</v>
      </c>
      <c r="ZF277" s="6">
        <v>0.82590277777777776</v>
      </c>
      <c r="ZG277" s="6">
        <v>0.86974537037037036</v>
      </c>
      <c r="ZI277" s="6">
        <v>0.64833333333333332</v>
      </c>
      <c r="ZJ277" s="7">
        <v>1.1126041666666671</v>
      </c>
      <c r="ZK277" s="6">
        <v>0.76423611111111112</v>
      </c>
      <c r="ZL277" s="6">
        <v>1.09150462962963</v>
      </c>
      <c r="ZM277" s="6">
        <v>0.2850347222222222</v>
      </c>
      <c r="ZN277" s="6">
        <v>1.17431712962963</v>
      </c>
      <c r="ZO277" s="7">
        <v>0.76043981481481482</v>
      </c>
      <c r="ZP277" s="6">
        <v>1.16837962962963</v>
      </c>
      <c r="ZQ277" s="6">
        <v>0.69425925925925924</v>
      </c>
      <c r="ZR277" s="6">
        <v>0.8185648148148148</v>
      </c>
      <c r="ZS277" s="6">
        <v>0.76509259259259255</v>
      </c>
      <c r="ZT277" s="7">
        <v>1.0753819444444439</v>
      </c>
      <c r="ZU277" s="6">
        <v>1.177581018518518</v>
      </c>
      <c r="ZV277" s="6">
        <v>0.95458333333333334</v>
      </c>
      <c r="ZW277" s="6">
        <v>0.97743055555555558</v>
      </c>
      <c r="ZX277" s="6">
        <v>0.76059027777777777</v>
      </c>
      <c r="ZY277" s="7">
        <v>1.150636574074074</v>
      </c>
      <c r="ZZ277" s="6">
        <v>0.55928240740740742</v>
      </c>
      <c r="AAA277" s="6">
        <v>1.177847222222222</v>
      </c>
      <c r="AAB277" s="6">
        <v>0.76299768518518518</v>
      </c>
      <c r="AAC277" s="6">
        <v>0.60050925925925924</v>
      </c>
      <c r="AAD277" s="7">
        <v>1.106539351851852</v>
      </c>
      <c r="AAE277" s="6">
        <v>1.176400462962963</v>
      </c>
      <c r="AAF277" s="6">
        <v>1.3483796296296299E-2</v>
      </c>
      <c r="AAG277" s="6">
        <v>0.63347222222222221</v>
      </c>
      <c r="AAH277" s="6">
        <v>0.97795138888888888</v>
      </c>
      <c r="AAI277" s="7">
        <v>1.1691319444444439</v>
      </c>
      <c r="AAJ277" s="6">
        <v>1.1009490740740739</v>
      </c>
      <c r="AAK277" s="6">
        <v>0.47425925925925932</v>
      </c>
      <c r="AAL277" s="6">
        <v>0.6804513888888889</v>
      </c>
      <c r="AAM277" s="6">
        <v>1.040578703703704</v>
      </c>
      <c r="AAN277" s="7">
        <v>0.94</v>
      </c>
      <c r="AAO277" s="6">
        <v>1.0429629629629631</v>
      </c>
      <c r="AAP277" s="6">
        <v>0.38476851851851851</v>
      </c>
      <c r="AAQ277" s="6">
        <v>1.246458333333333</v>
      </c>
      <c r="AAR277" s="6">
        <v>0.97490740740740744</v>
      </c>
      <c r="AAS277" s="7">
        <v>0.93336805555555558</v>
      </c>
      <c r="AAT277" s="6">
        <v>0.75834490740740745</v>
      </c>
      <c r="AAU277" s="6">
        <v>0.7598611111111111</v>
      </c>
      <c r="AAV277" s="6">
        <v>1.222731481481482</v>
      </c>
      <c r="AAW277" s="6">
        <v>0.82337962962962963</v>
      </c>
      <c r="AAX277" s="7">
        <v>0.74440972222222224</v>
      </c>
      <c r="AAY277" s="6">
        <v>0.67965277777777777</v>
      </c>
      <c r="AAZ277" s="6">
        <v>0.76076388888888891</v>
      </c>
      <c r="ABA277" s="6">
        <v>0.7567476851851852</v>
      </c>
      <c r="ABB277" s="6">
        <v>0.85324074074074074</v>
      </c>
      <c r="ABC277" s="7">
        <v>0.25798611111111108</v>
      </c>
      <c r="ABD277" s="6">
        <v>0.71361111111111108</v>
      </c>
      <c r="ABE277" s="6">
        <v>1.1089120370370369</v>
      </c>
      <c r="ABF277" s="6">
        <v>1.1635185185185191</v>
      </c>
      <c r="ABG277" s="6">
        <v>1.177719907407407</v>
      </c>
      <c r="ABH277" s="7">
        <v>0.37474537037037042</v>
      </c>
      <c r="ABI277" s="6">
        <v>0.72488425925925926</v>
      </c>
      <c r="ABJ277" s="6">
        <v>1.122638888888889</v>
      </c>
      <c r="ABK277" s="6">
        <v>0.46354166666666669</v>
      </c>
      <c r="ABL277" s="6">
        <v>1.166736111111111</v>
      </c>
      <c r="ABM277" s="7">
        <v>1.049768518518519</v>
      </c>
      <c r="ABN277" s="6">
        <v>1.1843055555555559</v>
      </c>
      <c r="ABO277" s="6">
        <v>1.1970486111111109</v>
      </c>
      <c r="ABP277" s="6">
        <v>1.0078472222222219</v>
      </c>
      <c r="ABQ277" s="6">
        <v>1.04900462962963</v>
      </c>
      <c r="ABR277" s="7">
        <v>0.72719907407407403</v>
      </c>
      <c r="ABS277" s="6">
        <v>0.86010416666666667</v>
      </c>
      <c r="ABT277" s="6">
        <v>1.1602546296296301</v>
      </c>
      <c r="ABU277" s="6">
        <v>0.59530092592592587</v>
      </c>
      <c r="ABV277" s="6">
        <v>0.89827546296296301</v>
      </c>
      <c r="ABW277" s="7">
        <v>0.70550925925925922</v>
      </c>
      <c r="ABX277" s="6">
        <v>1.163148148148148</v>
      </c>
      <c r="ABY277" s="6">
        <v>0.76012731481481477</v>
      </c>
      <c r="ABZ277" s="6">
        <v>0.79435185185185186</v>
      </c>
      <c r="ACA277" s="6">
        <v>1.167118055555556</v>
      </c>
      <c r="ACB277" s="7">
        <v>0.97791666666666666</v>
      </c>
      <c r="ACC277" s="6">
        <v>0.62760416666666663</v>
      </c>
      <c r="ACD277" s="6">
        <v>0.63973379629629634</v>
      </c>
      <c r="ACE277" s="6">
        <v>7.7303240740740742E-2</v>
      </c>
      <c r="ACF277" s="6">
        <v>0.47920138888888891</v>
      </c>
      <c r="ACG277" s="7">
        <v>0.68086805555555552</v>
      </c>
      <c r="ACH277" s="6">
        <v>0.2540277777777778</v>
      </c>
      <c r="ACI277" s="6">
        <v>1.0957291666666671</v>
      </c>
      <c r="ACJ277" s="6">
        <v>0.71343749999999995</v>
      </c>
      <c r="ACK277" s="6">
        <v>0.71914351851851854</v>
      </c>
      <c r="ACL277" s="7">
        <v>0.48869212962962971</v>
      </c>
      <c r="ACM277" s="6">
        <v>1.179409722222222</v>
      </c>
      <c r="ACN277" s="6">
        <v>1.099861111111111</v>
      </c>
      <c r="ACO277" s="6">
        <v>0.47518518518518521</v>
      </c>
      <c r="ACP277" s="6">
        <v>0.63065972222222222</v>
      </c>
      <c r="ACQ277" s="7">
        <v>0.80971064814814819</v>
      </c>
      <c r="ACR277" s="6">
        <v>0.6889467592592593</v>
      </c>
      <c r="ACS277" s="6">
        <v>1.173240740740741</v>
      </c>
      <c r="ACT277" s="6">
        <v>0.59346064814814814</v>
      </c>
      <c r="ACU277" s="6">
        <v>0.47944444444444451</v>
      </c>
      <c r="ACV277" s="7">
        <v>1.1069907407407411</v>
      </c>
      <c r="ACW277" s="6">
        <v>0.43533564814814812</v>
      </c>
      <c r="ACX277" s="6">
        <v>0.37585648148148149</v>
      </c>
      <c r="ACY277" s="6">
        <v>0.47615740740740742</v>
      </c>
      <c r="ACZ277" s="6">
        <v>5.8946759259259261E-2</v>
      </c>
      <c r="ADA277" s="7">
        <v>0.90954861111111107</v>
      </c>
      <c r="ADB277" s="6">
        <v>0.30828703703703703</v>
      </c>
      <c r="ADC277" s="6">
        <v>2.042824074074074E-2</v>
      </c>
      <c r="ADD277" s="6">
        <v>0.38049768518518517</v>
      </c>
      <c r="ADE277" s="6">
        <v>1.0106365740740739</v>
      </c>
      <c r="ADF277" s="7">
        <v>0.42709490740740741</v>
      </c>
      <c r="ADG277" s="6">
        <v>1.243703703703704</v>
      </c>
      <c r="ADH277" s="6">
        <v>0.7119212962962963</v>
      </c>
      <c r="ADI277" s="6">
        <v>1.046365740740741</v>
      </c>
      <c r="ADJ277" s="6">
        <v>0.69317129629629626</v>
      </c>
      <c r="ADK277" s="7">
        <v>0.76103009259259258</v>
      </c>
      <c r="ADL277" s="6">
        <v>1.1593287037037041</v>
      </c>
      <c r="ADM277" s="6">
        <v>1.1917361111111111</v>
      </c>
      <c r="ADN277" s="6">
        <v>1.2352546296296301</v>
      </c>
      <c r="ADO277" s="6">
        <v>1.177430555555556</v>
      </c>
      <c r="ADP277" s="7">
        <v>1.181770833333333</v>
      </c>
      <c r="ADQ277" s="6">
        <v>1.19755787037037</v>
      </c>
      <c r="ADR277" s="6">
        <v>1.177662037037037</v>
      </c>
      <c r="ADS277" s="6">
        <v>1.3145023148148149</v>
      </c>
      <c r="ADT277" s="6">
        <v>1.211597222222222</v>
      </c>
      <c r="ADU277" s="7">
        <v>0.72673611111111114</v>
      </c>
      <c r="ADV277" s="6">
        <v>1.190671296296296</v>
      </c>
      <c r="ADW277" s="6">
        <v>1.170717592592593</v>
      </c>
      <c r="ADX277" s="6">
        <v>1.1677546296296299</v>
      </c>
      <c r="ADY277" s="6">
        <v>1.068055555555556</v>
      </c>
      <c r="ADZ277" s="7">
        <v>0.72146990740740746</v>
      </c>
      <c r="AEA277" s="6">
        <v>0.62825231481481481</v>
      </c>
      <c r="AEB277" s="6">
        <v>0.95822916666666669</v>
      </c>
      <c r="AEC277" s="6">
        <v>1.182800925925926</v>
      </c>
      <c r="AED277" s="6">
        <v>1.229340277777778</v>
      </c>
      <c r="AEE277" s="7">
        <v>1.198263888888889</v>
      </c>
      <c r="AEF277" s="6">
        <v>1.179409722222222</v>
      </c>
      <c r="AEG277" s="6">
        <v>1.222777777777778</v>
      </c>
      <c r="AEH277" s="6">
        <v>0.75843749999999999</v>
      </c>
      <c r="AEI277" s="6">
        <v>1.289837962962963</v>
      </c>
      <c r="AEJ277" s="7">
        <v>1.1851157407407411</v>
      </c>
      <c r="AEK277" s="6">
        <v>1.1739351851851849</v>
      </c>
      <c r="AEL277" s="6">
        <v>1.23537037037037</v>
      </c>
      <c r="AEM277" s="6">
        <v>1.012939814814815</v>
      </c>
      <c r="AEN277" s="6">
        <v>0.81785879629629632</v>
      </c>
      <c r="AEO277" s="7">
        <v>0.28605324074074068</v>
      </c>
      <c r="AEP277" s="6">
        <v>0.7357407407407407</v>
      </c>
      <c r="AEQ277" s="6">
        <v>1.0727083333333329</v>
      </c>
      <c r="AER277" s="6">
        <v>0.68089120370370371</v>
      </c>
      <c r="AES277" s="6">
        <v>1.0483217592592591</v>
      </c>
      <c r="AET277" s="7">
        <v>0.33648148148148149</v>
      </c>
      <c r="AEU277" s="6">
        <v>0.22677083333333331</v>
      </c>
      <c r="AEV277" s="6">
        <v>0.76075231481481487</v>
      </c>
      <c r="AEW277" s="6">
        <v>0.47337962962962971</v>
      </c>
      <c r="AEX277" s="6">
        <v>1.058668981481482</v>
      </c>
      <c r="AEY277" s="7">
        <v>0.56524305555555554</v>
      </c>
      <c r="AEZ277" s="6">
        <v>0.72266203703703702</v>
      </c>
      <c r="AFA277" s="6">
        <v>1.187731481481481</v>
      </c>
      <c r="AFB277" s="6">
        <v>0.2086226851851852</v>
      </c>
      <c r="AFC277" s="6">
        <v>0.15717592592592591</v>
      </c>
      <c r="AFD277" s="7">
        <v>0.29015046296296299</v>
      </c>
      <c r="AFE277" s="6">
        <v>0.62567129629629625</v>
      </c>
      <c r="AFF277" s="6">
        <v>0.47649305555555549</v>
      </c>
      <c r="AFG277" s="6">
        <v>0.86008101851851848</v>
      </c>
      <c r="AFH277" s="6">
        <v>0.33594907407407409</v>
      </c>
      <c r="AFI277" s="7">
        <v>1.1807407407407411</v>
      </c>
      <c r="AFJ277" s="6">
        <v>1.0659143518518519</v>
      </c>
      <c r="AFK277" s="6">
        <v>0.72328703703703701</v>
      </c>
      <c r="AFL277" s="6">
        <v>0.86836805555555552</v>
      </c>
      <c r="AFM277" s="6">
        <v>1.1834837962962961</v>
      </c>
      <c r="AFN277" s="7">
        <v>0.75034722222222228</v>
      </c>
      <c r="AFO277" s="6">
        <v>0.79256944444444444</v>
      </c>
      <c r="AFP277" s="6">
        <v>1.180289351851852</v>
      </c>
      <c r="AFQ277" s="6">
        <v>0.48633101851851851</v>
      </c>
      <c r="AFR277" s="6">
        <v>0.47341435185185188</v>
      </c>
      <c r="AFS277" s="7">
        <v>1.004305555555556</v>
      </c>
      <c r="AFT277" s="6">
        <v>0.83766203703703701</v>
      </c>
      <c r="AFU277" s="6">
        <v>0.82913194444444449</v>
      </c>
      <c r="AFV277" s="6">
        <v>0.64178240740740744</v>
      </c>
      <c r="AFW277" s="6">
        <v>0.95356481481481481</v>
      </c>
      <c r="AFX277" s="7">
        <v>1.002199074074074</v>
      </c>
      <c r="AFY277" s="6">
        <v>0.49586805555555558</v>
      </c>
      <c r="AFZ277" s="6">
        <v>0.45140046296296299</v>
      </c>
      <c r="AGA277" s="6">
        <v>0.81266203703703699</v>
      </c>
      <c r="AGB277" s="6">
        <v>0.31357638888888889</v>
      </c>
      <c r="AGC277" s="7">
        <v>1.051921296296296</v>
      </c>
      <c r="AGD277" s="6">
        <v>0.4466087962962963</v>
      </c>
      <c r="AGE277" s="6">
        <v>0.36219907407407409</v>
      </c>
      <c r="AGF277" s="6">
        <v>0.98370370370370375</v>
      </c>
      <c r="AGG277" s="6">
        <v>0.75832175925925926</v>
      </c>
      <c r="AGH277" s="7">
        <v>0.76700231481481485</v>
      </c>
      <c r="AGI277" s="6">
        <v>0.47769675925925931</v>
      </c>
      <c r="AGJ277" s="6">
        <v>0.55168981481481483</v>
      </c>
      <c r="AGK277" s="6">
        <v>1.1436111111111109</v>
      </c>
      <c r="AGL277" s="6">
        <v>0.6479166666666667</v>
      </c>
      <c r="AGM277" s="7">
        <v>0.77837962962962959</v>
      </c>
      <c r="AGN277" s="6">
        <v>0.75105324074074076</v>
      </c>
      <c r="AGO277" s="6">
        <v>0.6494212962962963</v>
      </c>
      <c r="AGP277" s="6">
        <v>0.77768518518518515</v>
      </c>
      <c r="AGQ277" s="6">
        <v>0.75659722222222225</v>
      </c>
      <c r="AGR277" s="7">
        <v>1.199849537037037</v>
      </c>
      <c r="AGS277" s="6">
        <v>1.112662037037037</v>
      </c>
      <c r="AGT277" s="6">
        <v>0.99239583333333337</v>
      </c>
      <c r="AGU277" s="6">
        <v>1.099976851851852</v>
      </c>
      <c r="AGV277" s="6">
        <v>0.67688657407407404</v>
      </c>
      <c r="AGW277" s="7">
        <v>1.061724537037037</v>
      </c>
      <c r="AGX277" s="6">
        <v>0.79571759259259256</v>
      </c>
      <c r="AGY277" s="6">
        <v>1.1064930555555561</v>
      </c>
      <c r="AGZ277" s="6">
        <v>1.128287037037037</v>
      </c>
      <c r="AHA277" s="6">
        <v>0.97341435185185188</v>
      </c>
      <c r="AHB277" s="7">
        <v>0.84181712962962962</v>
      </c>
      <c r="AHC277" s="6">
        <v>0.46650462962962957</v>
      </c>
      <c r="AHD277" s="6">
        <v>0.71692129629629631</v>
      </c>
      <c r="AHE277" s="6">
        <v>1.189583333333333</v>
      </c>
      <c r="AHF277" s="6">
        <v>1.0681597222222221</v>
      </c>
      <c r="AHG277" s="7">
        <v>1.0699652777777779</v>
      </c>
      <c r="AHH277" s="6">
        <v>0.65847222222222224</v>
      </c>
      <c r="AHI277" s="6">
        <v>0.3538310185185185</v>
      </c>
      <c r="AHJ277" s="6">
        <v>0.65579861111111115</v>
      </c>
      <c r="AHK277" s="6">
        <v>0.75469907407407411</v>
      </c>
      <c r="AHL277" s="7">
        <v>1.135706018518519</v>
      </c>
      <c r="AHM277" s="6">
        <v>0.92458333333333331</v>
      </c>
      <c r="AHN277" s="6">
        <v>0.64386574074074077</v>
      </c>
      <c r="AHO277" s="6">
        <v>0.59803240740740737</v>
      </c>
      <c r="AHP277" s="6">
        <v>1.193634259259259</v>
      </c>
      <c r="AHQ277" s="7">
        <v>0.98335648148148147</v>
      </c>
      <c r="AHR277" s="6">
        <v>0.29894675925925918</v>
      </c>
      <c r="AHS277" s="6">
        <v>0.96723379629629624</v>
      </c>
      <c r="AHT277" s="6">
        <v>0.43641203703703701</v>
      </c>
      <c r="AHU277" s="6">
        <v>0.78469907407407402</v>
      </c>
      <c r="AHV277" s="7">
        <v>0.3669560185185185</v>
      </c>
      <c r="AHW277" s="6">
        <v>1.184386574074074</v>
      </c>
      <c r="AHX277" s="6">
        <v>0.96548611111111116</v>
      </c>
      <c r="AHY277" s="6">
        <v>0.73298611111111112</v>
      </c>
      <c r="AHZ277" s="6">
        <v>1.1562268518518519</v>
      </c>
      <c r="AIA277" s="7">
        <v>0.77217592592592588</v>
      </c>
      <c r="AIB277" s="6">
        <v>0.47870370370370369</v>
      </c>
      <c r="AIC277" s="6">
        <v>0.74971064814814814</v>
      </c>
      <c r="AID277" s="6">
        <v>1.0006250000000001</v>
      </c>
      <c r="AIE277" s="6">
        <v>1.25880787037037</v>
      </c>
      <c r="AIF277" s="7">
        <v>0.51025462962962964</v>
      </c>
      <c r="AIG277" s="6">
        <v>1.174664351851852</v>
      </c>
      <c r="AIH277" s="6">
        <v>0.60302083333333334</v>
      </c>
      <c r="AII277" s="6">
        <v>1.1811574074074069</v>
      </c>
      <c r="AIJ277" s="6">
        <v>0.6988657407407407</v>
      </c>
      <c r="AIK277" s="7">
        <v>0.59265046296296298</v>
      </c>
      <c r="AIL277" s="6">
        <v>0.75805555555555559</v>
      </c>
      <c r="AIM277" s="6">
        <v>1.187824074074074</v>
      </c>
      <c r="AIN277" s="6">
        <v>0.7553009259259259</v>
      </c>
      <c r="AIO277" s="6">
        <v>1.1680208333333331</v>
      </c>
      <c r="AIP277" s="7">
        <v>0.69193287037037032</v>
      </c>
      <c r="AIQ277" s="6">
        <v>1.132048611111111</v>
      </c>
      <c r="AIR277" s="6">
        <v>0.80174768518518513</v>
      </c>
      <c r="AIS277" s="6">
        <v>1.1856134259259259</v>
      </c>
      <c r="AIT277" s="6">
        <v>1.1508217592592589</v>
      </c>
      <c r="AIU277" s="7">
        <v>0.97850694444444442</v>
      </c>
      <c r="AIV277" s="6">
        <v>1.2075231481481481</v>
      </c>
      <c r="AIW277" s="6">
        <v>0.70291666666666663</v>
      </c>
      <c r="AIX277" s="6">
        <v>1.131226851851852</v>
      </c>
      <c r="AIY277" s="6">
        <v>0.79037037037037039</v>
      </c>
      <c r="AIZ277" s="7">
        <v>0.76057870370370373</v>
      </c>
      <c r="AJA277" s="6">
        <v>1.262835648148148</v>
      </c>
      <c r="AJB277" s="6">
        <v>1.2127430555555561</v>
      </c>
      <c r="AJC277" s="6">
        <v>0.64124999999999999</v>
      </c>
      <c r="AJD277" s="6">
        <v>0.75505787037037042</v>
      </c>
      <c r="AJE277" s="7">
        <v>0.74946759259259255</v>
      </c>
      <c r="AJF277" s="6">
        <v>1.159293981481482</v>
      </c>
      <c r="AJG277" s="6">
        <v>0.85319444444444448</v>
      </c>
      <c r="AJH277" s="6">
        <v>0.71160879629629625</v>
      </c>
      <c r="AJI277" s="6">
        <v>0.47881944444444452</v>
      </c>
      <c r="AJJ277" s="7">
        <v>0.82625000000000004</v>
      </c>
      <c r="AJK277" s="6">
        <v>0.75237268518518519</v>
      </c>
      <c r="AJL277" s="6">
        <v>0.72769675925925925</v>
      </c>
      <c r="AJM277" s="6">
        <v>0.78813657407407411</v>
      </c>
      <c r="AJN277" s="6">
        <v>0.46712962962962962</v>
      </c>
      <c r="AJO277" s="7">
        <v>0.15881944444444451</v>
      </c>
      <c r="AJP277" s="6">
        <v>1.2339699074074071</v>
      </c>
      <c r="AJQ277" s="6">
        <v>0.27807870370370369</v>
      </c>
      <c r="AJR277" s="6">
        <v>0.24662037037037041</v>
      </c>
      <c r="AJS277" s="6">
        <v>0.2393402777777778</v>
      </c>
      <c r="AJT277" s="7">
        <v>0.75446759259259255</v>
      </c>
      <c r="AJU277" s="6">
        <v>1.080914351851852</v>
      </c>
      <c r="AJV277" s="6">
        <v>0.74111111111111116</v>
      </c>
      <c r="AJW277" s="6">
        <v>0.2408912037037037</v>
      </c>
      <c r="AJX277" s="6">
        <v>0.47517361111111112</v>
      </c>
      <c r="AJY277" s="7">
        <v>2.524305555555556E-2</v>
      </c>
      <c r="AJZ277" s="6">
        <v>1.17650462962963</v>
      </c>
      <c r="AKA277" s="6">
        <v>0.18908564814814821</v>
      </c>
      <c r="AKB277" s="6">
        <v>0.71194444444444449</v>
      </c>
      <c r="AKC277" s="6">
        <v>0.80259259259259264</v>
      </c>
      <c r="AKD277" s="7">
        <v>0.78891203703703705</v>
      </c>
      <c r="AKE277" s="6">
        <v>0.72077546296296291</v>
      </c>
      <c r="AKF277" s="6">
        <v>0.32945601851851852</v>
      </c>
      <c r="AKG277" s="6">
        <v>0.64788194444444447</v>
      </c>
      <c r="AKH277" s="6">
        <v>0.75563657407407403</v>
      </c>
      <c r="AKI277" s="7">
        <v>0.75797453703703699</v>
      </c>
      <c r="AKJ277" s="6">
        <v>1.0748958333333329</v>
      </c>
      <c r="AKK277" s="6">
        <v>1.107951388888889</v>
      </c>
      <c r="AKL277" s="6">
        <v>0.71962962962962962</v>
      </c>
      <c r="AKM277" s="6">
        <v>0.46188657407407407</v>
      </c>
      <c r="AKN277" s="7">
        <v>0.60024305555555557</v>
      </c>
      <c r="AKO277" s="6">
        <v>1.184710648148148</v>
      </c>
      <c r="AKP277" s="6">
        <v>1.1198495370370369</v>
      </c>
      <c r="AKQ277" s="6">
        <v>0.85695601851851855</v>
      </c>
      <c r="AKR277" s="6">
        <v>0.29054398148148147</v>
      </c>
      <c r="AKS277" s="7">
        <v>0.71913194444444439</v>
      </c>
      <c r="AKT277" s="6">
        <v>0.75182870370370369</v>
      </c>
      <c r="AKU277" s="6">
        <v>1.1801504629629631</v>
      </c>
      <c r="AKV277" s="6">
        <v>0.46679398148148149</v>
      </c>
      <c r="AKW277" s="6">
        <v>0.6388773148148148</v>
      </c>
      <c r="AKX277" s="7">
        <v>0.71528935185185183</v>
      </c>
      <c r="AKY277" s="6">
        <v>0.765625</v>
      </c>
      <c r="AKZ277" s="6">
        <v>0.71577546296296302</v>
      </c>
      <c r="ALA277" s="6">
        <v>0.63560185185185181</v>
      </c>
      <c r="ALB277" s="6">
        <v>2.6921296296296301E-2</v>
      </c>
      <c r="ALC277" s="7">
        <v>1.1222800925925931</v>
      </c>
      <c r="ALD277" s="6">
        <v>0.82430555555555551</v>
      </c>
      <c r="ALE277" s="6">
        <v>0.60020833333333334</v>
      </c>
      <c r="ALF277" s="6">
        <v>0.37641203703703702</v>
      </c>
      <c r="ALG277" s="6">
        <v>0.94734953703703706</v>
      </c>
      <c r="ALH277" s="7">
        <v>0.75278935185185181</v>
      </c>
      <c r="ALI277" s="6">
        <v>1.1796875</v>
      </c>
      <c r="ALJ277" s="6">
        <v>0.53354166666666669</v>
      </c>
      <c r="ALK277" s="6">
        <v>1.1153819444444439</v>
      </c>
      <c r="ALL277" s="6">
        <v>1.176412037037037</v>
      </c>
      <c r="ALM277" s="7">
        <v>1.168275462962963</v>
      </c>
    </row>
    <row r="278" spans="1:1001" x14ac:dyDescent="0.45">
      <c r="A278" s="1" t="s">
        <v>277</v>
      </c>
      <c r="B278" s="6">
        <v>0.63597222222222227</v>
      </c>
      <c r="C278" s="6">
        <v>1.065775462962963</v>
      </c>
      <c r="D278" s="6">
        <v>0.50104166666666672</v>
      </c>
      <c r="E278" s="6">
        <v>0.96178240740740739</v>
      </c>
      <c r="F278" s="7">
        <v>1.1729861111111111</v>
      </c>
      <c r="G278" s="6">
        <v>0.73828703703703702</v>
      </c>
      <c r="H278" s="6">
        <v>0.73629629629629634</v>
      </c>
      <c r="I278" s="6">
        <v>1.0284953703703701</v>
      </c>
      <c r="J278" s="6">
        <v>0.80115740740740737</v>
      </c>
      <c r="K278" s="7">
        <v>0.72311342592592598</v>
      </c>
      <c r="L278" s="6">
        <v>0.57065972222222228</v>
      </c>
      <c r="M278" s="6">
        <v>1.079918981481482</v>
      </c>
      <c r="N278" s="6">
        <v>1.1815162037037039</v>
      </c>
      <c r="O278" s="6">
        <v>0.64206018518518515</v>
      </c>
      <c r="P278" s="7">
        <v>1.181979166666667</v>
      </c>
      <c r="Q278" s="6">
        <v>1.118344907407407</v>
      </c>
      <c r="R278" s="6">
        <v>0.59871527777777778</v>
      </c>
      <c r="S278" s="6">
        <v>0.72835648148148147</v>
      </c>
      <c r="T278" s="6">
        <v>0.98429398148148151</v>
      </c>
      <c r="U278" s="7">
        <v>0.62951388888888893</v>
      </c>
      <c r="V278" s="6">
        <v>0.71998842592592593</v>
      </c>
      <c r="W278" s="6">
        <v>0.16025462962962961</v>
      </c>
      <c r="X278" s="6">
        <v>0.61854166666666666</v>
      </c>
      <c r="Y278" s="6">
        <v>1.1784143518518519</v>
      </c>
      <c r="Z278" s="7">
        <v>2.319641203703704</v>
      </c>
      <c r="AA278" s="6">
        <v>0.37074074074074082</v>
      </c>
      <c r="AB278" s="6">
        <v>0.1736921296296296</v>
      </c>
      <c r="AC278" s="6">
        <v>0.44026620370370367</v>
      </c>
      <c r="AD278" s="6">
        <v>1.1010185185185191</v>
      </c>
      <c r="AE278" s="7">
        <v>1.144016203703704</v>
      </c>
      <c r="AF278" s="6">
        <v>0.69954861111111111</v>
      </c>
      <c r="AG278" s="6">
        <v>0.95354166666666662</v>
      </c>
      <c r="AH278" s="6">
        <v>1.1354629629629629</v>
      </c>
      <c r="AI278" s="6">
        <v>1.321759259259259E-2</v>
      </c>
      <c r="AJ278" s="7">
        <v>0.1998958333333333</v>
      </c>
      <c r="AK278" s="6">
        <v>1.1828356481481479</v>
      </c>
      <c r="AL278" s="6">
        <v>1.1059375</v>
      </c>
      <c r="AM278" s="6">
        <v>0.60023148148148153</v>
      </c>
      <c r="AN278" s="6">
        <v>0.72166666666666668</v>
      </c>
      <c r="AO278" s="7">
        <v>0.27912037037037041</v>
      </c>
      <c r="AP278" s="6">
        <v>0.60589120370370375</v>
      </c>
      <c r="AQ278" s="6">
        <v>0.5929861111111111</v>
      </c>
      <c r="AR278" s="6">
        <v>0.71380787037037041</v>
      </c>
      <c r="AS278" s="6">
        <v>0.75200231481481483</v>
      </c>
      <c r="AT278" s="7">
        <v>0.64650462962962962</v>
      </c>
      <c r="AU278" s="6">
        <v>0.66956018518518523</v>
      </c>
      <c r="AV278" s="6">
        <v>0.62557870370370372</v>
      </c>
      <c r="AW278" s="6">
        <v>1.0469097222222219</v>
      </c>
      <c r="AX278" s="6">
        <v>0.65653935185185186</v>
      </c>
      <c r="AY278" s="7">
        <v>0.60817129629629629</v>
      </c>
      <c r="AZ278" s="6">
        <v>0.28230324074074081</v>
      </c>
      <c r="BA278" s="6">
        <v>0.69684027777777779</v>
      </c>
      <c r="BB278" s="6">
        <v>1.0890856481481479</v>
      </c>
      <c r="BC278" s="6">
        <v>1.174895833333333</v>
      </c>
      <c r="BD278" s="7">
        <v>1.2099652777777781</v>
      </c>
      <c r="BE278" s="6">
        <v>1.175474537037037</v>
      </c>
      <c r="BF278" s="6">
        <v>0.72487268518518522</v>
      </c>
      <c r="BG278" s="6">
        <v>0.87155092592592598</v>
      </c>
      <c r="BH278" s="6">
        <v>0.48068287037037039</v>
      </c>
      <c r="BI278" s="7">
        <v>0.60964120370370367</v>
      </c>
      <c r="BJ278" s="6">
        <v>0.39142361111111112</v>
      </c>
      <c r="BK278" s="6">
        <v>0.75375000000000003</v>
      </c>
      <c r="BL278" s="6">
        <v>0.75019675925925922</v>
      </c>
      <c r="BM278" s="6">
        <v>0.64327546296296301</v>
      </c>
      <c r="BN278" s="7">
        <v>0.66859953703703701</v>
      </c>
      <c r="BO278" s="6">
        <v>0.43449074074074068</v>
      </c>
      <c r="BP278" s="6">
        <v>0.98063657407407412</v>
      </c>
      <c r="BQ278" s="6">
        <v>0.60082175925925929</v>
      </c>
      <c r="BR278" s="6">
        <v>0.74723379629629627</v>
      </c>
      <c r="BS278" s="7">
        <v>1.0417939814814809</v>
      </c>
      <c r="BT278" s="6">
        <v>0.26783564814814809</v>
      </c>
      <c r="BU278" s="6">
        <v>1.176064814814815</v>
      </c>
      <c r="BV278" s="6">
        <v>1.1154050925925929</v>
      </c>
      <c r="BW278" s="6">
        <v>0.97991898148148149</v>
      </c>
      <c r="BX278" s="7">
        <v>0.75590277777777781</v>
      </c>
      <c r="BY278" s="6">
        <v>1.166481481481481</v>
      </c>
      <c r="BZ278" s="6">
        <v>0.28247685185185178</v>
      </c>
      <c r="CA278" s="6">
        <v>0.7157175925925926</v>
      </c>
      <c r="CB278" s="6">
        <v>0.73002314814814817</v>
      </c>
      <c r="CC278" s="7">
        <v>0.45914351851851848</v>
      </c>
      <c r="CD278" s="6">
        <v>0.71722222222222221</v>
      </c>
      <c r="CE278" s="6">
        <v>0.62722222222222224</v>
      </c>
      <c r="CF278" s="6">
        <v>0.57063657407407409</v>
      </c>
      <c r="CG278" s="6">
        <v>0.3049074074074074</v>
      </c>
      <c r="CH278" s="7">
        <v>1.7326388888888891E-2</v>
      </c>
      <c r="CI278" s="6">
        <v>0.75087962962962962</v>
      </c>
      <c r="CJ278" s="6">
        <v>6.9791666666666674E-3</v>
      </c>
      <c r="CK278" s="6">
        <v>0.38805555555555549</v>
      </c>
      <c r="CL278" s="6">
        <v>0.27035879629629628</v>
      </c>
      <c r="CM278" s="7">
        <v>0.33259259259259261</v>
      </c>
      <c r="CN278" s="6">
        <v>1.0898495370370369</v>
      </c>
      <c r="CO278" s="6">
        <v>0.77384259259259258</v>
      </c>
      <c r="CP278" s="6">
        <v>0.28418981481481481</v>
      </c>
      <c r="CQ278" s="6">
        <v>1.0726851851851851</v>
      </c>
      <c r="CR278" s="7">
        <v>0.75975694444444442</v>
      </c>
      <c r="CS278" s="6">
        <v>0.55766203703703698</v>
      </c>
      <c r="CT278" s="6">
        <v>0.85075231481481484</v>
      </c>
      <c r="CU278" s="6">
        <v>0.61788194444444444</v>
      </c>
      <c r="CV278" s="6">
        <v>0.7297569444444445</v>
      </c>
      <c r="CW278" s="7">
        <v>0.4447800925925926</v>
      </c>
      <c r="CX278" s="6">
        <v>1.0789699074074079</v>
      </c>
      <c r="CY278" s="6">
        <v>0.99700231481481483</v>
      </c>
      <c r="CZ278" s="6">
        <v>0.96893518518518518</v>
      </c>
      <c r="DA278" s="6">
        <v>0.75723379629629628</v>
      </c>
      <c r="DB278" s="7">
        <v>1.146493055555555</v>
      </c>
      <c r="DC278" s="6">
        <v>0.75351851851851848</v>
      </c>
      <c r="DD278" s="6">
        <v>0.76896990740740745</v>
      </c>
      <c r="DE278" s="6">
        <v>0.79052083333333334</v>
      </c>
      <c r="DF278" s="6">
        <v>0.8447337962962963</v>
      </c>
      <c r="DG278" s="7">
        <v>0.50302083333333336</v>
      </c>
      <c r="DH278" s="6">
        <v>0.62567129629629625</v>
      </c>
      <c r="DI278" s="6">
        <v>0.84844907407407411</v>
      </c>
      <c r="DJ278" s="6">
        <v>0.7571296296296296</v>
      </c>
      <c r="DK278" s="6">
        <v>1.5868055555555559E-2</v>
      </c>
      <c r="DL278" s="7">
        <v>0.60851851851851857</v>
      </c>
      <c r="DM278" s="6">
        <v>0.8205324074074074</v>
      </c>
      <c r="DN278" s="6">
        <v>0.75587962962962962</v>
      </c>
      <c r="DO278" s="6">
        <v>0.65188657407407402</v>
      </c>
      <c r="DP278" s="6">
        <v>1.105497685185185</v>
      </c>
      <c r="DQ278" s="7">
        <v>1.1778819444444439</v>
      </c>
      <c r="DR278" s="6">
        <v>0.60719907407407403</v>
      </c>
      <c r="DS278" s="6">
        <v>1.1856018518518521</v>
      </c>
      <c r="DT278" s="6">
        <v>1.0517592592592591</v>
      </c>
      <c r="DU278" s="6">
        <v>0.66304398148148147</v>
      </c>
      <c r="DV278" s="7">
        <v>1.22337962962963E-2</v>
      </c>
      <c r="DW278" s="6">
        <v>0.7556018518518518</v>
      </c>
      <c r="DX278" s="6">
        <v>0.78787037037037033</v>
      </c>
      <c r="DY278" s="6">
        <v>1.191944444444444</v>
      </c>
      <c r="DZ278" s="6">
        <v>0.85354166666666664</v>
      </c>
      <c r="EA278" s="7">
        <v>0.76271990740740736</v>
      </c>
      <c r="EB278" s="6">
        <v>0.75432870370370375</v>
      </c>
      <c r="EC278" s="6">
        <v>0.45222222222222219</v>
      </c>
      <c r="ED278" s="6">
        <v>0.4974884259259259</v>
      </c>
      <c r="EE278" s="6">
        <v>1.063680555555556</v>
      </c>
      <c r="EF278" s="7">
        <v>1.209918981481481</v>
      </c>
      <c r="EG278" s="6">
        <v>0.35409722222222217</v>
      </c>
      <c r="EH278" s="6">
        <v>1.104560185185185</v>
      </c>
      <c r="EI278" s="6">
        <v>1.1104976851851851</v>
      </c>
      <c r="EJ278" s="6">
        <v>0.59240740740740738</v>
      </c>
      <c r="EK278" s="7">
        <v>1.178599537037037</v>
      </c>
      <c r="EL278" s="6">
        <v>1.0268981481481481</v>
      </c>
      <c r="EM278" s="6">
        <v>0.70332175925925922</v>
      </c>
      <c r="EN278" s="6">
        <v>1.042743055555555</v>
      </c>
      <c r="EO278" s="6">
        <v>1.0012847222222221</v>
      </c>
      <c r="EP278" s="7">
        <v>0.47297453703703701</v>
      </c>
      <c r="EQ278" s="6">
        <v>0.62768518518518523</v>
      </c>
      <c r="ER278" s="6">
        <v>1.176180555555556</v>
      </c>
      <c r="ES278" s="6">
        <v>1.003506944444444</v>
      </c>
      <c r="ET278" s="6">
        <v>1.1976851851851851</v>
      </c>
      <c r="EU278" s="7">
        <v>0.59429398148148149</v>
      </c>
      <c r="EV278" s="6">
        <v>0.68776620370370367</v>
      </c>
      <c r="EW278" s="6">
        <v>0.19685185185185189</v>
      </c>
      <c r="EX278" s="6">
        <v>0.61796296296296294</v>
      </c>
      <c r="EY278" s="6">
        <v>0.71840277777777772</v>
      </c>
      <c r="EZ278" s="7">
        <v>1.163564814814815</v>
      </c>
      <c r="FA278" s="6">
        <v>1.177233796296296</v>
      </c>
      <c r="FB278" s="6">
        <v>0.30550925925925931</v>
      </c>
      <c r="FC278" s="6">
        <v>1.060300925925926</v>
      </c>
      <c r="FD278" s="6">
        <v>0.68949074074074079</v>
      </c>
      <c r="FE278" s="7">
        <v>0.78803240740740743</v>
      </c>
      <c r="FF278" s="6">
        <v>0.50988425925925929</v>
      </c>
      <c r="FG278" s="6">
        <v>0.66276620370370365</v>
      </c>
      <c r="FH278" s="6">
        <v>0.64934027777777781</v>
      </c>
      <c r="FI278" s="6">
        <v>0.53656250000000005</v>
      </c>
      <c r="FJ278" s="7">
        <v>0.61567129629629624</v>
      </c>
      <c r="FK278" s="6">
        <v>0.76171296296296298</v>
      </c>
      <c r="FL278" s="6">
        <v>0.75259259259259259</v>
      </c>
      <c r="FM278" s="6">
        <v>0.37453703703703711</v>
      </c>
      <c r="FN278" s="6">
        <v>0.55368055555555551</v>
      </c>
      <c r="FO278" s="7">
        <v>0.28670138888888891</v>
      </c>
      <c r="FP278" s="6">
        <v>1.149456018518519</v>
      </c>
      <c r="FQ278" s="6">
        <v>0.80548611111111112</v>
      </c>
      <c r="FR278" s="6">
        <v>1.1645833333333331</v>
      </c>
      <c r="FS278" s="6">
        <v>1.167083333333333</v>
      </c>
      <c r="FT278" s="7">
        <v>1.2350925925925931</v>
      </c>
      <c r="FU278" s="6">
        <v>0.28465277777777781</v>
      </c>
      <c r="FV278" s="6">
        <v>0.40431712962962962</v>
      </c>
      <c r="FW278" s="6">
        <v>1.0993518518518519</v>
      </c>
      <c r="FX278" s="6">
        <v>0.77605324074074078</v>
      </c>
      <c r="FY278" s="7">
        <v>1.0396875000000001</v>
      </c>
      <c r="FZ278" s="6">
        <v>0.45366898148148149</v>
      </c>
      <c r="GA278" s="6">
        <v>0.97238425925925931</v>
      </c>
      <c r="GB278" s="6">
        <v>0.47892361111111109</v>
      </c>
      <c r="GC278" s="6">
        <v>0.74832175925925926</v>
      </c>
      <c r="GD278" s="7">
        <v>0.46641203703703699</v>
      </c>
      <c r="GE278" s="6">
        <v>1.2381712962962961</v>
      </c>
      <c r="GF278" s="6">
        <v>1.0948263888888889</v>
      </c>
      <c r="GG278" s="6">
        <v>0.80843750000000003</v>
      </c>
      <c r="GH278" s="6">
        <v>0.65437500000000004</v>
      </c>
      <c r="GI278" s="7">
        <v>0.49452546296296301</v>
      </c>
      <c r="GJ278" s="6">
        <v>0.65623842592592596</v>
      </c>
      <c r="GK278" s="6">
        <v>1.1571990740740741</v>
      </c>
      <c r="GL278" s="6">
        <v>0.71090277777777777</v>
      </c>
      <c r="GM278" s="6">
        <v>0.35012731481481479</v>
      </c>
      <c r="GN278" s="7">
        <v>0.70952546296296293</v>
      </c>
      <c r="GO278" s="6">
        <v>0.45759259259259261</v>
      </c>
      <c r="GP278" s="6">
        <v>0.67486111111111113</v>
      </c>
      <c r="GQ278" s="6">
        <v>0.37069444444444438</v>
      </c>
      <c r="GR278" s="6">
        <v>0.60005787037037039</v>
      </c>
      <c r="GS278" s="7">
        <v>1.1782291666666671</v>
      </c>
      <c r="GT278" s="6">
        <v>1.154837962962963</v>
      </c>
      <c r="GU278" s="6">
        <v>0.66177083333333331</v>
      </c>
      <c r="GV278" s="6">
        <v>0.75678240740740743</v>
      </c>
      <c r="GW278" s="6">
        <v>0.6338773148148148</v>
      </c>
      <c r="GX278" s="7">
        <v>0.48532407407407407</v>
      </c>
      <c r="GY278" s="6">
        <v>1.8599537037037039E-2</v>
      </c>
      <c r="GZ278" s="6">
        <v>1.126423611111111</v>
      </c>
      <c r="HA278" s="6">
        <v>1.0965740740740739</v>
      </c>
      <c r="HB278" s="6">
        <v>1.1701388888888891</v>
      </c>
      <c r="HC278" s="7">
        <v>0.75456018518518519</v>
      </c>
      <c r="HD278" s="6">
        <v>0.74241898148148144</v>
      </c>
      <c r="HE278" s="6">
        <v>1.0327546296296299</v>
      </c>
      <c r="HF278" s="6">
        <v>1.183796296296296</v>
      </c>
      <c r="HG278" s="6">
        <v>0.26049768518518518</v>
      </c>
      <c r="HH278" s="7">
        <v>1.1170486111111111</v>
      </c>
      <c r="HI278" s="6">
        <v>1.171701388888889</v>
      </c>
      <c r="HJ278" s="6">
        <v>0.81915509259259256</v>
      </c>
      <c r="HK278" s="6">
        <v>1.201273148148148</v>
      </c>
      <c r="HL278" s="6">
        <v>0.49869212962962961</v>
      </c>
      <c r="HM278" s="7">
        <v>1.180393518518519</v>
      </c>
      <c r="HN278" s="6">
        <v>0.64373842592592589</v>
      </c>
      <c r="HO278" s="6">
        <v>0.75454861111111116</v>
      </c>
      <c r="HP278" s="6">
        <v>0.73380787037037032</v>
      </c>
      <c r="HQ278" s="6">
        <v>0.59059027777777773</v>
      </c>
      <c r="HR278" s="7">
        <v>1.1778009259259259</v>
      </c>
      <c r="HS278" s="6">
        <v>0.7628935185185185</v>
      </c>
      <c r="HT278" s="6">
        <v>0.24429398148148149</v>
      </c>
      <c r="HU278" s="6">
        <v>1.103634259259259</v>
      </c>
      <c r="HV278" s="6">
        <v>1.114143518518518</v>
      </c>
      <c r="HW278" s="7">
        <v>0.42901620370370369</v>
      </c>
      <c r="HX278" s="6">
        <v>0.93006944444444439</v>
      </c>
      <c r="HY278" s="6">
        <v>0.59681712962962963</v>
      </c>
      <c r="HZ278" s="6">
        <v>0.46568287037037043</v>
      </c>
      <c r="IA278" s="6">
        <v>0.46157407407407408</v>
      </c>
      <c r="IB278" s="7">
        <v>0.3036921296296296</v>
      </c>
      <c r="IC278" s="6">
        <v>0.51561342592592596</v>
      </c>
      <c r="ID278" s="6">
        <v>1.0921412037037039</v>
      </c>
      <c r="IE278" s="6">
        <v>1.0909259259259261</v>
      </c>
      <c r="IF278" s="6">
        <v>1.232511574074074</v>
      </c>
      <c r="IG278" s="7">
        <v>1.0830671296296299</v>
      </c>
      <c r="IH278" s="6">
        <v>0.94489583333333338</v>
      </c>
      <c r="II278" s="6">
        <v>0.60844907407407411</v>
      </c>
      <c r="IJ278" s="6">
        <v>0.60826388888888894</v>
      </c>
      <c r="IK278" s="6">
        <v>0.17953703703703711</v>
      </c>
      <c r="IL278" s="7">
        <v>0.28364583333333332</v>
      </c>
      <c r="IM278" s="6">
        <v>0.47037037037037038</v>
      </c>
      <c r="IN278" s="6">
        <v>1.1652893518518519</v>
      </c>
      <c r="IO278" s="6">
        <v>1.1186574074074069</v>
      </c>
      <c r="IP278" s="6">
        <v>0.71462962962962961</v>
      </c>
      <c r="IQ278" s="7">
        <v>0.28432870370370372</v>
      </c>
      <c r="IR278" s="6">
        <v>1.1756134259259261</v>
      </c>
      <c r="IS278" s="6">
        <v>0.72195601851851854</v>
      </c>
      <c r="IT278" s="6">
        <v>1.170034722222222</v>
      </c>
      <c r="IU278" s="6">
        <v>0.2144675925925926</v>
      </c>
      <c r="IV278" s="7">
        <v>0.1113194444444444</v>
      </c>
      <c r="IW278" s="6">
        <v>0.72782407407407412</v>
      </c>
      <c r="IX278" s="6">
        <v>0.62570601851851848</v>
      </c>
      <c r="IY278" s="6">
        <v>0.69039351851851849</v>
      </c>
      <c r="IZ278" s="6">
        <v>1.413194444444445E-2</v>
      </c>
      <c r="JA278" s="7">
        <v>0.75858796296296294</v>
      </c>
      <c r="JB278" s="6">
        <v>0.54097222222222219</v>
      </c>
      <c r="JC278" s="6">
        <v>0.75577546296296294</v>
      </c>
      <c r="JD278" s="6">
        <v>0.75723379629629628</v>
      </c>
      <c r="JE278" s="6">
        <v>0.74821759259259257</v>
      </c>
      <c r="JF278" s="7">
        <v>0.79563657407407407</v>
      </c>
      <c r="JH278" s="6">
        <v>0.32519675925925928</v>
      </c>
      <c r="JI278" s="6">
        <v>0.42277777777777781</v>
      </c>
      <c r="JJ278" s="6">
        <v>1.178761574074074</v>
      </c>
      <c r="JK278" s="7">
        <v>0.76045138888888886</v>
      </c>
      <c r="JL278" s="6">
        <v>0.74979166666666663</v>
      </c>
      <c r="JM278" s="6">
        <v>0.76172453703703702</v>
      </c>
      <c r="JN278" s="6">
        <v>0.81965277777777779</v>
      </c>
      <c r="JO278" s="6">
        <v>1.1655208333333329</v>
      </c>
      <c r="JP278" s="7">
        <v>7.8101851851851853E-2</v>
      </c>
      <c r="JQ278" s="6">
        <v>7.9282407407407409E-3</v>
      </c>
      <c r="JS278" s="6">
        <v>0.81812499999999999</v>
      </c>
      <c r="JT278" s="6">
        <v>0.75509259259259254</v>
      </c>
      <c r="JU278" s="7">
        <v>0.56238425925925928</v>
      </c>
      <c r="JV278" s="6">
        <v>1.2340625000000001</v>
      </c>
      <c r="JW278" s="6">
        <v>1.176423611111111</v>
      </c>
      <c r="JX278" s="6">
        <v>0.8357175925925926</v>
      </c>
      <c r="JY278" s="6">
        <v>0.27637731481481481</v>
      </c>
      <c r="JZ278" s="7">
        <v>0.75194444444444442</v>
      </c>
      <c r="KA278" s="6">
        <v>1.11375</v>
      </c>
      <c r="KB278" s="6">
        <v>0.34065972222222218</v>
      </c>
      <c r="KC278" s="6">
        <v>0.71207175925925925</v>
      </c>
      <c r="KD278" s="6">
        <v>0.75390046296296298</v>
      </c>
      <c r="KE278" s="7">
        <v>0.27892361111111108</v>
      </c>
      <c r="KF278" s="6">
        <v>0.4647222222222222</v>
      </c>
      <c r="KG278" s="6">
        <v>0.79197916666666668</v>
      </c>
      <c r="KH278" s="6">
        <v>1.2177083333333329</v>
      </c>
      <c r="KI278" s="6">
        <v>0.54425925925925922</v>
      </c>
      <c r="KJ278" s="7">
        <v>1.0016319444444439</v>
      </c>
      <c r="KK278" s="6">
        <v>0.54986111111111113</v>
      </c>
      <c r="KL278" s="6">
        <v>1.2080092592592591</v>
      </c>
      <c r="KM278" s="6">
        <v>0.48725694444444451</v>
      </c>
      <c r="KN278" s="6">
        <v>1.0482638888888891</v>
      </c>
      <c r="KO278" s="7">
        <v>0.59707175925925926</v>
      </c>
      <c r="KP278" s="6">
        <v>0.28482638888888889</v>
      </c>
      <c r="KQ278" s="6">
        <v>0.39483796296296297</v>
      </c>
      <c r="KR278" s="6">
        <v>1.064930555555555</v>
      </c>
      <c r="KS278" s="6">
        <v>0.85403935185185187</v>
      </c>
      <c r="KT278" s="7">
        <v>1.1371875</v>
      </c>
      <c r="KU278" s="6">
        <v>0.76407407407407413</v>
      </c>
      <c r="KV278" s="6">
        <v>0.83245370370370375</v>
      </c>
      <c r="KW278" s="6">
        <v>0.1701388888888889</v>
      </c>
      <c r="KX278" s="6">
        <v>0.46431712962962962</v>
      </c>
      <c r="KY278" s="7">
        <v>0.70054398148148145</v>
      </c>
      <c r="KZ278" s="6">
        <v>0.49939814814814809</v>
      </c>
      <c r="LA278" s="6">
        <v>1.053009259259259</v>
      </c>
      <c r="LB278" s="6">
        <v>0.36351851851851852</v>
      </c>
      <c r="LC278" s="6">
        <v>1.121018518518518</v>
      </c>
      <c r="LD278" s="7">
        <v>1.0171643518518521</v>
      </c>
      <c r="LE278" s="6">
        <v>0.75641203703703708</v>
      </c>
      <c r="LF278" s="6">
        <v>0.75465277777777773</v>
      </c>
      <c r="LG278" s="6">
        <v>0.44057870370370372</v>
      </c>
      <c r="LH278" s="6">
        <v>1.179201388888889</v>
      </c>
      <c r="LI278" s="7">
        <v>1.108344907407407</v>
      </c>
      <c r="LJ278" s="6">
        <v>0.36027777777777781</v>
      </c>
      <c r="LK278" s="6">
        <v>0.60333333333333339</v>
      </c>
      <c r="LL278" s="6">
        <v>1.104780092592593</v>
      </c>
      <c r="LM278" s="6">
        <v>1.1560416666666671</v>
      </c>
      <c r="LN278" s="7">
        <v>0.74682870370370369</v>
      </c>
      <c r="LO278" s="6">
        <v>0.7556018518518518</v>
      </c>
      <c r="LP278" s="6">
        <v>0.58780092592592592</v>
      </c>
      <c r="LQ278" s="6">
        <v>1.10380787037037</v>
      </c>
      <c r="LR278" s="6">
        <v>1.059166666666667</v>
      </c>
      <c r="LS278" s="7">
        <v>0.5393634259259259</v>
      </c>
      <c r="LT278" s="6">
        <v>0.38138888888888889</v>
      </c>
      <c r="LU278" s="6">
        <v>0.60990740740740745</v>
      </c>
      <c r="LV278" s="6">
        <v>1.1837037037037039</v>
      </c>
      <c r="LW278" s="6">
        <v>1.1227893518518519</v>
      </c>
      <c r="LX278" s="7">
        <v>0.83979166666666671</v>
      </c>
      <c r="LY278" s="6">
        <v>0.83677083333333335</v>
      </c>
      <c r="LZ278" s="6">
        <v>0.46218749999999997</v>
      </c>
      <c r="MA278" s="6">
        <v>0.68586805555555552</v>
      </c>
      <c r="MB278" s="6">
        <v>1.185474537037037</v>
      </c>
      <c r="MC278" s="7">
        <v>1.2364120370370371</v>
      </c>
      <c r="MD278" s="6">
        <v>0.60207175925925926</v>
      </c>
      <c r="ME278" s="6">
        <v>1.1757175925925929</v>
      </c>
      <c r="MF278" s="6">
        <v>0.8765856481481481</v>
      </c>
      <c r="MG278" s="6">
        <v>0.70157407407407413</v>
      </c>
      <c r="MH278" s="7">
        <v>0.64967592592592593</v>
      </c>
      <c r="MI278" s="6">
        <v>1.1809259259259259</v>
      </c>
      <c r="MJ278" s="6">
        <v>1.1789467592592591</v>
      </c>
      <c r="MK278" s="6">
        <v>0.58928240740740745</v>
      </c>
      <c r="ML278" s="6">
        <v>0.30129629629629628</v>
      </c>
      <c r="MM278" s="7">
        <v>0.65408564814814818</v>
      </c>
      <c r="MN278" s="6">
        <v>0.676875</v>
      </c>
      <c r="MO278" s="6">
        <v>0.70005787037037037</v>
      </c>
      <c r="MP278" s="6">
        <v>1.067094907407407</v>
      </c>
      <c r="MQ278" s="6">
        <v>1.217569444444444</v>
      </c>
      <c r="MR278" s="7">
        <v>0.72559027777777774</v>
      </c>
      <c r="MS278" s="6">
        <v>1.084571759259259</v>
      </c>
      <c r="MT278" s="6">
        <v>1.185925925925926</v>
      </c>
      <c r="MU278" s="6">
        <v>1.1742013888888889</v>
      </c>
      <c r="MV278" s="6">
        <v>0.28319444444444453</v>
      </c>
      <c r="MW278" s="7">
        <v>1.0901851851851849</v>
      </c>
      <c r="MX278" s="6">
        <v>0.18607638888888889</v>
      </c>
      <c r="MY278" s="6">
        <v>0.34563657407407411</v>
      </c>
      <c r="MZ278" s="6">
        <v>0.68486111111111114</v>
      </c>
      <c r="NA278" s="6">
        <v>0.59788194444444442</v>
      </c>
      <c r="NB278" s="7">
        <v>0.37016203703703698</v>
      </c>
      <c r="NC278" s="6">
        <v>0.59799768518518515</v>
      </c>
      <c r="ND278" s="6">
        <v>0.75553240740740746</v>
      </c>
      <c r="NE278" s="6">
        <v>0.6185532407407407</v>
      </c>
      <c r="NF278" s="6">
        <v>0.60035879629629629</v>
      </c>
      <c r="NG278" s="7">
        <v>0.20641203703703701</v>
      </c>
      <c r="NH278" s="6">
        <v>0.74319444444444449</v>
      </c>
      <c r="NI278" s="6">
        <v>0.64829861111111109</v>
      </c>
      <c r="NJ278" s="6">
        <v>0.73679398148148145</v>
      </c>
      <c r="NK278" s="6">
        <v>0.65</v>
      </c>
      <c r="NL278" s="7">
        <v>0.36634259259259261</v>
      </c>
      <c r="NM278" s="6">
        <v>0.96275462962962965</v>
      </c>
      <c r="NN278" s="6">
        <v>0.70512731481481483</v>
      </c>
      <c r="NO278" s="6">
        <v>1.172534722222222</v>
      </c>
      <c r="NP278" s="6">
        <v>0.78322916666666664</v>
      </c>
      <c r="NQ278" s="7">
        <v>0.40475694444444438</v>
      </c>
      <c r="NR278" s="6">
        <v>0.29554398148148148</v>
      </c>
      <c r="NS278" s="6">
        <v>0.75599537037037035</v>
      </c>
      <c r="NT278" s="6">
        <v>1.2567708333333329</v>
      </c>
      <c r="NU278" s="6">
        <v>0.74741898148148145</v>
      </c>
      <c r="NV278" s="7">
        <v>0.80158564814814814</v>
      </c>
      <c r="NW278" s="6">
        <v>0.70546296296296296</v>
      </c>
      <c r="NX278" s="6">
        <v>0.64649305555555558</v>
      </c>
      <c r="NY278" s="6">
        <v>0.7949074074074074</v>
      </c>
      <c r="NZ278" s="6">
        <v>0.67015046296296299</v>
      </c>
      <c r="OA278" s="7">
        <v>0.86725694444444446</v>
      </c>
      <c r="OB278" s="6">
        <v>1.1780671296296299</v>
      </c>
      <c r="OC278" s="6">
        <v>1.177939814814815</v>
      </c>
      <c r="OD278" s="6">
        <v>1.181886574074074</v>
      </c>
      <c r="OE278" s="6">
        <v>0.75475694444444441</v>
      </c>
      <c r="OF278" s="7">
        <v>1.0014699074074069</v>
      </c>
      <c r="OG278" s="6">
        <v>0.45841435185185192</v>
      </c>
      <c r="OH278" s="6">
        <v>1.1377546296296299</v>
      </c>
      <c r="OI278" s="6">
        <v>1.117696759259259</v>
      </c>
      <c r="OJ278" s="6">
        <v>0.64719907407407407</v>
      </c>
      <c r="OK278" s="7">
        <v>1.159583333333333</v>
      </c>
      <c r="OL278" s="6">
        <v>0.62135416666666665</v>
      </c>
      <c r="OM278" s="6">
        <v>0.9916666666666667</v>
      </c>
      <c r="ON278" s="6">
        <v>0.75070601851851848</v>
      </c>
      <c r="OO278" s="6">
        <v>0.2784375</v>
      </c>
      <c r="OP278" s="7">
        <v>1.1079166666666671</v>
      </c>
      <c r="OQ278" s="6">
        <v>1.14255787037037</v>
      </c>
      <c r="OS278" s="6">
        <v>0.57956018518518515</v>
      </c>
      <c r="OT278" s="6">
        <v>0.63908564814814817</v>
      </c>
      <c r="OU278" s="7">
        <v>0.65793981481481478</v>
      </c>
      <c r="OV278" s="6">
        <v>0.47546296296296298</v>
      </c>
      <c r="OW278" s="6">
        <v>1.190497685185185</v>
      </c>
      <c r="OX278" s="6">
        <v>1.1798958333333329</v>
      </c>
      <c r="OY278" s="6">
        <v>0.51238425925925923</v>
      </c>
      <c r="OZ278" s="7">
        <v>0.62821759259259258</v>
      </c>
      <c r="PA278" s="6">
        <v>0.32322916666666668</v>
      </c>
      <c r="PB278" s="6">
        <v>0.35950231481481482</v>
      </c>
      <c r="PC278" s="6">
        <v>1.198333333333333</v>
      </c>
      <c r="PD278" s="6">
        <v>1.1787962962962959</v>
      </c>
      <c r="PE278" s="7">
        <v>0.2185185185185185</v>
      </c>
      <c r="PF278" s="6">
        <v>0.6380555555555556</v>
      </c>
      <c r="PG278" s="6">
        <v>0.46771990740740738</v>
      </c>
      <c r="PH278" s="6">
        <v>1.1795486111111111</v>
      </c>
      <c r="PI278" s="6">
        <v>0.59287037037037038</v>
      </c>
      <c r="PJ278" s="7">
        <v>0.75182870370370369</v>
      </c>
      <c r="PK278" s="6">
        <v>0.61303240740740739</v>
      </c>
      <c r="PL278" s="6">
        <v>0.45151620370370371</v>
      </c>
      <c r="PM278" s="6">
        <v>0.7751851851851852</v>
      </c>
      <c r="PN278" s="6">
        <v>0.75339120370370372</v>
      </c>
      <c r="PO278" s="7">
        <v>0.86067129629629635</v>
      </c>
      <c r="PP278" s="6">
        <v>0.73182870370370368</v>
      </c>
      <c r="PQ278" s="6">
        <v>0.75412037037037039</v>
      </c>
      <c r="PR278" s="6">
        <v>0.22787037037037039</v>
      </c>
      <c r="PS278" s="6">
        <v>0.3911574074074074</v>
      </c>
      <c r="PT278" s="7">
        <v>0.75152777777777779</v>
      </c>
      <c r="PU278" s="6">
        <v>0.63728009259259255</v>
      </c>
      <c r="PV278" s="6">
        <v>0.55140046296296297</v>
      </c>
      <c r="PW278" s="6">
        <v>0.28891203703703711</v>
      </c>
      <c r="PX278" s="6">
        <v>0.46870370370370368</v>
      </c>
      <c r="PY278" s="7">
        <v>0.43508101851851849</v>
      </c>
      <c r="PZ278" s="6">
        <v>1.0581018518518519</v>
      </c>
      <c r="QA278" s="6">
        <v>0.37903935185185178</v>
      </c>
      <c r="QB278" s="6">
        <v>0.65834490740740736</v>
      </c>
      <c r="QC278" s="6">
        <v>0.32126157407407407</v>
      </c>
      <c r="QD278" s="7">
        <v>0.32518518518518519</v>
      </c>
      <c r="QE278" s="6">
        <v>0.60494212962962968</v>
      </c>
      <c r="QF278" s="6">
        <v>1.125590277777778</v>
      </c>
      <c r="QG278" s="6">
        <v>1.1264467592592591</v>
      </c>
      <c r="QH278" s="6">
        <v>0.64766203703703706</v>
      </c>
      <c r="QI278" s="7">
        <v>0.88702546296296292</v>
      </c>
      <c r="QJ278" s="6">
        <v>0.26145833333333329</v>
      </c>
      <c r="QK278" s="6">
        <v>1.048287037037037</v>
      </c>
      <c r="QL278" s="6">
        <v>0.37510416666666668</v>
      </c>
      <c r="QM278" s="6">
        <v>0.42837962962962961</v>
      </c>
      <c r="QN278" s="7">
        <v>0.65797453703703701</v>
      </c>
      <c r="QO278" s="6">
        <v>0.7462847222222222</v>
      </c>
      <c r="QP278" s="6">
        <v>0.53995370370370366</v>
      </c>
      <c r="QQ278" s="6">
        <v>0.6434375</v>
      </c>
      <c r="QR278" s="6">
        <v>1.046712962962963</v>
      </c>
      <c r="QS278" s="7">
        <v>0.96097222222222223</v>
      </c>
      <c r="QT278" s="6">
        <v>0.54377314814814814</v>
      </c>
      <c r="QU278" s="6">
        <v>0.34761574074074081</v>
      </c>
      <c r="QV278" s="6">
        <v>0.1115277777777778</v>
      </c>
      <c r="QW278" s="6">
        <v>1.1734259259259261</v>
      </c>
      <c r="QX278" s="7">
        <v>1.2328125000000001</v>
      </c>
      <c r="QY278" s="6">
        <v>1.1757291666666669</v>
      </c>
      <c r="QZ278" s="6">
        <v>1.055555555555556</v>
      </c>
      <c r="RA278" s="6">
        <v>0.59337962962962965</v>
      </c>
      <c r="RB278" s="6">
        <v>0.32082175925925932</v>
      </c>
      <c r="RC278" s="7">
        <v>1.184918981481482</v>
      </c>
      <c r="RD278" s="6">
        <v>0.63510416666666669</v>
      </c>
      <c r="RE278" s="6">
        <v>1.1804861111111109</v>
      </c>
      <c r="RF278" s="6">
        <v>1.1782870370370371</v>
      </c>
      <c r="RG278" s="6">
        <v>1.1022800925925931</v>
      </c>
      <c r="RH278" s="7">
        <v>0.97218749999999998</v>
      </c>
      <c r="RI278" s="6">
        <v>2.2199074074074069E-2</v>
      </c>
      <c r="RJ278" s="6">
        <v>0.60935185185185181</v>
      </c>
      <c r="RK278" s="6">
        <v>1.177847222222222</v>
      </c>
      <c r="RL278" s="6">
        <v>1.0646643518518519</v>
      </c>
      <c r="RM278" s="7">
        <v>0.77071759259259254</v>
      </c>
      <c r="RN278" s="6">
        <v>0.47244212962962961</v>
      </c>
      <c r="RO278" s="6">
        <v>1.1779629629629631</v>
      </c>
      <c r="RP278" s="6">
        <v>0.72915509259259259</v>
      </c>
      <c r="RQ278" s="6">
        <v>0.41890046296296302</v>
      </c>
      <c r="RR278" s="7">
        <v>0.82721064814814815</v>
      </c>
      <c r="RS278" s="6">
        <v>0.97582175925925929</v>
      </c>
      <c r="RT278" s="6">
        <v>0.8668865740740741</v>
      </c>
      <c r="RU278" s="6">
        <v>0.99072916666666666</v>
      </c>
      <c r="RV278" s="6">
        <v>1.098703703703704</v>
      </c>
      <c r="RW278" s="7">
        <v>0.35122685185185187</v>
      </c>
      <c r="RX278" s="6">
        <v>0.86216435185185181</v>
      </c>
      <c r="RY278" s="6">
        <v>0.36525462962962962</v>
      </c>
      <c r="RZ278" s="6">
        <v>0.6290972222222222</v>
      </c>
      <c r="SA278" s="6">
        <v>0.69196759259259255</v>
      </c>
      <c r="SB278" s="7">
        <v>0.64725694444444448</v>
      </c>
      <c r="SC278" s="6">
        <v>0.33440972222222221</v>
      </c>
      <c r="SD278" s="6">
        <v>0.70310185185185181</v>
      </c>
      <c r="SE278" s="6">
        <v>0.72966435185185186</v>
      </c>
      <c r="SF278" s="6">
        <v>1.071168981481482</v>
      </c>
      <c r="SG278" s="7">
        <v>0.33521990740740742</v>
      </c>
      <c r="SH278" s="6">
        <v>0.7676736111111111</v>
      </c>
      <c r="SI278" s="6">
        <v>0.75609953703703703</v>
      </c>
      <c r="SJ278" s="6">
        <v>0.59739583333333335</v>
      </c>
      <c r="SK278" s="6">
        <v>0.43791666666666668</v>
      </c>
      <c r="SL278" s="7">
        <v>0.43657407407407411</v>
      </c>
      <c r="SM278" s="6">
        <v>0.2915740740740741</v>
      </c>
      <c r="SN278" s="6">
        <v>1.0968865740740741</v>
      </c>
      <c r="SO278" s="6">
        <v>0.47200231481481481</v>
      </c>
      <c r="SP278" s="6">
        <v>0.61407407407407411</v>
      </c>
      <c r="SQ278" s="7">
        <v>1.168483796296296</v>
      </c>
      <c r="SR278" s="6">
        <v>0.45594907407407409</v>
      </c>
      <c r="SS278" s="6">
        <v>1.130196759259259</v>
      </c>
      <c r="ST278" s="6">
        <v>0.67020833333333329</v>
      </c>
      <c r="SU278" s="6">
        <v>1.1825000000000001</v>
      </c>
      <c r="SV278" s="7">
        <v>0.60811342592592588</v>
      </c>
      <c r="SW278" s="6">
        <v>0.57320601851851849</v>
      </c>
      <c r="SX278" s="6">
        <v>0.46456018518518521</v>
      </c>
      <c r="SY278" s="6">
        <v>1.1807523148148149</v>
      </c>
      <c r="SZ278" s="6">
        <v>0.39018518518518519</v>
      </c>
      <c r="TA278" s="7">
        <v>0.59561342592592592</v>
      </c>
      <c r="TB278" s="6">
        <v>0.85298611111111111</v>
      </c>
      <c r="TC278" s="6">
        <v>0.708587962962963</v>
      </c>
      <c r="TD278" s="6">
        <v>0.63929398148148153</v>
      </c>
      <c r="TE278" s="6">
        <v>0.85875000000000001</v>
      </c>
      <c r="TF278" s="7">
        <v>1.1762152777777779</v>
      </c>
      <c r="TG278" s="6">
        <v>0.68817129629629625</v>
      </c>
      <c r="TH278" s="6">
        <v>1.217662037037037</v>
      </c>
      <c r="TI278" s="6">
        <v>0.2049421296296296</v>
      </c>
      <c r="TJ278" s="6">
        <v>0.51770833333333333</v>
      </c>
      <c r="TK278" s="7">
        <v>0.85591435185185183</v>
      </c>
      <c r="TL278" s="6">
        <v>0.87096064814814811</v>
      </c>
      <c r="TM278" s="6">
        <v>0.747650462962963</v>
      </c>
      <c r="TN278" s="6">
        <v>0.40457175925925931</v>
      </c>
      <c r="TO278" s="6">
        <v>0.60275462962962967</v>
      </c>
      <c r="TP278" s="7">
        <v>0.46903935185185192</v>
      </c>
      <c r="TQ278" s="6">
        <v>1.148680555555555</v>
      </c>
      <c r="TR278" s="6">
        <v>1.501157407407407E-2</v>
      </c>
      <c r="TS278" s="6">
        <v>1.0946527777777779</v>
      </c>
      <c r="TT278" s="6">
        <v>1.0656597222222219</v>
      </c>
      <c r="TU278" s="7">
        <v>0.61193287037037036</v>
      </c>
      <c r="TV278" s="6">
        <v>1.0696296296296299</v>
      </c>
      <c r="TW278" s="6">
        <v>1.0838773148148151</v>
      </c>
      <c r="TX278" s="6">
        <v>0.75192129629629634</v>
      </c>
      <c r="TY278" s="6">
        <v>0.81472222222222224</v>
      </c>
      <c r="TZ278" s="7">
        <v>0.59744212962962961</v>
      </c>
      <c r="UA278" s="6">
        <v>0.71947916666666667</v>
      </c>
      <c r="UB278" s="6">
        <v>0.46304398148148151</v>
      </c>
      <c r="UC278" s="6">
        <v>1.110740740740741</v>
      </c>
      <c r="UD278" s="6">
        <v>0.85493055555555553</v>
      </c>
      <c r="UE278" s="7">
        <v>0.99391203703703701</v>
      </c>
      <c r="UF278" s="6">
        <v>0.47018518518518521</v>
      </c>
      <c r="UG278" s="6">
        <v>1.1804745370370371</v>
      </c>
      <c r="UH278" s="6">
        <v>0.49553240740740739</v>
      </c>
      <c r="UI278" s="6">
        <v>1.1909027777777781</v>
      </c>
      <c r="UJ278" s="7">
        <v>0.78587962962962965</v>
      </c>
      <c r="UK278" s="6">
        <v>0.77773148148148152</v>
      </c>
      <c r="UL278" s="6">
        <v>1.0679861111111111</v>
      </c>
      <c r="UM278" s="6">
        <v>0.58853009259259259</v>
      </c>
      <c r="UN278" s="6">
        <v>0.65270833333333333</v>
      </c>
      <c r="UO278" s="7">
        <v>0.65200231481481485</v>
      </c>
      <c r="UP278" s="6">
        <v>0.86105324074074074</v>
      </c>
      <c r="UQ278" s="6">
        <v>1.120138888888889</v>
      </c>
      <c r="UR278" s="6">
        <v>1.125601851851852</v>
      </c>
      <c r="US278" s="6">
        <v>1.109803240740741</v>
      </c>
      <c r="UT278" s="7">
        <v>0.41379629629629627</v>
      </c>
      <c r="UU278" s="6">
        <v>0.79069444444444448</v>
      </c>
      <c r="UV278" s="6">
        <v>0.6573148148148148</v>
      </c>
      <c r="UW278" s="6">
        <v>0.57409722222222226</v>
      </c>
      <c r="UX278" s="6">
        <v>0.77656250000000004</v>
      </c>
      <c r="UY278" s="7">
        <v>0.71409722222222227</v>
      </c>
      <c r="UZ278" s="6">
        <v>1.1878124999999999</v>
      </c>
      <c r="VA278" s="6">
        <v>0.23400462962962959</v>
      </c>
      <c r="VB278" s="6">
        <v>1.136574074074074E-2</v>
      </c>
      <c r="VC278" s="6">
        <v>8.1944444444444452E-3</v>
      </c>
      <c r="VD278" s="7">
        <v>7.2453703703703708E-3</v>
      </c>
      <c r="VE278" s="6">
        <v>0.33567129629629627</v>
      </c>
      <c r="VF278" s="6">
        <v>1.109386574074074</v>
      </c>
      <c r="VG278" s="6">
        <v>0.33217592592592587</v>
      </c>
      <c r="VH278" s="6">
        <v>0.81934027777777774</v>
      </c>
      <c r="VI278" s="7">
        <v>1.1815740740740741</v>
      </c>
      <c r="VJ278" s="6">
        <v>0.68815972222222221</v>
      </c>
      <c r="VK278" s="6">
        <v>0.64152777777777781</v>
      </c>
      <c r="VL278" s="6">
        <v>0.71675925925925921</v>
      </c>
      <c r="VM278" s="6">
        <v>1.160891203703704</v>
      </c>
      <c r="VN278" s="7">
        <v>0.56890046296296293</v>
      </c>
      <c r="VO278" s="6">
        <v>1.1773148148148149</v>
      </c>
      <c r="VP278" s="6">
        <v>1.1793865740740741</v>
      </c>
      <c r="VQ278" s="6">
        <v>0.6411458333333333</v>
      </c>
      <c r="VR278" s="6">
        <v>0.57928240740740744</v>
      </c>
      <c r="VS278" s="7">
        <v>1.1635879629629631</v>
      </c>
      <c r="VT278" s="6">
        <v>0.74814814814814812</v>
      </c>
      <c r="VU278" s="6">
        <v>0.79259259259259263</v>
      </c>
      <c r="VV278" s="6">
        <v>0.28050925925925918</v>
      </c>
      <c r="VW278" s="6">
        <v>0.74869212962962961</v>
      </c>
      <c r="VX278" s="7">
        <v>1.197430555555556</v>
      </c>
      <c r="VY278" s="6">
        <v>0.37508101851851849</v>
      </c>
      <c r="VZ278" s="6">
        <v>0.47885416666666669</v>
      </c>
      <c r="WA278" s="6">
        <v>0.71418981481481481</v>
      </c>
      <c r="WB278" s="6">
        <v>1.1842476851851851</v>
      </c>
      <c r="WC278" s="7">
        <v>0.78915509259259264</v>
      </c>
      <c r="WD278" s="6">
        <v>1.147673611111111</v>
      </c>
      <c r="WE278" s="6">
        <v>0.28805555555555562</v>
      </c>
      <c r="WF278" s="6">
        <v>0.86692129629629633</v>
      </c>
      <c r="WG278" s="6">
        <v>0.45887731481481481</v>
      </c>
      <c r="WH278" s="7">
        <v>1.2347222222222221</v>
      </c>
      <c r="WI278" s="6">
        <v>0.84377314814814819</v>
      </c>
      <c r="WJ278" s="6">
        <v>0.73306712962962961</v>
      </c>
      <c r="WK278" s="6">
        <v>0.79123842592592597</v>
      </c>
      <c r="WL278" s="6">
        <v>0.75413194444444442</v>
      </c>
      <c r="WM278" s="7">
        <v>0.78262731481481485</v>
      </c>
      <c r="WN278" s="6">
        <v>0.65662037037037035</v>
      </c>
      <c r="WO278" s="6">
        <v>0.75078703703703709</v>
      </c>
      <c r="WP278" s="6">
        <v>0.7530324074074074</v>
      </c>
      <c r="WQ278" s="6">
        <v>0.74832175925925926</v>
      </c>
      <c r="WR278" s="7">
        <v>0.4689699074074074</v>
      </c>
      <c r="WS278" s="6">
        <v>1.186157407407407</v>
      </c>
      <c r="WT278" s="6">
        <v>0.74962962962962965</v>
      </c>
      <c r="WU278" s="6">
        <v>0.84769675925925925</v>
      </c>
      <c r="WV278" s="6">
        <v>0.61230324074074072</v>
      </c>
      <c r="WW278" s="7">
        <v>0.3568634259259259</v>
      </c>
      <c r="WX278" s="6">
        <v>0.75192129629629634</v>
      </c>
      <c r="WY278" s="6">
        <v>0.26694444444444437</v>
      </c>
      <c r="WZ278" s="6">
        <v>0.58812500000000001</v>
      </c>
      <c r="XA278" s="6">
        <v>0.74922453703703706</v>
      </c>
      <c r="XB278" s="7">
        <v>0.78302083333333339</v>
      </c>
      <c r="XC278" s="6">
        <v>0.80508101851851854</v>
      </c>
      <c r="XD278" s="6">
        <v>0.1091087962962963</v>
      </c>
      <c r="XE278" s="6">
        <v>0.99016203703703709</v>
      </c>
      <c r="XF278" s="6">
        <v>0.46986111111111112</v>
      </c>
      <c r="XG278" s="7">
        <v>1.1146412037037039</v>
      </c>
      <c r="XH278" s="6">
        <v>0.27929398148148149</v>
      </c>
      <c r="XI278" s="6">
        <v>1.025451388888889</v>
      </c>
      <c r="XJ278" s="6">
        <v>0.60491898148148149</v>
      </c>
      <c r="XK278" s="6">
        <v>0.7575115740740741</v>
      </c>
      <c r="XL278" s="7">
        <v>1.176006944444445</v>
      </c>
      <c r="XM278" s="6">
        <v>0.75913194444444443</v>
      </c>
      <c r="XN278" s="6">
        <v>1.16287037037037</v>
      </c>
      <c r="XO278" s="6">
        <v>0.4594212962962963</v>
      </c>
      <c r="XP278" s="6">
        <v>0.37843749999999998</v>
      </c>
      <c r="XQ278" s="7">
        <v>0.28859953703703711</v>
      </c>
      <c r="XR278" s="6">
        <v>0.28365740740740741</v>
      </c>
      <c r="XS278" s="6">
        <v>1.168333333333333</v>
      </c>
      <c r="XT278" s="6">
        <v>0.89815972222222218</v>
      </c>
      <c r="XU278" s="6">
        <v>1.20625</v>
      </c>
      <c r="XV278" s="7">
        <v>0.66798611111111106</v>
      </c>
      <c r="XW278" s="6">
        <v>0.6832407407407407</v>
      </c>
      <c r="XX278" s="6">
        <v>0.57111111111111112</v>
      </c>
      <c r="XY278" s="6">
        <v>0.34151620370370372</v>
      </c>
      <c r="XZ278" s="6">
        <v>1.0523726851851849</v>
      </c>
      <c r="YA278" s="7">
        <v>0.26299768518518518</v>
      </c>
      <c r="YB278" s="6">
        <v>1.1642592592592591</v>
      </c>
      <c r="YC278" s="6">
        <v>1.177118055555556</v>
      </c>
      <c r="YD278" s="6">
        <v>0.73857638888888888</v>
      </c>
      <c r="YE278" s="6">
        <v>0.28916666666666668</v>
      </c>
      <c r="YF278" s="7">
        <v>0.95231481481481484</v>
      </c>
      <c r="YG278" s="6">
        <v>0.1983796296296296</v>
      </c>
      <c r="YH278" s="6">
        <v>0.33344907407407409</v>
      </c>
      <c r="YI278" s="6">
        <v>0.40760416666666671</v>
      </c>
      <c r="YJ278" s="6">
        <v>1.1982175925925931</v>
      </c>
      <c r="YK278" s="7">
        <v>0.75329861111111107</v>
      </c>
      <c r="YL278" s="6">
        <v>0.27686342592592589</v>
      </c>
      <c r="YM278" s="6">
        <v>0.99452546296296296</v>
      </c>
      <c r="YN278" s="6">
        <v>1.063935185185185</v>
      </c>
      <c r="YO278" s="6">
        <v>0.90709490740740739</v>
      </c>
      <c r="YP278" s="7">
        <v>1.20306712962963</v>
      </c>
      <c r="YQ278" s="6">
        <v>0.96429398148148149</v>
      </c>
      <c r="YR278" s="6">
        <v>1.192881944444445</v>
      </c>
      <c r="YS278" s="6">
        <v>1.1714004629629631</v>
      </c>
      <c r="YT278" s="6">
        <v>1.2007986111111111</v>
      </c>
      <c r="YU278" s="7">
        <v>0.99807870370370366</v>
      </c>
      <c r="YV278" s="6">
        <v>1.1784722222222219</v>
      </c>
      <c r="YW278" s="6">
        <v>0.74797453703703709</v>
      </c>
      <c r="YX278" s="6">
        <v>0.61562499999999998</v>
      </c>
      <c r="YY278" s="6">
        <v>0.47916666666666669</v>
      </c>
      <c r="YZ278" s="7">
        <v>0.74289351851851848</v>
      </c>
      <c r="ZA278" s="6">
        <v>0.64170138888888884</v>
      </c>
      <c r="ZB278" s="6">
        <v>1.186238425925926</v>
      </c>
      <c r="ZC278" s="6">
        <v>0.88988425925925929</v>
      </c>
      <c r="ZD278" s="6">
        <v>0.7468055555555555</v>
      </c>
      <c r="ZE278" s="7">
        <v>0.74596064814814811</v>
      </c>
      <c r="ZF278" s="6">
        <v>0.81967592592592597</v>
      </c>
      <c r="ZG278" s="6">
        <v>0.86351851851851846</v>
      </c>
      <c r="ZI278" s="6">
        <v>0.64210648148148153</v>
      </c>
      <c r="ZJ278" s="7">
        <v>1.106377314814815</v>
      </c>
      <c r="ZK278" s="6">
        <v>0.75800925925925922</v>
      </c>
      <c r="ZL278" s="6">
        <v>1.0900578703703701</v>
      </c>
      <c r="ZM278" s="6">
        <v>0.27880787037037041</v>
      </c>
      <c r="ZN278" s="6">
        <v>1.171597222222222</v>
      </c>
      <c r="ZO278" s="7">
        <v>0.75421296296296292</v>
      </c>
      <c r="ZP278" s="6">
        <v>1.165659722222222</v>
      </c>
      <c r="ZQ278" s="6">
        <v>0.68803240740740745</v>
      </c>
      <c r="ZR278" s="6">
        <v>0.81233796296296301</v>
      </c>
      <c r="ZS278" s="6">
        <v>0.75886574074074076</v>
      </c>
      <c r="ZT278" s="7">
        <v>1.073935185185185</v>
      </c>
      <c r="ZU278" s="6">
        <v>1.1748611111111109</v>
      </c>
      <c r="ZV278" s="6">
        <v>0.94835648148148144</v>
      </c>
      <c r="ZW278" s="6">
        <v>0.97120370370370368</v>
      </c>
      <c r="ZX278" s="6">
        <v>0.75436342592592598</v>
      </c>
      <c r="ZY278" s="7">
        <v>1.1479050925925931</v>
      </c>
      <c r="ZZ278" s="6">
        <v>0.55305555555555552</v>
      </c>
      <c r="AAA278" s="6">
        <v>1.1751273148148149</v>
      </c>
      <c r="AAB278" s="6">
        <v>0.75677083333333328</v>
      </c>
      <c r="AAC278" s="6">
        <v>0.59428240740740745</v>
      </c>
      <c r="AAD278" s="7">
        <v>1.1003125</v>
      </c>
      <c r="AAE278" s="6">
        <v>1.173668981481482</v>
      </c>
      <c r="AAF278" s="6">
        <v>1.075231481481482E-2</v>
      </c>
      <c r="AAG278" s="6">
        <v>0.63075231481481486</v>
      </c>
      <c r="AAH278" s="6">
        <v>0.97172453703703698</v>
      </c>
      <c r="AAI278" s="7">
        <v>1.166412037037037</v>
      </c>
      <c r="AAJ278" s="6">
        <v>1.0947222222222219</v>
      </c>
      <c r="AAK278" s="6">
        <v>0.46803240740740742</v>
      </c>
      <c r="AAL278" s="6">
        <v>0.674224537037037</v>
      </c>
      <c r="AAM278" s="6">
        <v>1.034351851851852</v>
      </c>
      <c r="AAN278" s="7">
        <v>0.93377314814814816</v>
      </c>
      <c r="AAO278" s="6">
        <v>1.0367361111111111</v>
      </c>
      <c r="AAP278" s="6">
        <v>0.37854166666666672</v>
      </c>
      <c r="AAQ278" s="6">
        <v>1.2437384259259261</v>
      </c>
      <c r="AAR278" s="6">
        <v>0.97218749999999998</v>
      </c>
      <c r="AAS278" s="7">
        <v>0.92714120370370368</v>
      </c>
      <c r="AAT278" s="6">
        <v>0.75211805555555555</v>
      </c>
      <c r="AAU278" s="6">
        <v>0.75363425925925931</v>
      </c>
      <c r="AAV278" s="6">
        <v>1.22</v>
      </c>
      <c r="AAW278" s="6">
        <v>0.81715277777777773</v>
      </c>
      <c r="AAX278" s="7">
        <v>0.74168981481481477</v>
      </c>
      <c r="AAY278" s="6">
        <v>0.68342592592592588</v>
      </c>
      <c r="AAZ278" s="6">
        <v>0.75453703703703701</v>
      </c>
      <c r="ABA278" s="6">
        <v>0.7505208333333333</v>
      </c>
      <c r="ABB278" s="6">
        <v>0.84701388888888884</v>
      </c>
      <c r="ABC278" s="7">
        <v>0.25175925925925918</v>
      </c>
      <c r="ABD278" s="6">
        <v>0.7073842592592593</v>
      </c>
      <c r="ABE278" s="6">
        <v>1.10619212962963</v>
      </c>
      <c r="ABF278" s="6">
        <v>1.160798611111111</v>
      </c>
      <c r="ABG278" s="6">
        <v>1.175</v>
      </c>
      <c r="ABH278" s="7">
        <v>0.37851851851851848</v>
      </c>
      <c r="ABI278" s="6">
        <v>0.71865740740740736</v>
      </c>
      <c r="ABJ278" s="6">
        <v>1.1199189814814809</v>
      </c>
      <c r="ABK278" s="6">
        <v>0.45731481481481479</v>
      </c>
      <c r="ABL278" s="6">
        <v>1.1640162037037041</v>
      </c>
      <c r="ABM278" s="7">
        <v>1.047048611111111</v>
      </c>
      <c r="ABN278" s="6">
        <v>1.1815856481481479</v>
      </c>
      <c r="ABO278" s="6">
        <v>1.194328703703704</v>
      </c>
      <c r="ABP278" s="6">
        <v>1.005127314814815</v>
      </c>
      <c r="ABQ278" s="6">
        <v>1.046284722222222</v>
      </c>
      <c r="ABR278" s="7">
        <v>0.72097222222222224</v>
      </c>
      <c r="ABS278" s="6">
        <v>0.85387731481481477</v>
      </c>
      <c r="ABT278" s="6">
        <v>1.1575347222222221</v>
      </c>
      <c r="ABU278" s="6">
        <v>0.58907407407407408</v>
      </c>
      <c r="ABV278" s="6">
        <v>0.89555555555555555</v>
      </c>
      <c r="ABW278" s="7">
        <v>0.69928240740740744</v>
      </c>
      <c r="ABX278" s="6">
        <v>1.1604282407407409</v>
      </c>
      <c r="ABY278" s="6">
        <v>0.75390046296296298</v>
      </c>
      <c r="ABZ278" s="6">
        <v>0.79812499999999997</v>
      </c>
      <c r="ACA278" s="6">
        <v>1.164398148148148</v>
      </c>
      <c r="ACB278" s="7">
        <v>0.97168981481481487</v>
      </c>
      <c r="ACC278" s="6">
        <v>0.62137731481481484</v>
      </c>
      <c r="ACD278" s="6">
        <v>0.63350694444444444</v>
      </c>
      <c r="ACE278" s="6">
        <v>7.1076388888888883E-2</v>
      </c>
      <c r="ACF278" s="6">
        <v>0.47297453703703701</v>
      </c>
      <c r="ACG278" s="7">
        <v>0.67464120370370373</v>
      </c>
      <c r="ACH278" s="6">
        <v>0.2478009259259259</v>
      </c>
      <c r="ACI278" s="6">
        <v>1.092997685185185</v>
      </c>
      <c r="ACJ278" s="6">
        <v>0.70721064814814816</v>
      </c>
      <c r="ACK278" s="6">
        <v>0.71291666666666664</v>
      </c>
      <c r="ACL278" s="7">
        <v>0.4846759259259259</v>
      </c>
      <c r="ACM278" s="6">
        <v>1.176689814814815</v>
      </c>
      <c r="ACN278" s="6">
        <v>1.097141203703704</v>
      </c>
      <c r="ACO278" s="6">
        <v>0.46895833333333331</v>
      </c>
      <c r="ACP278" s="6">
        <v>0.62443287037037032</v>
      </c>
      <c r="ACQ278" s="7">
        <v>0.80348379629629629</v>
      </c>
      <c r="ACR278" s="6">
        <v>0.6827199074074074</v>
      </c>
      <c r="ACS278" s="6">
        <v>1.170520833333333</v>
      </c>
      <c r="ACT278" s="6">
        <v>0.58723379629629635</v>
      </c>
      <c r="ACU278" s="6">
        <v>0.47321759259259261</v>
      </c>
      <c r="ACV278" s="7">
        <v>1.1042708333333331</v>
      </c>
      <c r="ACW278" s="6">
        <v>0.42910879629629628</v>
      </c>
      <c r="ACX278" s="6">
        <v>0.36962962962962959</v>
      </c>
      <c r="ACY278" s="6">
        <v>0.46993055555555557</v>
      </c>
      <c r="ACZ278" s="6">
        <v>5.6215277777777781E-2</v>
      </c>
      <c r="ADA278" s="7">
        <v>0.90682870370370372</v>
      </c>
      <c r="ADB278" s="6">
        <v>0.30427083333333332</v>
      </c>
      <c r="ADC278" s="6">
        <v>1.420138888888889E-2</v>
      </c>
      <c r="ADD278" s="6">
        <v>0.37427083333333327</v>
      </c>
      <c r="ADE278" s="6">
        <v>1.007916666666667</v>
      </c>
      <c r="ADF278" s="7">
        <v>0.43085648148148148</v>
      </c>
      <c r="ADG278" s="6">
        <v>1.240983796296296</v>
      </c>
      <c r="ADH278" s="6">
        <v>0.70920138888888884</v>
      </c>
      <c r="ADI278" s="6">
        <v>1.0436458333333329</v>
      </c>
      <c r="ADJ278" s="6">
        <v>0.68694444444444447</v>
      </c>
      <c r="ADK278" s="7">
        <v>0.75480324074074079</v>
      </c>
      <c r="ADL278" s="6">
        <v>1.1566087962962961</v>
      </c>
      <c r="ADM278" s="6">
        <v>1.1890046296296299</v>
      </c>
      <c r="ADN278" s="6">
        <v>1.232534722222222</v>
      </c>
      <c r="ADO278" s="6">
        <v>1.1746990740740739</v>
      </c>
      <c r="ADP278" s="7">
        <v>1.1790509259259261</v>
      </c>
      <c r="ADQ278" s="6">
        <v>1.1948379629629631</v>
      </c>
      <c r="ADR278" s="6">
        <v>1.1749421296296301</v>
      </c>
      <c r="ADS278" s="6">
        <v>1.3117824074074069</v>
      </c>
      <c r="ADT278" s="6">
        <v>1.2088773148148151</v>
      </c>
      <c r="ADU278" s="7">
        <v>0.72050925925925924</v>
      </c>
      <c r="ADV278" s="6">
        <v>1.1879513888888891</v>
      </c>
      <c r="ADW278" s="6">
        <v>1.167997685185185</v>
      </c>
      <c r="ADX278" s="6">
        <v>1.1650347222222219</v>
      </c>
      <c r="ADY278" s="6">
        <v>1.067037037037037</v>
      </c>
      <c r="ADZ278" s="7">
        <v>0.71875</v>
      </c>
      <c r="AEA278" s="6">
        <v>0.62202546296296302</v>
      </c>
      <c r="AEB278" s="6">
        <v>0.95200231481481479</v>
      </c>
      <c r="AEC278" s="6">
        <v>1.180081018518518</v>
      </c>
      <c r="AED278" s="6">
        <v>1.22662037037037</v>
      </c>
      <c r="AEE278" s="7">
        <v>1.195532407407407</v>
      </c>
      <c r="AEF278" s="6">
        <v>1.176678240740741</v>
      </c>
      <c r="AEG278" s="6">
        <v>1.2200578703703699</v>
      </c>
      <c r="AEH278" s="6">
        <v>0.7622106481481481</v>
      </c>
      <c r="AEI278" s="6">
        <v>1.287118055555555</v>
      </c>
      <c r="AEJ278" s="7">
        <v>1.1823842592592591</v>
      </c>
      <c r="AEK278" s="6">
        <v>1.171203703703704</v>
      </c>
      <c r="AEL278" s="6">
        <v>1.2326504629629631</v>
      </c>
      <c r="AEM278" s="6">
        <v>1.006712962962963</v>
      </c>
      <c r="AEN278" s="6">
        <v>0.81163194444444442</v>
      </c>
      <c r="AEO278" s="7">
        <v>0.27982638888888889</v>
      </c>
      <c r="AEP278" s="6">
        <v>0.72951388888888891</v>
      </c>
      <c r="AEQ278" s="6">
        <v>1.0754282407407409</v>
      </c>
      <c r="AER278" s="6">
        <v>0.67466435185185181</v>
      </c>
      <c r="AES278" s="6">
        <v>1.0456018518518519</v>
      </c>
      <c r="AET278" s="7">
        <v>0.33247685185185177</v>
      </c>
      <c r="AEU278" s="6">
        <v>0.22054398148148149</v>
      </c>
      <c r="AEV278" s="6">
        <v>0.75452546296296297</v>
      </c>
      <c r="AEW278" s="6">
        <v>0.46715277777777781</v>
      </c>
      <c r="AEX278" s="6">
        <v>1.055949074074074</v>
      </c>
      <c r="AEY278" s="7">
        <v>0.55901620370370375</v>
      </c>
      <c r="AEZ278" s="6">
        <v>0.71643518518518523</v>
      </c>
      <c r="AFA278" s="6">
        <v>1.1850115740740741</v>
      </c>
      <c r="AFB278" s="6">
        <v>0.2123842592592593</v>
      </c>
      <c r="AFC278" s="6">
        <v>0.16094907407407411</v>
      </c>
      <c r="AFD278" s="7">
        <v>0.28392361111111108</v>
      </c>
      <c r="AFE278" s="6">
        <v>0.61944444444444446</v>
      </c>
      <c r="AFF278" s="6">
        <v>0.4702662037037037</v>
      </c>
      <c r="AFG278" s="6">
        <v>0.85385416666666669</v>
      </c>
      <c r="AFH278" s="6">
        <v>0.32972222222222219</v>
      </c>
      <c r="AFI278" s="7">
        <v>1.1780208333333331</v>
      </c>
      <c r="AFJ278" s="6">
        <v>1.063194444444445</v>
      </c>
      <c r="AFK278" s="6">
        <v>0.72056712962962965</v>
      </c>
      <c r="AFL278" s="6">
        <v>0.86214120370370373</v>
      </c>
      <c r="AFM278" s="6">
        <v>1.1807523148148149</v>
      </c>
      <c r="AFN278" s="7">
        <v>0.74412037037037038</v>
      </c>
      <c r="AFO278" s="6">
        <v>0.78634259259259254</v>
      </c>
      <c r="AFP278" s="6">
        <v>1.177569444444444</v>
      </c>
      <c r="AFQ278" s="6">
        <v>0.48010416666666672</v>
      </c>
      <c r="AFR278" s="6">
        <v>0.46718749999999998</v>
      </c>
      <c r="AFS278" s="7">
        <v>1.001585648148148</v>
      </c>
      <c r="AFT278" s="6">
        <v>0.83493055555555551</v>
      </c>
      <c r="AFU278" s="6">
        <v>0.82640046296296299</v>
      </c>
      <c r="AFV278" s="6">
        <v>0.63555555555555554</v>
      </c>
      <c r="AFW278" s="6">
        <v>0.94733796296296291</v>
      </c>
      <c r="AFX278" s="7">
        <v>0.9994791666666667</v>
      </c>
      <c r="AFY278" s="6">
        <v>0.49185185185185187</v>
      </c>
      <c r="AFZ278" s="6">
        <v>0.44738425925925918</v>
      </c>
      <c r="AGA278" s="6">
        <v>0.8064351851851852</v>
      </c>
      <c r="AGB278" s="6">
        <v>0.30734953703703699</v>
      </c>
      <c r="AGC278" s="7">
        <v>1.0492013888888889</v>
      </c>
      <c r="AGD278" s="6">
        <v>0.44038194444444451</v>
      </c>
      <c r="AGE278" s="6">
        <v>0.35597222222222219</v>
      </c>
      <c r="AGF278" s="6">
        <v>0.97747685185185185</v>
      </c>
      <c r="AGG278" s="6">
        <v>0.75209490740740736</v>
      </c>
      <c r="AGH278" s="7">
        <v>0.76077546296296295</v>
      </c>
      <c r="AGI278" s="6">
        <v>0.47146990740740741</v>
      </c>
      <c r="AGJ278" s="6">
        <v>0.54767361111111112</v>
      </c>
      <c r="AGK278" s="6">
        <v>1.14087962962963</v>
      </c>
      <c r="AGL278" s="6">
        <v>0.6416898148148148</v>
      </c>
      <c r="AGM278" s="7">
        <v>0.7721527777777778</v>
      </c>
      <c r="AGN278" s="6">
        <v>0.74482638888888886</v>
      </c>
      <c r="AGO278" s="6">
        <v>0.6431944444444444</v>
      </c>
      <c r="AGP278" s="6">
        <v>0.77145833333333336</v>
      </c>
      <c r="AGQ278" s="6">
        <v>0.75037037037037035</v>
      </c>
      <c r="AGR278" s="7">
        <v>1.1971296296296301</v>
      </c>
      <c r="AGS278" s="6">
        <v>1.106435185185185</v>
      </c>
      <c r="AGT278" s="6">
        <v>0.9896759259259259</v>
      </c>
      <c r="AGU278" s="6">
        <v>1.098530092592592</v>
      </c>
      <c r="AGV278" s="6">
        <v>0.67065972222222225</v>
      </c>
      <c r="AGW278" s="7">
        <v>1.058993055555556</v>
      </c>
      <c r="AGX278" s="6">
        <v>0.78949074074074077</v>
      </c>
      <c r="AGY278" s="6">
        <v>1.1002662037037041</v>
      </c>
      <c r="AGZ278" s="6">
        <v>1.122060185185185</v>
      </c>
      <c r="AHA278" s="6">
        <v>0.96718749999999998</v>
      </c>
      <c r="AHB278" s="7">
        <v>0.83559027777777772</v>
      </c>
      <c r="AHC278" s="6">
        <v>0.46027777777777779</v>
      </c>
      <c r="AHD278" s="6">
        <v>0.71420138888888884</v>
      </c>
      <c r="AHE278" s="6">
        <v>1.1868634259259261</v>
      </c>
      <c r="AHF278" s="6">
        <v>1.0708796296296299</v>
      </c>
      <c r="AHG278" s="7">
        <v>1.070648148148148</v>
      </c>
      <c r="AHH278" s="6">
        <v>0.65224537037037034</v>
      </c>
      <c r="AHI278" s="6">
        <v>0.34760416666666671</v>
      </c>
      <c r="AHJ278" s="6">
        <v>0.64957175925925925</v>
      </c>
      <c r="AHK278" s="6">
        <v>0.74847222222222221</v>
      </c>
      <c r="AHL278" s="7">
        <v>1.129479166666667</v>
      </c>
      <c r="AHM278" s="6">
        <v>0.91835648148148152</v>
      </c>
      <c r="AHN278" s="6">
        <v>0.63763888888888887</v>
      </c>
      <c r="AHO278" s="6">
        <v>0.60179398148148144</v>
      </c>
      <c r="AHP278" s="6">
        <v>1.1909143518518519</v>
      </c>
      <c r="AHQ278" s="7">
        <v>0.98063657407407412</v>
      </c>
      <c r="AHR278" s="6">
        <v>0.29271990740740739</v>
      </c>
      <c r="AHS278" s="6">
        <v>0.96100694444444446</v>
      </c>
      <c r="AHT278" s="6">
        <v>0.43018518518518523</v>
      </c>
      <c r="AHU278" s="6">
        <v>0.77847222222222223</v>
      </c>
      <c r="AHV278" s="7">
        <v>0.3629398148148148</v>
      </c>
      <c r="AHW278" s="6">
        <v>1.1816666666666671</v>
      </c>
      <c r="AHX278" s="6">
        <v>0.95925925925925926</v>
      </c>
      <c r="AHY278" s="6">
        <v>0.72675925925925922</v>
      </c>
      <c r="AHZ278" s="6">
        <v>1.1534953703703701</v>
      </c>
      <c r="AIA278" s="7">
        <v>0.76594907407407409</v>
      </c>
      <c r="AIB278" s="6">
        <v>0.47247685185185179</v>
      </c>
      <c r="AIC278" s="6">
        <v>0.74348379629629635</v>
      </c>
      <c r="AID278" s="6">
        <v>0.9943981481481482</v>
      </c>
      <c r="AIE278" s="6">
        <v>1.2560879629629631</v>
      </c>
      <c r="AIF278" s="7">
        <v>0.50623842592592594</v>
      </c>
      <c r="AIG278" s="6">
        <v>1.171944444444444</v>
      </c>
      <c r="AIH278" s="6">
        <v>0.59679398148148144</v>
      </c>
      <c r="AII278" s="6">
        <v>1.1784375</v>
      </c>
      <c r="AIJ278" s="6">
        <v>0.69614583333333335</v>
      </c>
      <c r="AIK278" s="7">
        <v>0.58642361111111108</v>
      </c>
      <c r="AIL278" s="6">
        <v>0.75182870370370369</v>
      </c>
      <c r="AIM278" s="6">
        <v>1.1851041666666671</v>
      </c>
      <c r="AIN278" s="6">
        <v>0.74907407407407411</v>
      </c>
      <c r="AIO278" s="6">
        <v>1.1653009259259259</v>
      </c>
      <c r="AIP278" s="7">
        <v>0.68570601851851853</v>
      </c>
      <c r="AIQ278" s="6">
        <v>1.1293287037037041</v>
      </c>
      <c r="AIR278" s="6">
        <v>0.79552083333333334</v>
      </c>
      <c r="AIS278" s="6">
        <v>1.182893518518519</v>
      </c>
      <c r="AIT278" s="6">
        <v>1.148101851851852</v>
      </c>
      <c r="AIU278" s="7">
        <v>0.97577546296296291</v>
      </c>
      <c r="AIV278" s="6">
        <v>1.204803240740741</v>
      </c>
      <c r="AIW278" s="6">
        <v>0.69668981481481485</v>
      </c>
      <c r="AIX278" s="6">
        <v>1.128506944444444</v>
      </c>
      <c r="AIY278" s="6">
        <v>0.78414351851851849</v>
      </c>
      <c r="AIZ278" s="7">
        <v>0.75435185185185183</v>
      </c>
      <c r="AJA278" s="6">
        <v>1.2601157407407411</v>
      </c>
      <c r="AJB278" s="6">
        <v>1.210023148148148</v>
      </c>
      <c r="AJC278" s="6">
        <v>0.6350231481481482</v>
      </c>
      <c r="AJD278" s="6">
        <v>0.74883101851851852</v>
      </c>
      <c r="AJE278" s="7">
        <v>0.74324074074074076</v>
      </c>
      <c r="AJF278" s="6">
        <v>1.156574074074074</v>
      </c>
      <c r="AJG278" s="6">
        <v>0.84696759259259258</v>
      </c>
      <c r="AJH278" s="6">
        <v>0.70538194444444446</v>
      </c>
      <c r="AJI278" s="6">
        <v>0.47259259259259262</v>
      </c>
      <c r="AJJ278" s="7">
        <v>0.82002314814814814</v>
      </c>
      <c r="AJK278" s="6">
        <v>0.74614583333333329</v>
      </c>
      <c r="AJL278" s="6">
        <v>0.72146990740740746</v>
      </c>
      <c r="AJM278" s="6">
        <v>0.78190972222222221</v>
      </c>
      <c r="AJN278" s="6">
        <v>0.46090277777777777</v>
      </c>
      <c r="AJO278" s="7">
        <v>0.1548032407407407</v>
      </c>
      <c r="AJP278" s="6">
        <v>1.23125</v>
      </c>
      <c r="AJQ278" s="6">
        <v>0.27185185185185179</v>
      </c>
      <c r="AJR278" s="6">
        <v>0.24039351851851851</v>
      </c>
      <c r="AJS278" s="6">
        <v>0.2331134259259259</v>
      </c>
      <c r="AJT278" s="7">
        <v>0.74824074074074076</v>
      </c>
      <c r="AJU278" s="6">
        <v>1.0746875</v>
      </c>
      <c r="AJV278" s="6">
        <v>0.73488425925925926</v>
      </c>
      <c r="AJW278" s="6">
        <v>0.23466435185185189</v>
      </c>
      <c r="AJX278" s="6">
        <v>0.46894675925925933</v>
      </c>
      <c r="AJY278" s="7">
        <v>1.9317129629629629E-2</v>
      </c>
      <c r="AJZ278" s="6">
        <v>1.173784722222222</v>
      </c>
      <c r="AKA278" s="6">
        <v>0.18506944444444451</v>
      </c>
      <c r="AKB278" s="6">
        <v>0.70571759259259259</v>
      </c>
      <c r="AKC278" s="6">
        <v>0.79636574074074074</v>
      </c>
      <c r="AKD278" s="7">
        <v>0.78268518518518515</v>
      </c>
      <c r="AKE278" s="6">
        <v>0.71805555555555556</v>
      </c>
      <c r="AKF278" s="6">
        <v>0.32322916666666668</v>
      </c>
      <c r="AKG278" s="6">
        <v>0.64165509259259257</v>
      </c>
      <c r="AKH278" s="6">
        <v>0.74940972222222224</v>
      </c>
      <c r="AKI278" s="7">
        <v>0.7517476851851852</v>
      </c>
      <c r="AKJ278" s="6">
        <v>1.0686689814814809</v>
      </c>
      <c r="AKK278" s="6">
        <v>1.105231481481481</v>
      </c>
      <c r="AKL278" s="6">
        <v>0.71690972222222227</v>
      </c>
      <c r="AKM278" s="6">
        <v>0.45565972222222217</v>
      </c>
      <c r="AKN278" s="7">
        <v>0.60400462962962964</v>
      </c>
      <c r="AKO278" s="6">
        <v>1.1819907407407411</v>
      </c>
      <c r="AKP278" s="6">
        <v>1.1136226851851849</v>
      </c>
      <c r="AKQ278" s="6">
        <v>0.85072916666666665</v>
      </c>
      <c r="AKR278" s="6">
        <v>0.28431712962962957</v>
      </c>
      <c r="AKS278" s="7">
        <v>0.7129050925925926</v>
      </c>
      <c r="AKT278" s="6">
        <v>0.7456018518518519</v>
      </c>
      <c r="AKU278" s="6">
        <v>1.177430555555556</v>
      </c>
      <c r="AKV278" s="6">
        <v>0.46277777777777779</v>
      </c>
      <c r="AKW278" s="6">
        <v>0.63487268518518514</v>
      </c>
      <c r="AKX278" s="7">
        <v>0.70906250000000004</v>
      </c>
      <c r="AKY278" s="6">
        <v>0.7593981481481481</v>
      </c>
      <c r="AKZ278" s="6">
        <v>0.70954861111111112</v>
      </c>
      <c r="ALA278" s="6">
        <v>0.62937500000000002</v>
      </c>
      <c r="ALB278" s="6">
        <v>2.0787037037037041E-2</v>
      </c>
      <c r="ALC278" s="7">
        <v>1.119548611111111</v>
      </c>
      <c r="ALD278" s="6">
        <v>0.81807870370370372</v>
      </c>
      <c r="ALE278" s="6">
        <v>0.59398148148148144</v>
      </c>
      <c r="ALF278" s="6">
        <v>0.37018518518518517</v>
      </c>
      <c r="ALG278" s="6">
        <v>0.9446296296296296</v>
      </c>
      <c r="ALH278" s="7">
        <v>0.74656250000000002</v>
      </c>
      <c r="ALI278" s="6">
        <v>1.1769675925925931</v>
      </c>
      <c r="ALJ278" s="6">
        <v>0.52731481481481479</v>
      </c>
      <c r="ALK278" s="6">
        <v>1.112662037037037</v>
      </c>
      <c r="ALL278" s="6">
        <v>1.1736805555555561</v>
      </c>
      <c r="ALM278" s="7">
        <v>1.162048611111111</v>
      </c>
    </row>
    <row r="279" spans="1:1001" x14ac:dyDescent="0.45">
      <c r="A279" s="1" t="s">
        <v>278</v>
      </c>
      <c r="B279" s="6">
        <v>0.27539351851851851</v>
      </c>
      <c r="C279" s="6">
        <v>0.6194560185185185</v>
      </c>
      <c r="D279" s="6">
        <v>0.74400462962962965</v>
      </c>
      <c r="E279" s="6">
        <v>0.791412037037037</v>
      </c>
      <c r="F279" s="7">
        <v>1.1539814814814811</v>
      </c>
      <c r="G279" s="6">
        <v>0.98209490740740746</v>
      </c>
      <c r="H279" s="6">
        <v>0.56866898148148148</v>
      </c>
      <c r="I279" s="6">
        <v>1.3995486111111111</v>
      </c>
      <c r="J279" s="6">
        <v>0.53038194444444442</v>
      </c>
      <c r="K279" s="7">
        <v>0.85685185185185186</v>
      </c>
      <c r="L279" s="6">
        <v>0.29714120370370373</v>
      </c>
      <c r="M279" s="6">
        <v>0.63359953703703709</v>
      </c>
      <c r="N279" s="6">
        <v>0.88219907407407405</v>
      </c>
      <c r="O279" s="6">
        <v>0.1847569444444444</v>
      </c>
      <c r="P279" s="7">
        <v>0.88265046296296301</v>
      </c>
      <c r="Q279" s="6">
        <v>0.94938657407407412</v>
      </c>
      <c r="R279" s="6">
        <v>0.24592592592592591</v>
      </c>
      <c r="S279" s="6">
        <v>0.93167824074074079</v>
      </c>
      <c r="T279" s="6">
        <v>1.355347222222222</v>
      </c>
      <c r="U279" s="7">
        <v>0.58980324074074075</v>
      </c>
      <c r="V279" s="6">
        <v>0.43356481481481479</v>
      </c>
      <c r="W279" s="6">
        <v>0.73585648148148153</v>
      </c>
      <c r="X279" s="6">
        <v>0.86234953703703698</v>
      </c>
      <c r="Y279" s="6">
        <v>0.8790972222222222</v>
      </c>
      <c r="Z279" s="7">
        <v>2.8045949074074068</v>
      </c>
      <c r="AA279" s="6">
        <v>0.60608796296296297</v>
      </c>
      <c r="AB279" s="6">
        <v>0.72119212962962964</v>
      </c>
      <c r="AC279" s="6">
        <v>0.70614583333333336</v>
      </c>
      <c r="AD279" s="6">
        <v>1.1745254629629629</v>
      </c>
      <c r="AE279" s="7">
        <v>1.153032407407407</v>
      </c>
      <c r="AF279" s="6">
        <v>0.81202546296296296</v>
      </c>
      <c r="AG279" s="6">
        <v>0.78317129629629634</v>
      </c>
      <c r="AH279" s="6">
        <v>0.89050925925925928</v>
      </c>
      <c r="AI279" s="6">
        <v>0.86471064814814813</v>
      </c>
      <c r="AJ279" s="7">
        <v>0.70612268518518517</v>
      </c>
      <c r="AK279" s="6">
        <v>0.88473379629629634</v>
      </c>
      <c r="AL279" s="6">
        <v>1.171215277777778</v>
      </c>
      <c r="AM279" s="6">
        <v>0.2394444444444444</v>
      </c>
      <c r="AN279" s="6">
        <v>0.85504629629629625</v>
      </c>
      <c r="AO279" s="7">
        <v>0.62054398148148149</v>
      </c>
      <c r="AP279" s="6">
        <v>0.65152777777777782</v>
      </c>
      <c r="AQ279" s="6">
        <v>0.69046296296296295</v>
      </c>
      <c r="AR279" s="6">
        <v>0.86714120370370373</v>
      </c>
      <c r="AS279" s="6">
        <v>0.98962962962962964</v>
      </c>
      <c r="AT279" s="7">
        <v>0.1928472222222222</v>
      </c>
      <c r="AU279" s="6">
        <v>0.62024305555555559</v>
      </c>
      <c r="AV279" s="6">
        <v>0.57040509259259264</v>
      </c>
      <c r="AW279" s="6">
        <v>1.421388888888889</v>
      </c>
      <c r="AX279" s="6">
        <v>0.50753472222222218</v>
      </c>
      <c r="AY279" s="7">
        <v>0.64373842592592589</v>
      </c>
      <c r="AZ279" s="6">
        <v>0.61737268518518518</v>
      </c>
      <c r="BA279" s="6">
        <v>0.19214120370370369</v>
      </c>
      <c r="BB279" s="6">
        <v>0.64276620370370374</v>
      </c>
      <c r="BC279" s="6">
        <v>0.87556712962962968</v>
      </c>
      <c r="BD279" s="7">
        <v>0.96574074074074079</v>
      </c>
      <c r="BE279" s="6">
        <v>0.87615740740740744</v>
      </c>
      <c r="BF279" s="6">
        <v>0.88738425925925923</v>
      </c>
      <c r="BG279" s="6">
        <v>1.1153587962962961</v>
      </c>
      <c r="BH279" s="6">
        <v>0.40737268518518521</v>
      </c>
      <c r="BI279" s="7">
        <v>0.33379629629629631</v>
      </c>
      <c r="BJ279" s="6">
        <v>0.67373842592592592</v>
      </c>
      <c r="BK279" s="6">
        <v>0.98584490740740738</v>
      </c>
      <c r="BL279" s="6">
        <v>0.98782407407407402</v>
      </c>
      <c r="BM279" s="6">
        <v>0.18763888888888891</v>
      </c>
      <c r="BN279" s="7">
        <v>0.22847222222222219</v>
      </c>
      <c r="BO279" s="6">
        <v>0.6426736111111111</v>
      </c>
      <c r="BP279" s="6">
        <v>1.3516782407407411</v>
      </c>
      <c r="BQ279" s="6">
        <v>0.2411921296296296</v>
      </c>
      <c r="BR279" s="6">
        <v>0.9097453703703704</v>
      </c>
      <c r="BS279" s="7">
        <v>1.4162731481481481</v>
      </c>
      <c r="BT279" s="6">
        <v>0.68951388888888887</v>
      </c>
      <c r="BU279" s="6">
        <v>0.87673611111111116</v>
      </c>
      <c r="BV279" s="6">
        <v>1.4898842592592589</v>
      </c>
      <c r="BW279" s="6">
        <v>1.350960648148148</v>
      </c>
      <c r="BX279" s="7">
        <v>0.99353009259259262</v>
      </c>
      <c r="BY279" s="6">
        <v>1.161655092592593</v>
      </c>
      <c r="BZ279" s="6">
        <v>0.61167824074074073</v>
      </c>
      <c r="CA279" s="6">
        <v>0.86128472222222219</v>
      </c>
      <c r="CB279" s="6">
        <v>0.93678240740740737</v>
      </c>
      <c r="CC279" s="7">
        <v>0.88892361111111107</v>
      </c>
      <c r="CD279" s="6">
        <v>0.44137731481481479</v>
      </c>
      <c r="CE279" s="6">
        <v>0.87103009259259256</v>
      </c>
      <c r="CF279" s="6">
        <v>0.45924768518518522</v>
      </c>
      <c r="CG279" s="6">
        <v>0.99483796296296301</v>
      </c>
      <c r="CH279" s="7">
        <v>0.86372685185185183</v>
      </c>
      <c r="CI279" s="6">
        <v>0.98767361111111107</v>
      </c>
      <c r="CJ279" s="6">
        <v>0.86557870370370371</v>
      </c>
      <c r="CK279" s="6">
        <v>0.58585648148148151</v>
      </c>
      <c r="CL279" s="6">
        <v>0.58910879629629631</v>
      </c>
      <c r="CM279" s="7">
        <v>0.58268518518518519</v>
      </c>
      <c r="CN279" s="6">
        <v>0.9208912037037037</v>
      </c>
      <c r="CO279" s="6">
        <v>1.144895833333333</v>
      </c>
      <c r="CP279" s="6">
        <v>0.61260416666666662</v>
      </c>
      <c r="CQ279" s="6">
        <v>0.90231481481481479</v>
      </c>
      <c r="CR279" s="7">
        <v>0.99576388888888889</v>
      </c>
      <c r="CS279" s="6">
        <v>0.2825347222222222</v>
      </c>
      <c r="CT279" s="6">
        <v>1.0945601851851849</v>
      </c>
      <c r="CU279" s="6">
        <v>0.66760416666666667</v>
      </c>
      <c r="CV279" s="6">
        <v>0.87152777777777779</v>
      </c>
      <c r="CW279" s="7">
        <v>0.52831018518518513</v>
      </c>
      <c r="CX279" s="6">
        <v>0.91001157407407407</v>
      </c>
      <c r="CY279" s="6">
        <v>0.82291666666666663</v>
      </c>
      <c r="CZ279" s="6">
        <v>0.79856481481481478</v>
      </c>
      <c r="DA279" s="6">
        <v>0.99486111111111108</v>
      </c>
      <c r="DB279" s="7">
        <v>1.1443749999999999</v>
      </c>
      <c r="DC279" s="6">
        <v>0.99114583333333328</v>
      </c>
      <c r="DD279" s="6">
        <v>1.012777777777778</v>
      </c>
      <c r="DE279" s="6">
        <v>1.0343287037037041</v>
      </c>
      <c r="DF279" s="6">
        <v>1.088541666666667</v>
      </c>
      <c r="DG279" s="7">
        <v>0.39738425925925919</v>
      </c>
      <c r="DH279" s="6">
        <v>0.57853009259259258</v>
      </c>
      <c r="DI279" s="6">
        <v>1.092256944444445</v>
      </c>
      <c r="DJ279" s="6">
        <v>0.99342592592592593</v>
      </c>
      <c r="DK279" s="6">
        <v>0.86568287037037039</v>
      </c>
      <c r="DL279" s="7">
        <v>0.65800925925925924</v>
      </c>
      <c r="DM279" s="6">
        <v>3.4583333333333327E-2</v>
      </c>
      <c r="DN279" s="6">
        <v>0.99350694444444443</v>
      </c>
      <c r="DO279" s="6">
        <v>0.21895833333333331</v>
      </c>
      <c r="DP279" s="6">
        <v>0.65917824074074072</v>
      </c>
      <c r="DQ279" s="7">
        <v>0.8785532407407407</v>
      </c>
      <c r="DR279" s="6">
        <v>0.85100694444444447</v>
      </c>
      <c r="DS279" s="6">
        <v>0.88982638888888888</v>
      </c>
      <c r="DT279" s="6">
        <v>1.4262268518518519</v>
      </c>
      <c r="DU279" s="6">
        <v>0.77552083333333333</v>
      </c>
      <c r="DV279" s="7">
        <v>0.86734953703703699</v>
      </c>
      <c r="DW279" s="6">
        <v>0.99322916666666672</v>
      </c>
      <c r="DX279" s="6">
        <v>1.158923611111111</v>
      </c>
      <c r="DY279" s="6">
        <v>0.91237268518518522</v>
      </c>
      <c r="DZ279" s="6">
        <v>1.097349537037037</v>
      </c>
      <c r="EA279" s="7">
        <v>0.95276620370370368</v>
      </c>
      <c r="EB279" s="6">
        <v>0.99195601851851856</v>
      </c>
      <c r="EC279" s="6">
        <v>0.71548611111111116</v>
      </c>
      <c r="ED279" s="6">
        <v>0.72912037037037036</v>
      </c>
      <c r="EE279" s="6">
        <v>0.89332175925925927</v>
      </c>
      <c r="EF279" s="7">
        <v>0.85737268518518517</v>
      </c>
      <c r="EG279" s="6">
        <v>0.59876157407407404</v>
      </c>
      <c r="EH279" s="6">
        <v>1.1733217592592591</v>
      </c>
      <c r="EI279" s="6">
        <v>0.94153935185185189</v>
      </c>
      <c r="EJ279" s="6">
        <v>0.23678240740740741</v>
      </c>
      <c r="EK279" s="7">
        <v>0.87927083333333333</v>
      </c>
      <c r="EL279" s="6">
        <v>1.205381944444444</v>
      </c>
      <c r="EM279" s="6">
        <v>0.81578703703703703</v>
      </c>
      <c r="EN279" s="6">
        <v>0.59642361111111108</v>
      </c>
      <c r="EO279" s="6">
        <v>0.55496527777777782</v>
      </c>
      <c r="EP279" s="7">
        <v>0.80347222222222225</v>
      </c>
      <c r="EQ279" s="6">
        <v>0.62261574074074078</v>
      </c>
      <c r="ER279" s="6">
        <v>1.148043981481482</v>
      </c>
      <c r="ES279" s="6">
        <v>0.55718749999999995</v>
      </c>
      <c r="ET279" s="6">
        <v>0.82187500000000002</v>
      </c>
      <c r="EU279" s="7">
        <v>0.22685185185185189</v>
      </c>
      <c r="EV279" s="6">
        <v>0.20703703703703699</v>
      </c>
      <c r="EW279" s="6">
        <v>0.69924768518518521</v>
      </c>
      <c r="EX279" s="6">
        <v>0.63383101851851853</v>
      </c>
      <c r="EY279" s="6">
        <v>0.83663194444444444</v>
      </c>
      <c r="EZ279" s="7">
        <v>1.1069907407407411</v>
      </c>
      <c r="FA279" s="6">
        <v>0.87791666666666668</v>
      </c>
      <c r="FB279" s="6">
        <v>0.55758101851851849</v>
      </c>
      <c r="FC279" s="6">
        <v>0.61398148148148146</v>
      </c>
      <c r="FD279" s="6">
        <v>0.80196759259259254</v>
      </c>
      <c r="FE279" s="7">
        <v>0.78515046296296298</v>
      </c>
      <c r="FF279" s="6">
        <v>0.62236111111111114</v>
      </c>
      <c r="FG279" s="6">
        <v>0.76145833333333335</v>
      </c>
      <c r="FH279" s="6">
        <v>0.76180555555555551</v>
      </c>
      <c r="FI279" s="6">
        <v>0.55601851851851847</v>
      </c>
      <c r="FJ279" s="7">
        <v>0.85947916666666668</v>
      </c>
      <c r="FK279" s="6">
        <v>0.95292824074074078</v>
      </c>
      <c r="FL279" s="6">
        <v>0.86506944444444445</v>
      </c>
      <c r="FM279" s="6">
        <v>0.52975694444444443</v>
      </c>
      <c r="FN279" s="6">
        <v>0.71695601851851853</v>
      </c>
      <c r="FO279" s="7">
        <v>0.60789351851851847</v>
      </c>
      <c r="FP279" s="6">
        <v>1.243101851851852</v>
      </c>
      <c r="FQ279" s="6">
        <v>1.049282407407407</v>
      </c>
      <c r="FR279" s="6">
        <v>0.86525462962962962</v>
      </c>
      <c r="FS279" s="6">
        <v>0.86775462962962968</v>
      </c>
      <c r="FT279" s="7">
        <v>0.83328703703703699</v>
      </c>
      <c r="FU279" s="6">
        <v>0.6103587962962963</v>
      </c>
      <c r="FV279" s="6">
        <v>0.61101851851851852</v>
      </c>
      <c r="FW279" s="6">
        <v>1.174490740740741</v>
      </c>
      <c r="FX279" s="6">
        <v>1.0198611111111111</v>
      </c>
      <c r="FY279" s="7">
        <v>1.414166666666667</v>
      </c>
      <c r="FZ279" s="6">
        <v>0.52332175925925928</v>
      </c>
      <c r="GA279" s="6">
        <v>0.79726851851851854</v>
      </c>
      <c r="GB279" s="6">
        <v>0.72271990740740744</v>
      </c>
      <c r="GC279" s="6">
        <v>0.98511574074074071</v>
      </c>
      <c r="GD279" s="7">
        <v>0.74258101851851854</v>
      </c>
      <c r="GE279" s="6">
        <v>1.047789351851852</v>
      </c>
      <c r="GF279" s="6">
        <v>0.92585648148148147</v>
      </c>
      <c r="GG279" s="6">
        <v>1.215486111111111</v>
      </c>
      <c r="GH279" s="6">
        <v>0.2190046296296296</v>
      </c>
      <c r="GI279" s="7">
        <v>0.42122685185185182</v>
      </c>
      <c r="GJ279" s="6">
        <v>0.59321759259259255</v>
      </c>
      <c r="GK279" s="6">
        <v>0.86224537037037041</v>
      </c>
      <c r="GL279" s="6">
        <v>0.72364583333333332</v>
      </c>
      <c r="GM279" s="6">
        <v>0.58778935185185188</v>
      </c>
      <c r="GN279" s="7">
        <v>0.87202546296296302</v>
      </c>
      <c r="GO279" s="6">
        <v>0.66946759259259259</v>
      </c>
      <c r="GP279" s="6">
        <v>0.53672453703703704</v>
      </c>
      <c r="GQ279" s="6">
        <v>0.56336805555555558</v>
      </c>
      <c r="GR279" s="6">
        <v>0.65202546296296293</v>
      </c>
      <c r="GS279" s="7">
        <v>0.87891203703703702</v>
      </c>
      <c r="GT279" s="6">
        <v>1.159421296296296</v>
      </c>
      <c r="GU279" s="6">
        <v>0.77424768518518516</v>
      </c>
      <c r="GV279" s="6">
        <v>0.99440972222222224</v>
      </c>
      <c r="GW279" s="6">
        <v>0.189537037037037</v>
      </c>
      <c r="GX279" s="7">
        <v>0.37754629629629632</v>
      </c>
      <c r="GY279" s="6">
        <v>0.86599537037037033</v>
      </c>
      <c r="GZ279" s="6">
        <v>0.95746527777777779</v>
      </c>
      <c r="HA279" s="6">
        <v>0.92761574074074071</v>
      </c>
      <c r="HB279" s="6">
        <v>0.87148148148148152</v>
      </c>
      <c r="HC279" s="7">
        <v>0.9921875</v>
      </c>
      <c r="HD279" s="6">
        <v>7.5567129629629623E-2</v>
      </c>
      <c r="HE279" s="6">
        <v>1.40380787037037</v>
      </c>
      <c r="HF279" s="6">
        <v>0.88447916666666671</v>
      </c>
      <c r="HG279" s="6">
        <v>0.69686342592592587</v>
      </c>
      <c r="HH279" s="7">
        <v>0.94809027777777777</v>
      </c>
      <c r="HI279" s="6">
        <v>0.87237268518518518</v>
      </c>
      <c r="HJ279" s="6">
        <v>1.0629513888888891</v>
      </c>
      <c r="HK279" s="6">
        <v>1.147349537037037</v>
      </c>
      <c r="HL279" s="6">
        <v>0.74250000000000005</v>
      </c>
      <c r="HM279" s="7">
        <v>0.8810648148148148</v>
      </c>
      <c r="HN279" s="6">
        <v>0.18900462962962961</v>
      </c>
      <c r="HO279" s="6">
        <v>0.99217592592592596</v>
      </c>
      <c r="HP279" s="6">
        <v>0.84628472222222217</v>
      </c>
      <c r="HQ279" s="6">
        <v>0.22869212962962959</v>
      </c>
      <c r="HR279" s="7">
        <v>1.169537037037037</v>
      </c>
      <c r="HS279" s="6">
        <v>1.0066898148148149</v>
      </c>
      <c r="HT279" s="6">
        <v>0.65718750000000004</v>
      </c>
      <c r="HU279" s="6">
        <v>0.93467592592592597</v>
      </c>
      <c r="HV279" s="6">
        <v>1.1785532407407411</v>
      </c>
      <c r="HW279" s="7">
        <v>0.6372106481481481</v>
      </c>
      <c r="HX279" s="6">
        <v>0.78533564814814816</v>
      </c>
      <c r="HY279" s="6">
        <v>0.2253009259259259</v>
      </c>
      <c r="HZ279" s="6">
        <v>0.71569444444444441</v>
      </c>
      <c r="IA279" s="6">
        <v>0.71915509259259258</v>
      </c>
      <c r="IB279" s="7">
        <v>0.55921296296296297</v>
      </c>
      <c r="IC279" s="6">
        <v>0.51553240740740736</v>
      </c>
      <c r="ID279" s="6">
        <v>0.64582175925925922</v>
      </c>
      <c r="IE279" s="6">
        <v>0.92196759259259264</v>
      </c>
      <c r="IF279" s="6">
        <v>0.98853009259259261</v>
      </c>
      <c r="IG279" s="7">
        <v>0.91410879629629627</v>
      </c>
      <c r="IH279" s="6">
        <v>0.79672453703703705</v>
      </c>
      <c r="II279" s="6">
        <v>0.25282407407407409</v>
      </c>
      <c r="IJ279" s="6">
        <v>0.64645833333333336</v>
      </c>
      <c r="IK279" s="6">
        <v>0.71491898148148147</v>
      </c>
      <c r="IL279" s="7">
        <v>0.6239351851851852</v>
      </c>
      <c r="IM279" s="6">
        <v>0.719212962962963</v>
      </c>
      <c r="IN279" s="6">
        <v>0.8659606481481481</v>
      </c>
      <c r="IO279" s="6">
        <v>0.94968750000000002</v>
      </c>
      <c r="IP279" s="6">
        <v>0.53312499999999996</v>
      </c>
      <c r="IQ279" s="7">
        <v>0.6179513888888889</v>
      </c>
      <c r="IR279" s="6">
        <v>0.8762847222222222</v>
      </c>
      <c r="IS279" s="6">
        <v>0.91089120370370369</v>
      </c>
      <c r="IT279" s="6">
        <v>1.141400462962963</v>
      </c>
      <c r="IU279" s="6">
        <v>0.67958333333333332</v>
      </c>
      <c r="IV279" s="7">
        <v>0.91175925925925927</v>
      </c>
      <c r="IW279" s="6">
        <v>0.89033564814814814</v>
      </c>
      <c r="IX279" s="6">
        <v>0.58218749999999997</v>
      </c>
      <c r="IY279" s="6">
        <v>0.80285879629629631</v>
      </c>
      <c r="IZ279" s="6">
        <v>0.86438657407407404</v>
      </c>
      <c r="JA279" s="7">
        <v>0.98506944444444444</v>
      </c>
      <c r="JB279" s="6">
        <v>0.56018518518518523</v>
      </c>
      <c r="JC279" s="6">
        <v>0.99340277777777775</v>
      </c>
      <c r="JD279" s="6">
        <v>0.86971064814814814</v>
      </c>
      <c r="JE279" s="6">
        <v>0.98583333333333334</v>
      </c>
      <c r="JF279" s="7">
        <v>1.0394444444444439</v>
      </c>
      <c r="JH279" s="6">
        <v>0.58512731481481484</v>
      </c>
      <c r="JI279" s="6">
        <v>0.6915162037037037</v>
      </c>
      <c r="JJ279" s="6">
        <v>0.87943287037037032</v>
      </c>
      <c r="JK279" s="7">
        <v>1.004259259259259</v>
      </c>
      <c r="JL279" s="6">
        <v>0.9865856481481482</v>
      </c>
      <c r="JM279" s="6">
        <v>0.51156250000000003</v>
      </c>
      <c r="JN279" s="6">
        <v>1.0634606481481479</v>
      </c>
      <c r="JO279" s="6">
        <v>0.86653935185185182</v>
      </c>
      <c r="JP279" s="7">
        <v>0.79174768518518523</v>
      </c>
      <c r="JQ279" s="6">
        <v>0.87331018518518522</v>
      </c>
      <c r="JR279" s="6">
        <v>0.86694444444444441</v>
      </c>
      <c r="JT279" s="6">
        <v>0.98157407407407404</v>
      </c>
      <c r="JU279" s="7">
        <v>0.38525462962962959</v>
      </c>
      <c r="JV279" s="6">
        <v>0.83120370370370367</v>
      </c>
      <c r="JW279" s="6">
        <v>0.87710648148148151</v>
      </c>
      <c r="JX279" s="6">
        <v>0.38939814814814822</v>
      </c>
      <c r="JY279" s="6">
        <v>0.62783564814814818</v>
      </c>
      <c r="JZ279" s="7">
        <v>0.98531250000000004</v>
      </c>
      <c r="KA279" s="6">
        <v>1.1591319444444439</v>
      </c>
      <c r="KB279" s="6">
        <v>0.65325231481481483</v>
      </c>
      <c r="KC279" s="6">
        <v>0.87458333333333338</v>
      </c>
      <c r="KD279" s="6">
        <v>0.99152777777777779</v>
      </c>
      <c r="KE279" s="7">
        <v>0.61837962962962967</v>
      </c>
      <c r="KF279" s="6">
        <v>0.70851851851851855</v>
      </c>
      <c r="KG279" s="6">
        <v>0.54806712962962967</v>
      </c>
      <c r="KH279" s="6">
        <v>0.85089120370370375</v>
      </c>
      <c r="KI279" s="6">
        <v>0.43244212962962958</v>
      </c>
      <c r="KJ279" s="7">
        <v>0.85942129629629627</v>
      </c>
      <c r="KK279" s="6">
        <v>0.79366898148148146</v>
      </c>
      <c r="KL279" s="6">
        <v>0.84496527777777775</v>
      </c>
      <c r="KM279" s="6">
        <v>0.73105324074074074</v>
      </c>
      <c r="KN279" s="6">
        <v>1.4193171296296301</v>
      </c>
      <c r="KO279" s="7">
        <v>0.2374421296296296</v>
      </c>
      <c r="KP279" s="6">
        <v>0.61836805555555552</v>
      </c>
      <c r="KQ279" s="6">
        <v>0.51980324074074069</v>
      </c>
      <c r="KR279" s="6">
        <v>1.439409722222222</v>
      </c>
      <c r="KS279" s="6">
        <v>1.097847222222222</v>
      </c>
      <c r="KT279" s="7">
        <v>1.179583333333333</v>
      </c>
      <c r="KU279" s="6">
        <v>1.007881944444444</v>
      </c>
      <c r="KV279" s="6">
        <v>1.076261574074074</v>
      </c>
      <c r="KW279" s="6">
        <v>0.98440972222222223</v>
      </c>
      <c r="KX279" s="6">
        <v>0.72740740740740739</v>
      </c>
      <c r="KY279" s="7">
        <v>0.8130208333333333</v>
      </c>
      <c r="KZ279" s="6">
        <v>0.44721064814814809</v>
      </c>
      <c r="LA279" s="6">
        <v>1.4274768518518519</v>
      </c>
      <c r="LB279" s="6">
        <v>0.59493055555555552</v>
      </c>
      <c r="LC279" s="6">
        <v>0.9520601851851852</v>
      </c>
      <c r="LD279" s="7">
        <v>0.71204861111111106</v>
      </c>
      <c r="LE279" s="6">
        <v>0.9927083333333333</v>
      </c>
      <c r="LF279" s="6">
        <v>0.99228009259259264</v>
      </c>
      <c r="LG279" s="6">
        <v>0.72670138888888891</v>
      </c>
      <c r="LH279" s="6">
        <v>0.87988425925925928</v>
      </c>
      <c r="LI279" s="7">
        <v>1.16431712962963</v>
      </c>
      <c r="LJ279" s="6">
        <v>0.5302662037037037</v>
      </c>
      <c r="LK279" s="6">
        <v>0.2450347222222222</v>
      </c>
      <c r="LL279" s="6">
        <v>1.1781481481481479</v>
      </c>
      <c r="LM279" s="6">
        <v>0.86594907407407407</v>
      </c>
      <c r="LN279" s="7">
        <v>0.98552083333333329</v>
      </c>
      <c r="LO279" s="6">
        <v>0.99322916666666672</v>
      </c>
      <c r="LP279" s="6">
        <v>0.69347222222222227</v>
      </c>
      <c r="LQ279" s="6">
        <v>0.93484953703703699</v>
      </c>
      <c r="LR279" s="6">
        <v>0.88880787037037035</v>
      </c>
      <c r="LS279" s="7">
        <v>0.40629629629629632</v>
      </c>
      <c r="LT279" s="6">
        <v>0.63150462962962961</v>
      </c>
      <c r="LU279" s="6">
        <v>0.24069444444444441</v>
      </c>
      <c r="LV279" s="6">
        <v>0.88437500000000002</v>
      </c>
      <c r="LW279" s="6">
        <v>0.95383101851851848</v>
      </c>
      <c r="LX279" s="7">
        <v>1.083587962962963</v>
      </c>
      <c r="LY279" s="6">
        <v>1.08056712962963</v>
      </c>
      <c r="LZ279" s="6">
        <v>0.53282407407407406</v>
      </c>
      <c r="MA279" s="6">
        <v>0.84837962962962965</v>
      </c>
      <c r="MB279" s="6">
        <v>1.1545370370370369</v>
      </c>
      <c r="MC279" s="7">
        <v>1.0422106481481479</v>
      </c>
      <c r="MD279" s="6">
        <v>0.2490162037037037</v>
      </c>
      <c r="ME279" s="6">
        <v>0.87640046296296292</v>
      </c>
      <c r="MF279" s="6">
        <v>0.70622685185185186</v>
      </c>
      <c r="MG279" s="6">
        <v>0.86408564814814814</v>
      </c>
      <c r="MH279" s="7">
        <v>0.1930787037037037</v>
      </c>
      <c r="MI279" s="6">
        <v>0.88160879629629629</v>
      </c>
      <c r="MJ279" s="6">
        <v>0.8796180555555555</v>
      </c>
      <c r="MK279" s="6">
        <v>0.2361458333333333</v>
      </c>
      <c r="ML279" s="6">
        <v>0.61388888888888893</v>
      </c>
      <c r="MM279" s="7">
        <v>0.74359953703703707</v>
      </c>
      <c r="MN279" s="6">
        <v>0.20825231481481479</v>
      </c>
      <c r="MO279" s="6">
        <v>0.8625694444444445</v>
      </c>
      <c r="MP279" s="6">
        <v>0.62077546296296293</v>
      </c>
      <c r="MQ279" s="6">
        <v>1.1168865740740741</v>
      </c>
      <c r="MR279" s="7">
        <v>0.8842592592592593</v>
      </c>
      <c r="MS279" s="6">
        <v>0.63825231481481481</v>
      </c>
      <c r="MT279" s="6">
        <v>0.8866087962962963</v>
      </c>
      <c r="MU279" s="6">
        <v>0.87621527777777775</v>
      </c>
      <c r="MV279" s="6">
        <v>0.62211805555555555</v>
      </c>
      <c r="MW279" s="7">
        <v>0.64386574074074077</v>
      </c>
      <c r="MX279" s="6">
        <v>0.99495370370370373</v>
      </c>
      <c r="MY279" s="6">
        <v>0.69581018518518523</v>
      </c>
      <c r="MZ279" s="6">
        <v>0.72524305555555557</v>
      </c>
      <c r="NA279" s="6">
        <v>0.23506944444444439</v>
      </c>
      <c r="NB279" s="7">
        <v>0.68495370370370368</v>
      </c>
      <c r="NC279" s="6">
        <v>0.23868055555555559</v>
      </c>
      <c r="ND279" s="6">
        <v>0.99315972222222226</v>
      </c>
      <c r="NE279" s="6">
        <v>1.0439930555555561</v>
      </c>
      <c r="NF279" s="6">
        <v>0.6922800925925926</v>
      </c>
      <c r="NG279" s="7">
        <v>0.68782407407407409</v>
      </c>
      <c r="NH279" s="6">
        <v>0.9868055555555556</v>
      </c>
      <c r="NI279" s="6">
        <v>0.76076388888888891</v>
      </c>
      <c r="NJ279" s="6">
        <v>0.84927083333333331</v>
      </c>
      <c r="NK279" s="6">
        <v>0.68420138888888893</v>
      </c>
      <c r="NL279" s="7">
        <v>0.575775462962963</v>
      </c>
      <c r="NM279" s="6">
        <v>1.33380787037037</v>
      </c>
      <c r="NN279" s="6">
        <v>0.42928240740740742</v>
      </c>
      <c r="NO279" s="6">
        <v>0.87320601851851853</v>
      </c>
      <c r="NP279" s="6">
        <v>1.027037037037037</v>
      </c>
      <c r="NQ279" s="7">
        <v>0.61293981481481485</v>
      </c>
      <c r="NR279" s="6">
        <v>0.60813657407407407</v>
      </c>
      <c r="NS279" s="6">
        <v>0.8684722222222222</v>
      </c>
      <c r="NT279" s="6">
        <v>1.019236111111111</v>
      </c>
      <c r="NU279" s="6">
        <v>0.9858217592592593</v>
      </c>
      <c r="NV279" s="7">
        <v>1.5439814814814811E-2</v>
      </c>
      <c r="NW279" s="6">
        <v>0.87564814814814818</v>
      </c>
      <c r="NX279" s="6">
        <v>0.75896990740740744</v>
      </c>
      <c r="NY279" s="6">
        <v>1.0387152777777779</v>
      </c>
      <c r="NZ279" s="6">
        <v>0.41370370370370368</v>
      </c>
      <c r="OA279" s="7">
        <v>1.111064814814815</v>
      </c>
      <c r="OB279" s="6">
        <v>0.87875000000000003</v>
      </c>
      <c r="OC279" s="6">
        <v>1.149803240740741</v>
      </c>
      <c r="OD279" s="6">
        <v>0.85665509259259254</v>
      </c>
      <c r="OE279" s="6">
        <v>0.99238425925925922</v>
      </c>
      <c r="OF279" s="7">
        <v>0.84355324074074078</v>
      </c>
      <c r="OG279" s="6">
        <v>0.53324074074074079</v>
      </c>
      <c r="OH279" s="6">
        <v>0.89135416666666667</v>
      </c>
      <c r="OI279" s="6">
        <v>0.9487268518518519</v>
      </c>
      <c r="OJ279" s="6">
        <v>0.75967592592592592</v>
      </c>
      <c r="OK279" s="7">
        <v>0.86079861111111111</v>
      </c>
      <c r="OL279" s="6">
        <v>0.63804398148148145</v>
      </c>
      <c r="OM279" s="6">
        <v>1.362719907407407</v>
      </c>
      <c r="ON279" s="6">
        <v>0.98601851851851852</v>
      </c>
      <c r="OO279" s="6">
        <v>0.61986111111111108</v>
      </c>
      <c r="OP279" s="7">
        <v>0.93895833333333334</v>
      </c>
      <c r="OQ279" s="6">
        <v>0.97359953703703705</v>
      </c>
      <c r="OS279" s="6">
        <v>0.46607638888888892</v>
      </c>
      <c r="OT279" s="6">
        <v>0.18686342592592589</v>
      </c>
      <c r="OU279" s="7">
        <v>0.76951388888888894</v>
      </c>
      <c r="OV279" s="6">
        <v>0.58793981481481483</v>
      </c>
      <c r="OW279" s="6">
        <v>0.89116898148148149</v>
      </c>
      <c r="OX279" s="6">
        <v>0.88057870370370372</v>
      </c>
      <c r="OY279" s="6">
        <v>0.52510416666666671</v>
      </c>
      <c r="OZ279" s="7">
        <v>1.0098495370370371</v>
      </c>
      <c r="PA279" s="6">
        <v>0.58006944444444442</v>
      </c>
      <c r="PB279" s="6">
        <v>0.58398148148148143</v>
      </c>
      <c r="PC279" s="6">
        <v>0.8084837962962963</v>
      </c>
      <c r="PD279" s="6">
        <v>0.8794791666666667</v>
      </c>
      <c r="PE279" s="7">
        <v>0.67884259259259261</v>
      </c>
      <c r="PF279" s="6">
        <v>0.88186342592592593</v>
      </c>
      <c r="PG279" s="6">
        <v>0.58019675925925929</v>
      </c>
      <c r="PH279" s="6">
        <v>0.88021990740740741</v>
      </c>
      <c r="PI279" s="6">
        <v>0.23346064814814821</v>
      </c>
      <c r="PJ279" s="7">
        <v>0.98665509259259254</v>
      </c>
      <c r="PK279" s="6">
        <v>0.3511111111111111</v>
      </c>
      <c r="PL279" s="6">
        <v>0.45564814814814808</v>
      </c>
      <c r="PM279" s="6">
        <v>0.966400462962963</v>
      </c>
      <c r="PN279" s="6">
        <v>0.99101851851851852</v>
      </c>
      <c r="PO279" s="7">
        <v>0.71462962962962961</v>
      </c>
      <c r="PP279" s="6">
        <v>0.84430555555555553</v>
      </c>
      <c r="PQ279" s="6">
        <v>0.99174768518518519</v>
      </c>
      <c r="PR279" s="6">
        <v>0.6450231481481481</v>
      </c>
      <c r="PS279" s="6">
        <v>0.54322916666666665</v>
      </c>
      <c r="PT279" s="7">
        <v>0.9856597222222222</v>
      </c>
      <c r="PU279" s="6">
        <v>0.59376157407407404</v>
      </c>
      <c r="PV279" s="6">
        <v>0.66387731481481482</v>
      </c>
      <c r="PW279" s="6">
        <v>0.60237268518518516</v>
      </c>
      <c r="PX279" s="6">
        <v>0.38223379629629628</v>
      </c>
      <c r="PY279" s="7">
        <v>0.47054398148148152</v>
      </c>
      <c r="PZ279" s="6">
        <v>0.88914351851851847</v>
      </c>
      <c r="QA279" s="6">
        <v>0.69162037037037039</v>
      </c>
      <c r="QB279" s="6">
        <v>0.77082175925925922</v>
      </c>
      <c r="QC279" s="6">
        <v>0.57355324074074077</v>
      </c>
      <c r="QD279" s="7">
        <v>0.57218749999999996</v>
      </c>
      <c r="QE279" s="6">
        <v>0.24630787037037041</v>
      </c>
      <c r="QF279" s="6">
        <v>0.95663194444444444</v>
      </c>
      <c r="QG279" s="6">
        <v>0.95748842592592598</v>
      </c>
      <c r="QH279" s="6">
        <v>0.37181712962962971</v>
      </c>
      <c r="QI279" s="7">
        <v>1.258078703703704</v>
      </c>
      <c r="QJ279" s="6">
        <v>0.6501851851851852</v>
      </c>
      <c r="QK279" s="6">
        <v>1.4227662037037041</v>
      </c>
      <c r="QL279" s="6">
        <v>0.68864583333333329</v>
      </c>
      <c r="QM279" s="6">
        <v>0.63657407407407407</v>
      </c>
      <c r="QN279" s="7">
        <v>0.231412037037037</v>
      </c>
      <c r="QO279" s="6">
        <v>0.98589120370370376</v>
      </c>
      <c r="QP279" s="6">
        <v>0.65243055555555551</v>
      </c>
      <c r="QQ279" s="6">
        <v>0.18971064814814809</v>
      </c>
      <c r="QR279" s="6">
        <v>1.421180555555555</v>
      </c>
      <c r="QS279" s="7">
        <v>0.79060185185185183</v>
      </c>
      <c r="QT279" s="6">
        <v>0.62383101851851852</v>
      </c>
      <c r="QU279" s="6">
        <v>0.6215046296296296</v>
      </c>
      <c r="QV279" s="6">
        <v>0.76194444444444442</v>
      </c>
      <c r="QW279" s="6">
        <v>0.87410879629629634</v>
      </c>
      <c r="QX279" s="7">
        <v>0.83130787037037035</v>
      </c>
      <c r="QY279" s="6">
        <v>0.87641203703703707</v>
      </c>
      <c r="QZ279" s="6">
        <v>1.4265972222222221</v>
      </c>
      <c r="RA279" s="6">
        <v>0.31664351851851852</v>
      </c>
      <c r="RB279" s="6">
        <v>0.60567129629629635</v>
      </c>
      <c r="RC279" s="7">
        <v>0.88559027777777777</v>
      </c>
      <c r="RD279" s="6">
        <v>0.26752314814814809</v>
      </c>
      <c r="RE279" s="6">
        <v>0.87214120370370374</v>
      </c>
      <c r="RF279" s="6">
        <v>0.87895833333333329</v>
      </c>
      <c r="RG279" s="6">
        <v>0.7696412037037037</v>
      </c>
      <c r="RH279" s="7">
        <v>0.80181712962962959</v>
      </c>
      <c r="RI279" s="6">
        <v>0.8735532407407407</v>
      </c>
      <c r="RJ279" s="6">
        <v>0.64714120370370365</v>
      </c>
      <c r="RK279" s="6">
        <v>0.87851851851851848</v>
      </c>
      <c r="RL279" s="6">
        <v>1.4391435185185191</v>
      </c>
      <c r="RM279" s="7">
        <v>0.98490740740740745</v>
      </c>
      <c r="RN279" s="6">
        <v>0.71625000000000005</v>
      </c>
      <c r="RO279" s="6">
        <v>0.91082175925925923</v>
      </c>
      <c r="RP279" s="6">
        <v>0.90047453703703706</v>
      </c>
      <c r="RQ279" s="6">
        <v>0.69118055555555558</v>
      </c>
      <c r="RR279" s="7">
        <v>0.1112847222222222</v>
      </c>
      <c r="RS279" s="6">
        <v>0.80071759259259256</v>
      </c>
      <c r="RT279" s="6">
        <v>0.42055555555555563</v>
      </c>
      <c r="RU279" s="6">
        <v>0.85432870370370373</v>
      </c>
      <c r="RV279" s="6">
        <v>0.92974537037037042</v>
      </c>
      <c r="RW279" s="7">
        <v>0.57278935185185187</v>
      </c>
      <c r="RX279" s="6">
        <v>1.1059722222222219</v>
      </c>
      <c r="RY279" s="6">
        <v>0.58627314814814813</v>
      </c>
      <c r="RZ279" s="6">
        <v>0.31835648148148149</v>
      </c>
      <c r="SA279" s="6">
        <v>0.93918981481481478</v>
      </c>
      <c r="SB279" s="7">
        <v>0.19065972222222219</v>
      </c>
      <c r="SC279" s="6">
        <v>0.57416666666666671</v>
      </c>
      <c r="SD279" s="6">
        <v>0.84125000000000005</v>
      </c>
      <c r="SE279" s="6">
        <v>0.9026967592592593</v>
      </c>
      <c r="SF279" s="6">
        <v>0.90079861111111115</v>
      </c>
      <c r="SG279" s="7">
        <v>0.56284722222222228</v>
      </c>
      <c r="SH279" s="6">
        <v>0.96182870370370366</v>
      </c>
      <c r="SI279" s="6">
        <v>0.99372685185185183</v>
      </c>
      <c r="SJ279" s="6">
        <v>0.2417708333333333</v>
      </c>
      <c r="SK279" s="6">
        <v>0.55039351851851848</v>
      </c>
      <c r="SL279" s="7">
        <v>0.54903935185185182</v>
      </c>
      <c r="SM279" s="6">
        <v>0.69692129629629629</v>
      </c>
      <c r="SN279" s="6">
        <v>1.1862731481481481</v>
      </c>
      <c r="SO279" s="6">
        <v>0.36197916666666669</v>
      </c>
      <c r="SP279" s="6">
        <v>0.64225694444444448</v>
      </c>
      <c r="SQ279" s="7">
        <v>1.1358912037037041</v>
      </c>
      <c r="SR279" s="6">
        <v>0.71975694444444449</v>
      </c>
      <c r="SS279" s="6">
        <v>1.142546296296296</v>
      </c>
      <c r="ST279" s="6">
        <v>0.98403935185185187</v>
      </c>
      <c r="SU279" s="6">
        <v>0.88317129629629632</v>
      </c>
      <c r="SV279" s="7">
        <v>0.67144675925925923</v>
      </c>
      <c r="SW279" s="6">
        <v>0.27274305555555561</v>
      </c>
      <c r="SX279" s="6">
        <v>0.70835648148148145</v>
      </c>
      <c r="SY279" s="6">
        <v>0.88143518518518515</v>
      </c>
      <c r="SZ279" s="6">
        <v>0.54288194444444449</v>
      </c>
      <c r="TA279" s="7">
        <v>0.6840856481481481</v>
      </c>
      <c r="TB279" s="6">
        <v>1.096782407407408</v>
      </c>
      <c r="TC279" s="6">
        <v>0.3479976851851852</v>
      </c>
      <c r="TD279" s="6">
        <v>0.75177083333333339</v>
      </c>
      <c r="TE279" s="6">
        <v>1.10255787037037</v>
      </c>
      <c r="TF279" s="7">
        <v>0.87689814814814815</v>
      </c>
      <c r="TG279" s="6">
        <v>0.61547453703703703</v>
      </c>
      <c r="TH279" s="6">
        <v>1.057141203703704</v>
      </c>
      <c r="TI279" s="6">
        <v>0.67472222222222222</v>
      </c>
      <c r="TJ279" s="6">
        <v>0.52689814814814817</v>
      </c>
      <c r="TK279" s="7">
        <v>1.099710648148148</v>
      </c>
      <c r="TL279" s="6">
        <v>1.114768518518519</v>
      </c>
      <c r="TM279" s="6">
        <v>0.9866435185185185</v>
      </c>
      <c r="TN279" s="6">
        <v>0.59518518518518515</v>
      </c>
      <c r="TO279" s="6">
        <v>0.23060185185185189</v>
      </c>
      <c r="TP279" s="7">
        <v>0.70761574074074074</v>
      </c>
      <c r="TQ279" s="6">
        <v>1.123912037037037</v>
      </c>
      <c r="TR279" s="6">
        <v>0.87054398148148149</v>
      </c>
      <c r="TS279" s="6">
        <v>0.92569444444444449</v>
      </c>
      <c r="TT279" s="6">
        <v>0.61934027777777778</v>
      </c>
      <c r="TU279" s="7">
        <v>0.57072916666666662</v>
      </c>
      <c r="TV279" s="6">
        <v>1.444108796296296</v>
      </c>
      <c r="TW279" s="6">
        <v>0.63755787037037037</v>
      </c>
      <c r="TX279" s="6">
        <v>0.98953703703703699</v>
      </c>
      <c r="TY279" s="6">
        <v>7.6273148148148151E-3</v>
      </c>
      <c r="TZ279" s="7">
        <v>0.24913194444444439</v>
      </c>
      <c r="UA279" s="6">
        <v>0.85425925925925927</v>
      </c>
      <c r="UB279" s="6">
        <v>0.57550925925925922</v>
      </c>
      <c r="UC279" s="6">
        <v>1.41650462962963</v>
      </c>
      <c r="UD279" s="6">
        <v>1.098726851851852</v>
      </c>
      <c r="UE279" s="7">
        <v>0.83771990740740743</v>
      </c>
      <c r="UF279" s="6">
        <v>0.39687499999999998</v>
      </c>
      <c r="UG279" s="6">
        <v>0.86723379629629627</v>
      </c>
      <c r="UH279" s="6">
        <v>0.73934027777777778</v>
      </c>
      <c r="UI279" s="6">
        <v>1.0843287037037039</v>
      </c>
      <c r="UJ279" s="7">
        <v>1.0296875000000001</v>
      </c>
      <c r="UK279" s="6">
        <v>1.148773148148148</v>
      </c>
      <c r="UL279" s="6">
        <v>0.6216666666666667</v>
      </c>
      <c r="UM279" s="6">
        <v>0.23106481481481481</v>
      </c>
      <c r="UN279" s="6">
        <v>0.37687500000000002</v>
      </c>
      <c r="UO279" s="7">
        <v>0.37615740740740738</v>
      </c>
      <c r="UP279" s="6">
        <v>1.1048611111111111</v>
      </c>
      <c r="UQ279" s="6">
        <v>0.95118055555555558</v>
      </c>
      <c r="UR279" s="6">
        <v>0.95663194444444444</v>
      </c>
      <c r="US279" s="6">
        <v>0.94084490740740745</v>
      </c>
      <c r="UT279" s="7">
        <v>0.62199074074074079</v>
      </c>
      <c r="UU279" s="6">
        <v>1.0345023148148149</v>
      </c>
      <c r="UV279" s="6">
        <v>0.29673611111111109</v>
      </c>
      <c r="UW279" s="6">
        <v>0.3790972222222222</v>
      </c>
      <c r="UX279" s="6">
        <v>1.0203703703703699</v>
      </c>
      <c r="UY279" s="7">
        <v>0.91975694444444445</v>
      </c>
      <c r="UZ279" s="6">
        <v>1.14625</v>
      </c>
      <c r="VA279" s="6">
        <v>0.65784722222222225</v>
      </c>
      <c r="VB279" s="6">
        <v>0.86398148148148146</v>
      </c>
      <c r="VC279" s="6">
        <v>0.87361111111111112</v>
      </c>
      <c r="VD279" s="7">
        <v>0.87267361111111108</v>
      </c>
      <c r="VE279" s="6">
        <v>1.0464120370370369</v>
      </c>
      <c r="VF279" s="6">
        <v>0.94042824074074072</v>
      </c>
      <c r="VG279" s="6">
        <v>0.64475694444444442</v>
      </c>
      <c r="VH279" s="6">
        <v>1.188657407407407E-2</v>
      </c>
      <c r="VI279" s="7">
        <v>0.88224537037037032</v>
      </c>
      <c r="VJ279" s="6">
        <v>1.0952083333333329</v>
      </c>
      <c r="VK279" s="6">
        <v>0.18445601851851851</v>
      </c>
      <c r="VL279" s="6">
        <v>0.46659722222222222</v>
      </c>
      <c r="VM279" s="6">
        <v>1.1107754629629629</v>
      </c>
      <c r="VN279" s="7">
        <v>0.30001157407407408</v>
      </c>
      <c r="VO279" s="6">
        <v>0.87799768518518517</v>
      </c>
      <c r="VP279" s="6">
        <v>0.88005787037037042</v>
      </c>
      <c r="VQ279" s="6">
        <v>0.46854166666666669</v>
      </c>
      <c r="VR279" s="6">
        <v>0.36776620370370372</v>
      </c>
      <c r="VS279" s="7">
        <v>0.85643518518518513</v>
      </c>
      <c r="VT279" s="6">
        <v>0.98576388888888888</v>
      </c>
      <c r="VU279" s="6">
        <v>0.78971064814814818</v>
      </c>
      <c r="VV279" s="6">
        <v>0.62192129629629633</v>
      </c>
      <c r="VW279" s="6">
        <v>0.98831018518518521</v>
      </c>
      <c r="VX279" s="7">
        <v>1.150891203703704</v>
      </c>
      <c r="VY279" s="6">
        <v>0.61182870370370368</v>
      </c>
      <c r="VZ279" s="6">
        <v>0.54947916666666663</v>
      </c>
      <c r="WA279" s="6">
        <v>0.91814814814814816</v>
      </c>
      <c r="WB279" s="6">
        <v>0.86766203703703704</v>
      </c>
      <c r="WC279" s="7">
        <v>1.1602083333333331</v>
      </c>
      <c r="WD279" s="6">
        <v>1.181284722222222</v>
      </c>
      <c r="WE279" s="6">
        <v>0.61862268518518515</v>
      </c>
      <c r="WF279" s="6">
        <v>1.110717592592593</v>
      </c>
      <c r="WG279" s="6">
        <v>0.53119212962962958</v>
      </c>
      <c r="WH279" s="7">
        <v>0.83332175925925922</v>
      </c>
      <c r="WI279" s="6">
        <v>1.0875810185185191</v>
      </c>
      <c r="WJ279" s="6">
        <v>0.16673611111111111</v>
      </c>
      <c r="WK279" s="6">
        <v>1.035034722222222</v>
      </c>
      <c r="WL279" s="6">
        <v>0.98061342592592593</v>
      </c>
      <c r="WM279" s="7">
        <v>1.026435185185185</v>
      </c>
      <c r="WN279" s="6">
        <v>0.38078703703703698</v>
      </c>
      <c r="WO279" s="6">
        <v>0.99108796296296298</v>
      </c>
      <c r="WP279" s="6">
        <v>0.98760416666666662</v>
      </c>
      <c r="WQ279" s="6">
        <v>0.98510416666666667</v>
      </c>
      <c r="WR279" s="7">
        <v>0.6817361111111111</v>
      </c>
      <c r="WS279" s="6">
        <v>0.8868287037037037</v>
      </c>
      <c r="WT279" s="6">
        <v>0.8621064814814815</v>
      </c>
      <c r="WU279" s="6">
        <v>1.09150462962963</v>
      </c>
      <c r="WV279" s="6">
        <v>0.87034722222222227</v>
      </c>
      <c r="WW279" s="7">
        <v>0.5992939814814815</v>
      </c>
      <c r="WX279" s="6">
        <v>0.86439814814814819</v>
      </c>
      <c r="WY279" s="6">
        <v>0.59305555555555556</v>
      </c>
      <c r="WZ279" s="6">
        <v>0.36436342592592591</v>
      </c>
      <c r="XA279" s="6">
        <v>0.9859606481481481</v>
      </c>
      <c r="XB279" s="7">
        <v>0.78013888888888894</v>
      </c>
      <c r="XC279" s="6">
        <v>1.0488773148148149</v>
      </c>
      <c r="XD279" s="6">
        <v>0.75981481481481483</v>
      </c>
      <c r="XE279" s="6">
        <v>0.8559606481481481</v>
      </c>
      <c r="XF279" s="6">
        <v>0.36017361111111112</v>
      </c>
      <c r="XG279" s="7">
        <v>0.94567129629629632</v>
      </c>
      <c r="XH279" s="6">
        <v>0.59457175925925931</v>
      </c>
      <c r="XI279" s="6">
        <v>0.85508101851851848</v>
      </c>
      <c r="XJ279" s="6">
        <v>0.24527777777777779</v>
      </c>
      <c r="XK279" s="6">
        <v>1.001319444444444</v>
      </c>
      <c r="XL279" s="7">
        <v>0.87668981481481478</v>
      </c>
      <c r="XM279" s="6">
        <v>1.002939814814815</v>
      </c>
      <c r="XN279" s="6">
        <v>1.1830092592592589</v>
      </c>
      <c r="XO279" s="6">
        <v>0.72344907407407411</v>
      </c>
      <c r="XP279" s="6">
        <v>0.54212962962962963</v>
      </c>
      <c r="XQ279" s="7">
        <v>0.60629629629629633</v>
      </c>
      <c r="XR279" s="6">
        <v>0.61400462962962965</v>
      </c>
      <c r="XS279" s="6">
        <v>1.153842592592593</v>
      </c>
      <c r="XT279" s="6">
        <v>0.7277893518518519</v>
      </c>
      <c r="XU279" s="6">
        <v>0.85917824074074078</v>
      </c>
      <c r="XV279" s="7">
        <v>0.30012731481481481</v>
      </c>
      <c r="XW279" s="6">
        <v>0.94974537037037032</v>
      </c>
      <c r="XX279" s="6">
        <v>0.37467592592592591</v>
      </c>
      <c r="XY279" s="6">
        <v>0.56619212962962961</v>
      </c>
      <c r="XZ279" s="6">
        <v>1.4234143518518521</v>
      </c>
      <c r="YA279" s="7">
        <v>0.69348379629629631</v>
      </c>
      <c r="YB279" s="6">
        <v>0.86511574074074071</v>
      </c>
      <c r="YC279" s="6">
        <v>0.87780092592592596</v>
      </c>
      <c r="YD279" s="6">
        <v>0.89552083333333332</v>
      </c>
      <c r="YE279" s="6">
        <v>0.60541666666666671</v>
      </c>
      <c r="YF279" s="7">
        <v>0.78194444444444444</v>
      </c>
      <c r="YG279" s="6">
        <v>0.70096064814814818</v>
      </c>
      <c r="YH279" s="6">
        <v>0.56486111111111115</v>
      </c>
      <c r="YI279" s="6">
        <v>0.51276620370370374</v>
      </c>
      <c r="YJ279" s="6">
        <v>0.91864583333333338</v>
      </c>
      <c r="YK279" s="7">
        <v>0.99092592592592588</v>
      </c>
      <c r="YL279" s="6">
        <v>0.61938657407407405</v>
      </c>
      <c r="YM279" s="6">
        <v>0.83842592592592591</v>
      </c>
      <c r="YN279" s="6">
        <v>0.89497685185185183</v>
      </c>
      <c r="YO279" s="6">
        <v>0.76236111111111116</v>
      </c>
      <c r="YP279" s="7">
        <v>0.81748842592592597</v>
      </c>
      <c r="YQ279" s="6">
        <v>0.78918981481481476</v>
      </c>
      <c r="YR279" s="6">
        <v>0.8245717592592593</v>
      </c>
      <c r="YS279" s="6">
        <v>0.90430555555555558</v>
      </c>
      <c r="YT279" s="6">
        <v>1.1577199074074069</v>
      </c>
      <c r="YU279" s="7">
        <v>0.85530092592592588</v>
      </c>
      <c r="YV279" s="6">
        <v>0.87915509259259261</v>
      </c>
      <c r="YW279" s="6">
        <v>0.9856018518518519</v>
      </c>
      <c r="YX279" s="6">
        <v>0.63685185185185189</v>
      </c>
      <c r="YY279" s="6">
        <v>0.72297453703703707</v>
      </c>
      <c r="YZ279" s="7">
        <v>0.97967592592592589</v>
      </c>
      <c r="ZA279" s="6">
        <v>0.1872453703703704</v>
      </c>
      <c r="ZB279" s="6">
        <v>0.88749999999999996</v>
      </c>
      <c r="ZC279" s="6">
        <v>1.2609375</v>
      </c>
      <c r="ZD279" s="6">
        <v>0.98359953703703706</v>
      </c>
      <c r="ZE279" s="7">
        <v>0.98275462962962967</v>
      </c>
      <c r="ZF279" s="6">
        <v>1.063483796296296</v>
      </c>
      <c r="ZG279" s="6">
        <v>1.1073263888888889</v>
      </c>
      <c r="ZI279" s="6">
        <v>0.18512731481481479</v>
      </c>
      <c r="ZJ279" s="7">
        <v>0.93741898148148151</v>
      </c>
      <c r="ZK279" s="6">
        <v>0.50783564814814819</v>
      </c>
      <c r="ZL279" s="6">
        <v>0.64373842592592589</v>
      </c>
      <c r="ZM279" s="6">
        <v>0.59237268518518515</v>
      </c>
      <c r="ZN279" s="6">
        <v>0.86750000000000005</v>
      </c>
      <c r="ZO279" s="7">
        <v>0.98068287037037039</v>
      </c>
      <c r="ZP279" s="6">
        <v>1.1917476851851849</v>
      </c>
      <c r="ZQ279" s="6">
        <v>0.19846064814814809</v>
      </c>
      <c r="ZR279" s="6">
        <v>6.7013888888888887E-3</v>
      </c>
      <c r="ZS279" s="6">
        <v>0.94891203703703708</v>
      </c>
      <c r="ZT279" s="7">
        <v>0.62760416666666663</v>
      </c>
      <c r="ZU279" s="6">
        <v>0.87553240740740745</v>
      </c>
      <c r="ZV279" s="6">
        <v>0.77799768518518519</v>
      </c>
      <c r="ZW279" s="6">
        <v>0.79608796296296291</v>
      </c>
      <c r="ZX279" s="6">
        <v>0.98084490740740737</v>
      </c>
      <c r="ZY279" s="7">
        <v>1.156921296296296</v>
      </c>
      <c r="ZZ279" s="6">
        <v>0.76105324074074077</v>
      </c>
      <c r="AAA279" s="6">
        <v>0.87579861111111112</v>
      </c>
      <c r="AAB279" s="6">
        <v>0.98480324074074077</v>
      </c>
      <c r="AAC279" s="6">
        <v>0.24149305555555561</v>
      </c>
      <c r="AAD279" s="7">
        <v>0.93135416666666671</v>
      </c>
      <c r="AAE279" s="6">
        <v>1.1410879629629631</v>
      </c>
      <c r="AAF279" s="6">
        <v>0.87354166666666666</v>
      </c>
      <c r="AAG279" s="6">
        <v>1.0070138888888891</v>
      </c>
      <c r="AAH279" s="6">
        <v>0.8013541666666667</v>
      </c>
      <c r="AAI279" s="7">
        <v>0.86708333333333332</v>
      </c>
      <c r="AAJ279" s="6">
        <v>0.92576388888888894</v>
      </c>
      <c r="AAK279" s="6">
        <v>0.74104166666666671</v>
      </c>
      <c r="AAL279" s="6">
        <v>0.2310416666666667</v>
      </c>
      <c r="AAM279" s="6">
        <v>0.86398148148148146</v>
      </c>
      <c r="AAN279" s="7">
        <v>0.78903935185185181</v>
      </c>
      <c r="AAO279" s="6">
        <v>0.86829861111111106</v>
      </c>
      <c r="AAP279" s="6">
        <v>0.69048611111111113</v>
      </c>
      <c r="AAQ279" s="6">
        <v>0.99975694444444441</v>
      </c>
      <c r="AAR279" s="6">
        <v>1.343240740740741</v>
      </c>
      <c r="AAS279" s="7">
        <v>1.1709375</v>
      </c>
      <c r="AAT279" s="6">
        <v>0.86458333333333337</v>
      </c>
      <c r="AAU279" s="6">
        <v>0.86611111111111116</v>
      </c>
      <c r="AAV279" s="6">
        <v>0.84168981481481486</v>
      </c>
      <c r="AAW279" s="6">
        <v>1.0609490740740739</v>
      </c>
      <c r="AAX279" s="7">
        <v>0.89055555555555554</v>
      </c>
      <c r="AAY279" s="6">
        <v>0.56114583333333334</v>
      </c>
      <c r="AAZ279" s="6">
        <v>0.99216435185185181</v>
      </c>
      <c r="ABA279" s="6">
        <v>0.98814814814814811</v>
      </c>
      <c r="ABB279" s="6">
        <v>1.0908217592592591</v>
      </c>
      <c r="ABC279" s="7">
        <v>0.65717592592592589</v>
      </c>
      <c r="ABD279" s="6">
        <v>0.81986111111111115</v>
      </c>
      <c r="ABE279" s="6">
        <v>1.1716782407407409</v>
      </c>
      <c r="ABF279" s="6">
        <v>0.86942129629629628</v>
      </c>
      <c r="ABG279" s="6">
        <v>0.8756828703703704</v>
      </c>
      <c r="ABH279" s="7">
        <v>0.9339467592592593</v>
      </c>
      <c r="ABI279" s="6">
        <v>0.9069328703703704</v>
      </c>
      <c r="ABJ279" s="6">
        <v>1.2902777777777781</v>
      </c>
      <c r="ABK279" s="6">
        <v>0.72165509259259264</v>
      </c>
      <c r="ABL279" s="6">
        <v>0.85545138888888894</v>
      </c>
      <c r="ABM279" s="7">
        <v>1.4215277777777779</v>
      </c>
      <c r="ABN279" s="6">
        <v>0.88225694444444447</v>
      </c>
      <c r="ABO279" s="6">
        <v>1.1589699074074069</v>
      </c>
      <c r="ABP279" s="6">
        <v>1.211643518518519</v>
      </c>
      <c r="ABQ279" s="6">
        <v>1.4207638888888889</v>
      </c>
      <c r="ABR279" s="7">
        <v>0.85187500000000005</v>
      </c>
      <c r="ABS279" s="6">
        <v>1.097685185185185</v>
      </c>
      <c r="ABT279" s="6">
        <v>0.86576388888888889</v>
      </c>
      <c r="ABU279" s="6">
        <v>0.23628472222222219</v>
      </c>
      <c r="ABV279" s="6">
        <v>1.2665972222222219</v>
      </c>
      <c r="ABW279" s="7">
        <v>0.81175925925925929</v>
      </c>
      <c r="ABX279" s="6">
        <v>1.164571759259259</v>
      </c>
      <c r="ABY279" s="6">
        <v>0.99152777777777779</v>
      </c>
      <c r="ABZ279" s="6">
        <v>0.54418981481481477</v>
      </c>
      <c r="ACA279" s="6">
        <v>0.86390046296296297</v>
      </c>
      <c r="ACB279" s="7">
        <v>0.80133101851851851</v>
      </c>
      <c r="ACC279" s="6">
        <v>0.7338541666666667</v>
      </c>
      <c r="ACD279" s="6">
        <v>0.87731481481481477</v>
      </c>
      <c r="ACE279" s="6">
        <v>0.81436342592592592</v>
      </c>
      <c r="ACF279" s="6">
        <v>0.74179398148148146</v>
      </c>
      <c r="ACG279" s="7">
        <v>0.75229166666666669</v>
      </c>
      <c r="ACH279" s="6">
        <v>0.62434027777777779</v>
      </c>
      <c r="ACI279" s="6">
        <v>1.179421296296296</v>
      </c>
      <c r="ACJ279" s="6">
        <v>0.86410879629629633</v>
      </c>
      <c r="ACK279" s="6">
        <v>0.8253935185185185</v>
      </c>
      <c r="ACL279" s="7">
        <v>0.46156249999999999</v>
      </c>
      <c r="ACM279" s="6">
        <v>0.87737268518518519</v>
      </c>
      <c r="ACN279" s="6">
        <v>1.178275462962963</v>
      </c>
      <c r="ACO279" s="6">
        <v>0.73373842592592597</v>
      </c>
      <c r="ACP279" s="6">
        <v>0.5873032407407407</v>
      </c>
      <c r="ACQ279" s="7">
        <v>0.41812500000000002</v>
      </c>
      <c r="ACR279" s="6">
        <v>0.2041435185185185</v>
      </c>
      <c r="ACS279" s="6">
        <v>0.87119212962962966</v>
      </c>
      <c r="ACT279" s="6">
        <v>0.23678240740740741</v>
      </c>
      <c r="ACU279" s="6">
        <v>0.73032407407407407</v>
      </c>
      <c r="ACV279" s="7">
        <v>1.169756944444444</v>
      </c>
      <c r="ACW279" s="6">
        <v>0.74597222222222226</v>
      </c>
      <c r="ACX279" s="6">
        <v>0.53332175925925929</v>
      </c>
      <c r="ACY279" s="6">
        <v>0.73431712962962958</v>
      </c>
      <c r="ACZ279" s="6">
        <v>0.90384259259259259</v>
      </c>
      <c r="ADA279" s="7">
        <v>0.92004629629629631</v>
      </c>
      <c r="ADB279" s="6">
        <v>0.60978009259259258</v>
      </c>
      <c r="ADC279" s="6">
        <v>0.85364583333333333</v>
      </c>
      <c r="ADD279" s="6">
        <v>0.53796296296296298</v>
      </c>
      <c r="ADE279" s="6">
        <v>1.3789699074074071</v>
      </c>
      <c r="ADF279" s="7">
        <v>0.55524305555555553</v>
      </c>
      <c r="ADG279" s="6">
        <v>1.116018518518519</v>
      </c>
      <c r="ADH279" s="6">
        <v>0.92298611111111106</v>
      </c>
      <c r="ADI279" s="6">
        <v>1.418113425925926</v>
      </c>
      <c r="ADJ279" s="6">
        <v>0.25893518518518521</v>
      </c>
      <c r="ADK279" s="7">
        <v>0.15820601851851851</v>
      </c>
      <c r="ADL279" s="6">
        <v>0.86379629629629628</v>
      </c>
      <c r="ADM279" s="6">
        <v>0.87572916666666667</v>
      </c>
      <c r="ADN279" s="6">
        <v>0.8315393518518519</v>
      </c>
      <c r="ADO279" s="6">
        <v>1.1664351851851851</v>
      </c>
      <c r="ADP279" s="7">
        <v>0.85381944444444446</v>
      </c>
      <c r="ADQ279" s="6">
        <v>1.140185185185185</v>
      </c>
      <c r="ADR279" s="6">
        <v>1.1515625</v>
      </c>
      <c r="ADS279" s="6">
        <v>1.0321990740740741</v>
      </c>
      <c r="ADT279" s="6">
        <v>0.8473032407407407</v>
      </c>
      <c r="ADU279" s="7">
        <v>0.17453703703703699</v>
      </c>
      <c r="ADV279" s="6">
        <v>1.164224537037037</v>
      </c>
      <c r="ADW279" s="6">
        <v>1.174733796296296</v>
      </c>
      <c r="ADX279" s="6">
        <v>1.146469907407407</v>
      </c>
      <c r="ADY279" s="6">
        <v>0.62071759259259263</v>
      </c>
      <c r="ADZ279" s="7">
        <v>0.91412037037037042</v>
      </c>
      <c r="AEA279" s="6">
        <v>0.57850694444444439</v>
      </c>
      <c r="AEB279" s="6">
        <v>0.79561342592592588</v>
      </c>
      <c r="AEC279" s="6">
        <v>0.88075231481481486</v>
      </c>
      <c r="AED279" s="6">
        <v>0.94704861111111116</v>
      </c>
      <c r="AEE279" s="7">
        <v>1.145150462962963</v>
      </c>
      <c r="AEF279" s="6">
        <v>0.90582175925925923</v>
      </c>
      <c r="AEG279" s="6">
        <v>1.143657407407408</v>
      </c>
      <c r="AEH279" s="6">
        <v>0.5638657407407407</v>
      </c>
      <c r="AEI279" s="6">
        <v>1.007546296296296</v>
      </c>
      <c r="AEJ279" s="7">
        <v>0.88306712962962963</v>
      </c>
      <c r="AEK279" s="6">
        <v>1.2039236111111109</v>
      </c>
      <c r="AEL279" s="6">
        <v>0.83190972222222226</v>
      </c>
      <c r="AEM279" s="6">
        <v>0.83444444444444443</v>
      </c>
      <c r="AEN279" s="6">
        <v>0.71865740740740736</v>
      </c>
      <c r="AEO279" s="7">
        <v>0.62123842592592593</v>
      </c>
      <c r="AEP279" s="6">
        <v>0.97332175925925923</v>
      </c>
      <c r="AEQ279" s="6">
        <v>0.62910879629629635</v>
      </c>
      <c r="AER279" s="6">
        <v>0.91847222222222225</v>
      </c>
      <c r="AES279" s="6">
        <v>1.4200694444444439</v>
      </c>
      <c r="AET279" s="7">
        <v>0.56931712962962966</v>
      </c>
      <c r="AEU279" s="6">
        <v>0.67472222222222222</v>
      </c>
      <c r="AEV279" s="6">
        <v>0.99215277777777777</v>
      </c>
      <c r="AEW279" s="6">
        <v>0.74663194444444447</v>
      </c>
      <c r="AEX279" s="6">
        <v>1.4304282407407409</v>
      </c>
      <c r="AEY279" s="7">
        <v>0.28388888888888891</v>
      </c>
      <c r="AEZ279" s="6">
        <v>0.86413194444444441</v>
      </c>
      <c r="AFA279" s="6">
        <v>0.90542824074074069</v>
      </c>
      <c r="AFB279" s="6">
        <v>0.76822916666666663</v>
      </c>
      <c r="AFC279" s="6">
        <v>0.82459490740740737</v>
      </c>
      <c r="AFD279" s="7">
        <v>0.61968749999999995</v>
      </c>
      <c r="AFE279" s="6">
        <v>0.57398148148148154</v>
      </c>
      <c r="AFF279" s="6">
        <v>0.54089120370370369</v>
      </c>
      <c r="AFG279" s="6">
        <v>1.0976504629629631</v>
      </c>
      <c r="AFH279" s="6">
        <v>0.64230324074074074</v>
      </c>
      <c r="AFI279" s="7">
        <v>0.87869212962962961</v>
      </c>
      <c r="AFJ279" s="6">
        <v>1.437673611111111</v>
      </c>
      <c r="AFK279" s="6">
        <v>0.91311342592592593</v>
      </c>
      <c r="AFL279" s="6">
        <v>1.1059490740740741</v>
      </c>
      <c r="AFM279" s="6">
        <v>1.170289351851852</v>
      </c>
      <c r="AFN279" s="7">
        <v>0.85659722222222223</v>
      </c>
      <c r="AFO279" s="6">
        <v>0.9694328703703704</v>
      </c>
      <c r="AFP279" s="6">
        <v>0.87825231481481481</v>
      </c>
      <c r="AFQ279" s="6">
        <v>0.40680555555555548</v>
      </c>
      <c r="AFR279" s="6">
        <v>0.72650462962962958</v>
      </c>
      <c r="AFS279" s="7">
        <v>1.208101851851852</v>
      </c>
      <c r="AFT279" s="6">
        <v>1.2419791666666671</v>
      </c>
      <c r="AFU279" s="6">
        <v>1.233449074074074</v>
      </c>
      <c r="AFV279" s="6">
        <v>0.1888310185185185</v>
      </c>
      <c r="AFW279" s="6">
        <v>0.77222222222222225</v>
      </c>
      <c r="AFX279" s="7">
        <v>0.86217592592592596</v>
      </c>
      <c r="AFY279" s="6">
        <v>0.45351851851851849</v>
      </c>
      <c r="AFZ279" s="6">
        <v>0.5120717592592593</v>
      </c>
      <c r="AGA279" s="6">
        <v>1.050243055555556</v>
      </c>
      <c r="AGB279" s="6">
        <v>0.56202546296296296</v>
      </c>
      <c r="AGC279" s="7">
        <v>1.4202546296296299</v>
      </c>
      <c r="AGD279" s="6">
        <v>0.65396990740740746</v>
      </c>
      <c r="AGE279" s="6">
        <v>0.52048611111111109</v>
      </c>
      <c r="AGF279" s="6">
        <v>0.80236111111111108</v>
      </c>
      <c r="AGG279" s="6">
        <v>0.9959027777777778</v>
      </c>
      <c r="AGH279" s="7">
        <v>0.98773148148148149</v>
      </c>
      <c r="AGI279" s="6">
        <v>0.73876157407407406</v>
      </c>
      <c r="AGJ279" s="6">
        <v>0.42305555555555557</v>
      </c>
      <c r="AGK279" s="6">
        <v>1.1340393518518519</v>
      </c>
      <c r="AGL279" s="6">
        <v>0.58521990740740737</v>
      </c>
      <c r="AGM279" s="7">
        <v>1.015960648148148</v>
      </c>
      <c r="AGN279" s="6">
        <v>0.85730324074074071</v>
      </c>
      <c r="AGO279" s="6">
        <v>0.1825</v>
      </c>
      <c r="AGP279" s="6">
        <v>0.76784722222222224</v>
      </c>
      <c r="AGQ279" s="6">
        <v>0.98799768518518516</v>
      </c>
      <c r="AGR279" s="7">
        <v>1.1493981481481479</v>
      </c>
      <c r="AGS279" s="6">
        <v>0.93747685185185181</v>
      </c>
      <c r="AGT279" s="6">
        <v>0.85818287037037033</v>
      </c>
      <c r="AGU279" s="6">
        <v>0.65221064814814811</v>
      </c>
      <c r="AGV279" s="6">
        <v>0.91446759259259258</v>
      </c>
      <c r="AGW279" s="7">
        <v>1.433472222222222</v>
      </c>
      <c r="AGX279" s="6">
        <v>0.60798611111111112</v>
      </c>
      <c r="AGY279" s="6">
        <v>0.93130787037037033</v>
      </c>
      <c r="AGZ279" s="6">
        <v>0.95309027777777777</v>
      </c>
      <c r="AHA279" s="6">
        <v>0.79248842592592594</v>
      </c>
      <c r="AHB279" s="7">
        <v>1.0793981481481481</v>
      </c>
      <c r="AHC279" s="6">
        <v>0.71134259259259258</v>
      </c>
      <c r="AHD279" s="6">
        <v>0.91895833333333332</v>
      </c>
      <c r="AHE279" s="6">
        <v>0.86195601851851855</v>
      </c>
      <c r="AHF279" s="6">
        <v>0.62456018518518519</v>
      </c>
      <c r="AHG279" s="7">
        <v>0.62432870370370375</v>
      </c>
      <c r="AHH279" s="6">
        <v>0.23069444444444451</v>
      </c>
      <c r="AHI279" s="6">
        <v>0.56658564814814816</v>
      </c>
      <c r="AHJ279" s="6">
        <v>0.19297453703703699</v>
      </c>
      <c r="AHK279" s="6">
        <v>0.98609953703703701</v>
      </c>
      <c r="AHL279" s="7">
        <v>0.96050925925925923</v>
      </c>
      <c r="AHM279" s="6">
        <v>0.74798611111111113</v>
      </c>
      <c r="AHN279" s="6">
        <v>0.19122685185185179</v>
      </c>
      <c r="AHO279" s="6">
        <v>0.65365740740740741</v>
      </c>
      <c r="AHP279" s="6">
        <v>0.90942129629629631</v>
      </c>
      <c r="AHQ279" s="7">
        <v>1.3516898148148151</v>
      </c>
      <c r="AHR279" s="6">
        <v>0.60218749999999999</v>
      </c>
      <c r="AHS279" s="6">
        <v>0.81627314814814811</v>
      </c>
      <c r="AHT279" s="6">
        <v>0.67399305555555555</v>
      </c>
      <c r="AHU279" s="6">
        <v>0.98525462962962962</v>
      </c>
      <c r="AHV279" s="7">
        <v>0.57646990740740744</v>
      </c>
      <c r="AHW279" s="6">
        <v>0.882349537037037</v>
      </c>
      <c r="AHX279" s="6">
        <v>0.78415509259259264</v>
      </c>
      <c r="AHY279" s="6">
        <v>0.88927083333333334</v>
      </c>
      <c r="AHZ279" s="6">
        <v>1.124756944444445</v>
      </c>
      <c r="AIA279" s="7">
        <v>0.96548611111111116</v>
      </c>
      <c r="AIB279" s="6">
        <v>0.73690972222222217</v>
      </c>
      <c r="AIC279" s="6">
        <v>0.98729166666666668</v>
      </c>
      <c r="AID279" s="6">
        <v>0.54807870370370371</v>
      </c>
      <c r="AIE279" s="6">
        <v>1.012118055555556</v>
      </c>
      <c r="AIF279" s="7">
        <v>0.39281250000000001</v>
      </c>
      <c r="AIG279" s="6">
        <v>1.100081018518519</v>
      </c>
      <c r="AIH279" s="6">
        <v>0.42960648148148151</v>
      </c>
      <c r="AII279" s="6">
        <v>0.87910879629629635</v>
      </c>
      <c r="AIJ279" s="6">
        <v>1.067199074074074</v>
      </c>
      <c r="AIK279" s="7">
        <v>0.25548611111111108</v>
      </c>
      <c r="AIL279" s="6">
        <v>0.9865856481481482</v>
      </c>
      <c r="AIM279" s="6">
        <v>1.156909722222222</v>
      </c>
      <c r="AIN279" s="6">
        <v>0.98464120370370367</v>
      </c>
      <c r="AIO279" s="6">
        <v>0.8671875</v>
      </c>
      <c r="AIP279" s="7">
        <v>0.92951388888888886</v>
      </c>
      <c r="AIQ279" s="6">
        <v>1.1857175925925929</v>
      </c>
      <c r="AIR279" s="6">
        <v>0.62451388888888892</v>
      </c>
      <c r="AIS279" s="6">
        <v>0.90807870370370369</v>
      </c>
      <c r="AIT279" s="6">
        <v>1.1716898148148149</v>
      </c>
      <c r="AIU279" s="7">
        <v>1.3468287037037041</v>
      </c>
      <c r="AIV279" s="6">
        <v>0.92523148148148149</v>
      </c>
      <c r="AIW279" s="6">
        <v>0.1214930555555556</v>
      </c>
      <c r="AIX279" s="6">
        <v>0.8933564814814815</v>
      </c>
      <c r="AIY279" s="6">
        <v>0.96723379629629624</v>
      </c>
      <c r="AIZ279" s="7">
        <v>0.86682870370370368</v>
      </c>
      <c r="AJA279" s="6">
        <v>1.016134259259259</v>
      </c>
      <c r="AJB279" s="6">
        <v>0.85304398148148153</v>
      </c>
      <c r="AJC279" s="6">
        <v>0.24203703703703711</v>
      </c>
      <c r="AJD279" s="6">
        <v>0.98922453703703705</v>
      </c>
      <c r="AJE279" s="7">
        <v>0.87796296296296295</v>
      </c>
      <c r="AJF279" s="6">
        <v>1.1549768518518519</v>
      </c>
      <c r="AJG279" s="6">
        <v>1.0907754629629629</v>
      </c>
      <c r="AJH279" s="6">
        <v>0.61171296296296296</v>
      </c>
      <c r="AJI279" s="6">
        <v>0.7324074074074074</v>
      </c>
      <c r="AJJ279" s="7">
        <v>1.063831018518518</v>
      </c>
      <c r="AJK279" s="6">
        <v>0.98390046296296296</v>
      </c>
      <c r="AJL279" s="6">
        <v>0.85908564814814814</v>
      </c>
      <c r="AJM279" s="6">
        <v>1.025717592592593</v>
      </c>
      <c r="AJN279" s="6">
        <v>0.73509259259259263</v>
      </c>
      <c r="AJO279" s="7">
        <v>0.73814814814814811</v>
      </c>
      <c r="AJP279" s="6">
        <v>1.128703703703704</v>
      </c>
      <c r="AJQ279" s="6">
        <v>0.63640046296296293</v>
      </c>
      <c r="AJR279" s="6">
        <v>0.64918981481481486</v>
      </c>
      <c r="AJS279" s="6">
        <v>0.65537037037037038</v>
      </c>
      <c r="AJT279" s="7">
        <v>0.98502314814814818</v>
      </c>
      <c r="AJU279" s="6">
        <v>0.9057291666666667</v>
      </c>
      <c r="AJV279" s="6">
        <v>0.97868055555555555</v>
      </c>
      <c r="AJW279" s="6">
        <v>0.6544444444444445</v>
      </c>
      <c r="AJX279" s="6">
        <v>0.73203703703703704</v>
      </c>
      <c r="AJY279" s="7">
        <v>0.86572916666666666</v>
      </c>
      <c r="AJZ279" s="6">
        <v>0.87445601851851851</v>
      </c>
      <c r="AKA279" s="6">
        <v>0.7131481481481482</v>
      </c>
      <c r="AKB279" s="6">
        <v>0.42987268518518518</v>
      </c>
      <c r="AKC279" s="6">
        <v>1.040162037037037</v>
      </c>
      <c r="AKD279" s="7">
        <v>1.026493055555556</v>
      </c>
      <c r="AKE279" s="6">
        <v>0.91618055555555555</v>
      </c>
      <c r="AKF279" s="6">
        <v>0.6080902777777778</v>
      </c>
      <c r="AKG279" s="6">
        <v>0.75413194444444442</v>
      </c>
      <c r="AKH279" s="6">
        <v>0.98532407407407407</v>
      </c>
      <c r="AKI279" s="7">
        <v>0.98736111111111113</v>
      </c>
      <c r="AKJ279" s="6">
        <v>0.89971064814814816</v>
      </c>
      <c r="AKK279" s="6">
        <v>1.1696412037037041</v>
      </c>
      <c r="AKL279" s="6">
        <v>0.92554398148148154</v>
      </c>
      <c r="AKM279" s="6">
        <v>0.71466435185185184</v>
      </c>
      <c r="AKN279" s="7">
        <v>0.65349537037037042</v>
      </c>
      <c r="AKO279" s="6">
        <v>0.88266203703703705</v>
      </c>
      <c r="AKP279" s="6">
        <v>0.94466435185185182</v>
      </c>
      <c r="AKQ279" s="6">
        <v>1.0945370370370371</v>
      </c>
      <c r="AKR279" s="6">
        <v>0.62283564814814818</v>
      </c>
      <c r="AKS279" s="7">
        <v>0.86555555555555552</v>
      </c>
      <c r="AKT279" s="6">
        <v>0.98940972222222223</v>
      </c>
      <c r="AKU279" s="6">
        <v>0.87811342592592589</v>
      </c>
      <c r="AKV279" s="6">
        <v>0.49190972222222218</v>
      </c>
      <c r="AKW279" s="6">
        <v>0.30251157407407409</v>
      </c>
      <c r="AKX279" s="7">
        <v>0.8215393518518519</v>
      </c>
      <c r="AKY279" s="6">
        <v>0.94364583333333329</v>
      </c>
      <c r="AKZ279" s="6">
        <v>0.82202546296296297</v>
      </c>
      <c r="ALA279" s="6">
        <v>0.74184027777777772</v>
      </c>
      <c r="ALB279" s="6">
        <v>0.85237268518518516</v>
      </c>
      <c r="ALC279" s="7">
        <v>1.1854398148148151</v>
      </c>
      <c r="ALD279" s="6">
        <v>1.0618865740740739</v>
      </c>
      <c r="ALE279" s="6">
        <v>0.24431712962962959</v>
      </c>
      <c r="ALF279" s="6">
        <v>0.68277777777777782</v>
      </c>
      <c r="ALG279" s="6">
        <v>1.31568287037037</v>
      </c>
      <c r="ALH279" s="7">
        <v>0.98633101851851857</v>
      </c>
      <c r="ALI279" s="6">
        <v>0.87765046296296301</v>
      </c>
      <c r="ALJ279" s="6">
        <v>0.76657407407407407</v>
      </c>
      <c r="ALK279" s="6">
        <v>1.203784722222222</v>
      </c>
      <c r="ALL279" s="6">
        <v>0.85432870370370373</v>
      </c>
      <c r="ALM279" s="7">
        <v>0.71572916666666664</v>
      </c>
    </row>
    <row r="280" spans="1:1001" x14ac:dyDescent="0.45">
      <c r="A280" s="1" t="s">
        <v>279</v>
      </c>
      <c r="B280" s="6">
        <v>0.79130787037037043</v>
      </c>
      <c r="C280" s="6">
        <v>1.221111111111111</v>
      </c>
      <c r="D280" s="6">
        <v>0.29965277777777782</v>
      </c>
      <c r="E280" s="6">
        <v>0.68285879629629631</v>
      </c>
      <c r="F280" s="7">
        <v>1.755636574074074</v>
      </c>
      <c r="G280" s="6">
        <v>0.1016666666666667</v>
      </c>
      <c r="H280" s="6">
        <v>0.64415509259259263</v>
      </c>
      <c r="I280" s="6">
        <v>1.753553240740741</v>
      </c>
      <c r="J280" s="6">
        <v>1.086041666666667</v>
      </c>
      <c r="K280" s="7">
        <v>0.16467592592592589</v>
      </c>
      <c r="L280" s="6">
        <v>0.72598379629629628</v>
      </c>
      <c r="M280" s="6">
        <v>1.2352546296296301</v>
      </c>
      <c r="N280" s="6">
        <v>1.4838541666666669</v>
      </c>
      <c r="O280" s="6">
        <v>0.7973958333333333</v>
      </c>
      <c r="P280" s="7">
        <v>1.484305555555556</v>
      </c>
      <c r="Q280" s="6">
        <v>0.8311574074074074</v>
      </c>
      <c r="R280" s="6">
        <v>0.75405092592592593</v>
      </c>
      <c r="S280" s="6">
        <v>5.3807870370370367E-2</v>
      </c>
      <c r="T280" s="6">
        <v>1.709363425925926</v>
      </c>
      <c r="U280" s="7">
        <v>0.5758564814814815</v>
      </c>
      <c r="V280" s="6">
        <v>0.94947916666666665</v>
      </c>
      <c r="W280" s="6">
        <v>0.65435185185185185</v>
      </c>
      <c r="X280" s="6">
        <v>0.24814814814814809</v>
      </c>
      <c r="Y280" s="6">
        <v>1.480752314814815</v>
      </c>
      <c r="Z280" s="7">
        <v>3.0437268518518521</v>
      </c>
      <c r="AA280" s="6">
        <v>0.41380787037037042</v>
      </c>
      <c r="AB280" s="6">
        <v>0.64965277777777775</v>
      </c>
      <c r="AC280" s="6">
        <v>0.38085648148148149</v>
      </c>
      <c r="AD280" s="6">
        <v>1.7761805555555561</v>
      </c>
      <c r="AE280" s="7">
        <v>1.7546875</v>
      </c>
      <c r="AF280" s="6">
        <v>0.35278935185185178</v>
      </c>
      <c r="AG280" s="6">
        <v>0.6774189814814815</v>
      </c>
      <c r="AH280" s="6">
        <v>1.4921527777777781</v>
      </c>
      <c r="AI280" s="6">
        <v>0.73293981481481485</v>
      </c>
      <c r="AJ280" s="7">
        <v>0.57434027777777774</v>
      </c>
      <c r="AK280" s="6">
        <v>1.486388888888889</v>
      </c>
      <c r="AL280" s="6">
        <v>1.7728703703703701</v>
      </c>
      <c r="AM280" s="6">
        <v>0.75556712962962957</v>
      </c>
      <c r="AN280" s="6">
        <v>0.16567129629629629</v>
      </c>
      <c r="AO280" s="7">
        <v>0.48696759259259259</v>
      </c>
      <c r="AP280" s="6">
        <v>1.0932986111111109</v>
      </c>
      <c r="AQ280" s="6">
        <v>0.49010416666666667</v>
      </c>
      <c r="AR280" s="6">
        <v>0.1605324074074074</v>
      </c>
      <c r="AS280" s="6">
        <v>1.71412037037037E-2</v>
      </c>
      <c r="AT280" s="7">
        <v>0.80184027777777778</v>
      </c>
      <c r="AU280" s="6">
        <v>0.52782407407407406</v>
      </c>
      <c r="AV280" s="6">
        <v>0.56997685185185187</v>
      </c>
      <c r="AW280" s="6">
        <v>1.7719791666666671</v>
      </c>
      <c r="AX280" s="6">
        <v>0.65162037037037035</v>
      </c>
      <c r="AY280" s="7">
        <v>1.0955787037037039</v>
      </c>
      <c r="AZ280" s="6">
        <v>0.48461805555555548</v>
      </c>
      <c r="BA280" s="6">
        <v>0.85217592592592595</v>
      </c>
      <c r="BB280" s="6">
        <v>1.2444212962962959</v>
      </c>
      <c r="BC280" s="6">
        <v>1.477222222222222</v>
      </c>
      <c r="BD280" s="7">
        <v>1.5673958333333331</v>
      </c>
      <c r="BE280" s="6">
        <v>1.4778009259259259</v>
      </c>
      <c r="BF280" s="6">
        <v>0.13343749999999999</v>
      </c>
      <c r="BG280" s="6">
        <v>0.14311342592592591</v>
      </c>
      <c r="BH280" s="6">
        <v>0.60488425925925926</v>
      </c>
      <c r="BI280" s="7">
        <v>0.76496527777777779</v>
      </c>
      <c r="BJ280" s="6">
        <v>0.42041666666666672</v>
      </c>
      <c r="BK280" s="6">
        <v>1.335648148148148E-2</v>
      </c>
      <c r="BL280" s="6">
        <v>1.533564814814815E-2</v>
      </c>
      <c r="BM280" s="6">
        <v>0.79859953703703701</v>
      </c>
      <c r="BN280" s="7">
        <v>0.82393518518518516</v>
      </c>
      <c r="BO280" s="6">
        <v>0.41545138888888888</v>
      </c>
      <c r="BP280" s="6">
        <v>1.705694444444444</v>
      </c>
      <c r="BQ280" s="6">
        <v>0.75615740740740744</v>
      </c>
      <c r="BR280" s="6">
        <v>0.116724537037037</v>
      </c>
      <c r="BS280" s="7">
        <v>1.7668518518518519</v>
      </c>
      <c r="BT280" s="6">
        <v>0.73177083333333337</v>
      </c>
      <c r="BU280" s="6">
        <v>1.4783912037037039</v>
      </c>
      <c r="BV280" s="6">
        <v>1.840474537037037</v>
      </c>
      <c r="BW280" s="6">
        <v>1.704976851851852</v>
      </c>
      <c r="BX280" s="7">
        <v>2.104166666666667E-2</v>
      </c>
      <c r="BY280" s="6">
        <v>1.7632986111111111</v>
      </c>
      <c r="BZ280" s="6">
        <v>0.4767824074074074</v>
      </c>
      <c r="CA280" s="6">
        <v>0.16408564814814819</v>
      </c>
      <c r="CB280" s="6">
        <v>4.8773148148148149E-2</v>
      </c>
      <c r="CC280" s="7">
        <v>1.1842013888888889</v>
      </c>
      <c r="CD280" s="6">
        <v>0.81516203703703705</v>
      </c>
      <c r="CE280" s="6">
        <v>0.1292592592592593</v>
      </c>
      <c r="CF280" s="6">
        <v>0.61968749999999995</v>
      </c>
      <c r="CG280" s="6">
        <v>1.0299652777777779</v>
      </c>
      <c r="CH280" s="7">
        <v>0.73195601851851855</v>
      </c>
      <c r="CI280" s="6">
        <v>1.758101851851852E-2</v>
      </c>
      <c r="CJ280" s="6">
        <v>0.73379629629629628</v>
      </c>
      <c r="CK280" s="6">
        <v>0.46697916666666672</v>
      </c>
      <c r="CL280" s="6">
        <v>0.49974537037037042</v>
      </c>
      <c r="CM280" s="7">
        <v>0.68896990740740738</v>
      </c>
      <c r="CN280" s="6">
        <v>0.80266203703703709</v>
      </c>
      <c r="CO280" s="6">
        <v>1.498912037037037</v>
      </c>
      <c r="CP280" s="6">
        <v>0.47844907407407411</v>
      </c>
      <c r="CQ280" s="6">
        <v>0.83734953703703707</v>
      </c>
      <c r="CR280" s="7">
        <v>2.327546296296296E-2</v>
      </c>
      <c r="CS280" s="6">
        <v>0.71299768518518514</v>
      </c>
      <c r="CT280" s="6">
        <v>0.1223032407407407</v>
      </c>
      <c r="CU280" s="6">
        <v>1.1052893518518521</v>
      </c>
      <c r="CV280" s="6">
        <v>0.15085648148148151</v>
      </c>
      <c r="CW280" s="7">
        <v>0.49556712962962962</v>
      </c>
      <c r="CX280" s="6">
        <v>0.79178240740740746</v>
      </c>
      <c r="CY280" s="6">
        <v>0.76598379629629632</v>
      </c>
      <c r="CZ280" s="6">
        <v>0.73791666666666667</v>
      </c>
      <c r="DA280" s="6">
        <v>2.237268518518519E-2</v>
      </c>
      <c r="DB280" s="7">
        <v>1.7460300925925929</v>
      </c>
      <c r="DC280" s="6">
        <v>1.864583333333333E-2</v>
      </c>
      <c r="DD280" s="6">
        <v>4.0520833333333332E-2</v>
      </c>
      <c r="DE280" s="6">
        <v>6.2071759259259257E-2</v>
      </c>
      <c r="DF280" s="6">
        <v>0.1162962962962963</v>
      </c>
      <c r="DG280" s="7">
        <v>0.80491898148148144</v>
      </c>
      <c r="DH280" s="6">
        <v>0.57165509259259262</v>
      </c>
      <c r="DI280" s="6">
        <v>0.12</v>
      </c>
      <c r="DJ280" s="6">
        <v>2.0937500000000001E-2</v>
      </c>
      <c r="DK280" s="6">
        <v>0.733912037037037</v>
      </c>
      <c r="DL280" s="7">
        <v>1.095925925925926</v>
      </c>
      <c r="DM280" s="6">
        <v>0.97585648148148152</v>
      </c>
      <c r="DN280" s="6">
        <v>2.100694444444445E-2</v>
      </c>
      <c r="DO280" s="6">
        <v>0.80721064814814814</v>
      </c>
      <c r="DP280" s="6">
        <v>1.260833333333333</v>
      </c>
      <c r="DQ280" s="7">
        <v>1.4802083333333329</v>
      </c>
      <c r="DR280" s="6">
        <v>0.23680555555555549</v>
      </c>
      <c r="DS280" s="6">
        <v>1.491481481481481</v>
      </c>
      <c r="DT280" s="6">
        <v>1.77681712962963</v>
      </c>
      <c r="DU280" s="6">
        <v>0.37311342592592589</v>
      </c>
      <c r="DV280" s="7">
        <v>0.73556712962962967</v>
      </c>
      <c r="DW280" s="6">
        <v>2.072916666666667E-2</v>
      </c>
      <c r="DX280" s="6">
        <v>1.512939814814815</v>
      </c>
      <c r="DY280" s="6">
        <v>1.514027777777778</v>
      </c>
      <c r="DZ280" s="6">
        <v>0.12509259259259259</v>
      </c>
      <c r="EA280" s="7">
        <v>5.2534722222222219E-2</v>
      </c>
      <c r="EB280" s="6">
        <v>1.9456018518518518E-2</v>
      </c>
      <c r="EC280" s="6">
        <v>0.37603009259259262</v>
      </c>
      <c r="ED280" s="6">
        <v>0.30342592592592588</v>
      </c>
      <c r="EE280" s="6">
        <v>0.83054398148148145</v>
      </c>
      <c r="EF280" s="7">
        <v>1.459027777777778</v>
      </c>
      <c r="EG280" s="6">
        <v>0.43033564814814818</v>
      </c>
      <c r="EH280" s="6">
        <v>1.774965277777778</v>
      </c>
      <c r="EI280" s="6">
        <v>0.82331018518518517</v>
      </c>
      <c r="EJ280" s="6">
        <v>0.74774305555555554</v>
      </c>
      <c r="EK280" s="7">
        <v>1.480925925925926</v>
      </c>
      <c r="EL280" s="6">
        <v>1.691215277777778</v>
      </c>
      <c r="EM280" s="6">
        <v>0.34865740740740742</v>
      </c>
      <c r="EN280" s="6">
        <v>1.198078703703704</v>
      </c>
      <c r="EO280" s="6">
        <v>1.1566087962962961</v>
      </c>
      <c r="EP280" s="7">
        <v>1.1175578703703699</v>
      </c>
      <c r="EQ280" s="6">
        <v>1.092569444444444</v>
      </c>
      <c r="ER280" s="6">
        <v>1.7496875000000001</v>
      </c>
      <c r="ES280" s="6">
        <v>1.1588425925925929</v>
      </c>
      <c r="ET280" s="6">
        <v>1.4235300925925931</v>
      </c>
      <c r="EU280" s="7">
        <v>0.74961805555555561</v>
      </c>
      <c r="EV280" s="6">
        <v>0.84309027777777779</v>
      </c>
      <c r="EW280" s="6">
        <v>0.57998842592592592</v>
      </c>
      <c r="EX280" s="6">
        <v>1.1044791666666669</v>
      </c>
      <c r="EY280" s="6">
        <v>0.18494212962962961</v>
      </c>
      <c r="EZ280" s="7">
        <v>1.708645833333333</v>
      </c>
      <c r="FA280" s="6">
        <v>1.479571759259259</v>
      </c>
      <c r="FB280" s="6">
        <v>0.50643518518518515</v>
      </c>
      <c r="FC280" s="6">
        <v>1.215636574074074</v>
      </c>
      <c r="FD280" s="6">
        <v>0.36193287037037042</v>
      </c>
      <c r="FE280" s="7">
        <v>0.45586805555555548</v>
      </c>
      <c r="FF280" s="6">
        <v>0.3621759259259259</v>
      </c>
      <c r="FG280" s="6">
        <v>0.41035879629629629</v>
      </c>
      <c r="FH280" s="6">
        <v>0.25868055555555558</v>
      </c>
      <c r="FI280" s="6">
        <v>0.5770601851851852</v>
      </c>
      <c r="FJ280" s="7">
        <v>0.24527777777777779</v>
      </c>
      <c r="FK280" s="6">
        <v>4.8854166666666657E-2</v>
      </c>
      <c r="FL280" s="6">
        <v>0.26674768518518521</v>
      </c>
      <c r="FM280" s="6">
        <v>0.58119212962962963</v>
      </c>
      <c r="FN280" s="6">
        <v>1.059826388888889</v>
      </c>
      <c r="FO280" s="7">
        <v>0.47298611111111111</v>
      </c>
      <c r="FP280" s="6">
        <v>1.8336111111111111</v>
      </c>
      <c r="FQ280" s="6">
        <v>8.6423611111111118E-2</v>
      </c>
      <c r="FR280" s="6">
        <v>1.466909722222222</v>
      </c>
      <c r="FS280" s="6">
        <v>1.469409722222222</v>
      </c>
      <c r="FT280" s="7">
        <v>1.434930555555556</v>
      </c>
      <c r="FU280" s="6">
        <v>0.47545138888888888</v>
      </c>
      <c r="FV280" s="6">
        <v>0.45258101851851851</v>
      </c>
      <c r="FW280" s="6">
        <v>1.7761458333333331</v>
      </c>
      <c r="FX280" s="6">
        <v>4.760416666666667E-2</v>
      </c>
      <c r="FY280" s="7">
        <v>1.764756944444444</v>
      </c>
      <c r="FZ280" s="6">
        <v>0.52684027777777775</v>
      </c>
      <c r="GA280" s="6">
        <v>0.74290509259259263</v>
      </c>
      <c r="GB280" s="6">
        <v>0.28576388888888887</v>
      </c>
      <c r="GC280" s="6">
        <v>1.6747685185185181E-2</v>
      </c>
      <c r="GD280" s="7">
        <v>0.40312500000000001</v>
      </c>
      <c r="GE280" s="6">
        <v>1.649444444444444</v>
      </c>
      <c r="GF280" s="6">
        <v>0.80763888888888891</v>
      </c>
      <c r="GG280" s="6">
        <v>1.533506944444444</v>
      </c>
      <c r="GH280" s="6">
        <v>0.80969907407407404</v>
      </c>
      <c r="GI280" s="7">
        <v>0.61221064814814818</v>
      </c>
      <c r="GJ280" s="6">
        <v>1.108009259259259</v>
      </c>
      <c r="GK280" s="6">
        <v>1.4639004629629631</v>
      </c>
      <c r="GL280" s="6">
        <v>0.4294675925925926</v>
      </c>
      <c r="GM280" s="6">
        <v>0.62454861111111115</v>
      </c>
      <c r="GN280" s="7">
        <v>0.1461574074074074</v>
      </c>
      <c r="GO280" s="6">
        <v>0.37101851851851853</v>
      </c>
      <c r="GP280" s="6">
        <v>0.6482175925925926</v>
      </c>
      <c r="GQ280" s="6">
        <v>0.44462962962962971</v>
      </c>
      <c r="GR280" s="6">
        <v>1.087465277777778</v>
      </c>
      <c r="GS280" s="7">
        <v>1.4805671296296301</v>
      </c>
      <c r="GT280" s="6">
        <v>1.761076388888889</v>
      </c>
      <c r="GU280" s="6">
        <v>0.41116898148148151</v>
      </c>
      <c r="GV280" s="6">
        <v>2.19212962962963E-2</v>
      </c>
      <c r="GW280" s="6">
        <v>0.78920138888888891</v>
      </c>
      <c r="GX280" s="7">
        <v>0.64065972222222223</v>
      </c>
      <c r="GY280" s="6">
        <v>0.73421296296296301</v>
      </c>
      <c r="GZ280" s="6">
        <v>0.83923611111111107</v>
      </c>
      <c r="HA280" s="6">
        <v>0.80938657407407411</v>
      </c>
      <c r="HB280" s="6">
        <v>1.473125</v>
      </c>
      <c r="HC280" s="7">
        <v>1.96875E-2</v>
      </c>
      <c r="HD280" s="6">
        <v>0.8977546296296296</v>
      </c>
      <c r="HE280" s="6">
        <v>1.7578125</v>
      </c>
      <c r="HF280" s="6">
        <v>1.486134259259259</v>
      </c>
      <c r="HG280" s="6">
        <v>0.72594907407407405</v>
      </c>
      <c r="HH280" s="7">
        <v>0.82986111111111116</v>
      </c>
      <c r="HI280" s="6">
        <v>1.4740277777777779</v>
      </c>
      <c r="HJ280" s="6">
        <v>9.0706018518518519E-2</v>
      </c>
      <c r="HK280" s="6">
        <v>1.74900462962963</v>
      </c>
      <c r="HL280" s="6">
        <v>0.29848379629629629</v>
      </c>
      <c r="HM280" s="7">
        <v>1.4827199074074069</v>
      </c>
      <c r="HN280" s="6">
        <v>0.79907407407407405</v>
      </c>
      <c r="HO280" s="6">
        <v>1.96875E-2</v>
      </c>
      <c r="HP280" s="6">
        <v>0.179224537037037</v>
      </c>
      <c r="HQ280" s="6">
        <v>0.74592592592592588</v>
      </c>
      <c r="HR280" s="7">
        <v>1.77119212962963</v>
      </c>
      <c r="HS280" s="6">
        <v>3.6874999999999998E-2</v>
      </c>
      <c r="HT280" s="6">
        <v>0.5244212962962963</v>
      </c>
      <c r="HU280" s="6">
        <v>0.81644675925925925</v>
      </c>
      <c r="HV280" s="6">
        <v>1.7802083333333329</v>
      </c>
      <c r="HW280" s="7">
        <v>0.41380787037037042</v>
      </c>
      <c r="HX280" s="6">
        <v>0.6428935185185185</v>
      </c>
      <c r="HY280" s="6">
        <v>0.75215277777777778</v>
      </c>
      <c r="HZ280" s="6">
        <v>0.37623842592592588</v>
      </c>
      <c r="IA280" s="6">
        <v>0.37969907407407399</v>
      </c>
      <c r="IB280" s="7">
        <v>0.51120370370370372</v>
      </c>
      <c r="IC280" s="6">
        <v>0.56466435185185182</v>
      </c>
      <c r="ID280" s="6">
        <v>1.247476851851852</v>
      </c>
      <c r="IE280" s="6">
        <v>0.80373842592592593</v>
      </c>
      <c r="IF280" s="6">
        <v>1.5901851851851849</v>
      </c>
      <c r="IG280" s="7">
        <v>0.79587962962962966</v>
      </c>
      <c r="IH280" s="6">
        <v>0.65771990740740738</v>
      </c>
      <c r="II280" s="6">
        <v>0.76378472222222227</v>
      </c>
      <c r="IJ280" s="6">
        <v>1.095671296296296</v>
      </c>
      <c r="IK280" s="6">
        <v>0.64457175925925925</v>
      </c>
      <c r="IL280" s="7">
        <v>0.48932870370370368</v>
      </c>
      <c r="IM280" s="6">
        <v>0.37975694444444452</v>
      </c>
      <c r="IN280" s="6">
        <v>1.4676157407407411</v>
      </c>
      <c r="IO280" s="6">
        <v>0.83146990740740745</v>
      </c>
      <c r="IP280" s="6">
        <v>0.69266203703703699</v>
      </c>
      <c r="IQ280" s="7">
        <v>0.48379629629629628</v>
      </c>
      <c r="IR280" s="6">
        <v>1.4779398148148151</v>
      </c>
      <c r="IS280" s="6">
        <v>1.3579166666666671</v>
      </c>
      <c r="IT280" s="6">
        <v>1.743055555555556</v>
      </c>
      <c r="IU280" s="6">
        <v>0.54781250000000004</v>
      </c>
      <c r="IV280" s="7">
        <v>0.77997685185185184</v>
      </c>
      <c r="IW280" s="6">
        <v>0.1315972222222222</v>
      </c>
      <c r="IX280" s="6">
        <v>0.57616898148148143</v>
      </c>
      <c r="IY280" s="6">
        <v>0.34901620370370368</v>
      </c>
      <c r="IZ280" s="6">
        <v>0.73261574074074076</v>
      </c>
      <c r="JA280" s="7">
        <v>9.9305555555555553E-3</v>
      </c>
      <c r="JB280" s="6">
        <v>0.58146990740740745</v>
      </c>
      <c r="JC280" s="6">
        <v>2.0914351851851851E-2</v>
      </c>
      <c r="JD280" s="6">
        <v>0.2736689814814815</v>
      </c>
      <c r="JE280" s="6">
        <v>1.3344907407407409E-2</v>
      </c>
      <c r="JF280" s="7">
        <v>6.7187499999999997E-2</v>
      </c>
      <c r="JH280" s="6">
        <v>0.68879629629629635</v>
      </c>
      <c r="JI280" s="6">
        <v>0.39982638888888888</v>
      </c>
      <c r="JJ280" s="6">
        <v>1.481087962962963</v>
      </c>
      <c r="JK280" s="7">
        <v>3.2002314814814817E-2</v>
      </c>
      <c r="JL280" s="6">
        <v>1.5671296296296301E-2</v>
      </c>
      <c r="JM280" s="6">
        <v>0.80604166666666666</v>
      </c>
      <c r="JN280" s="6">
        <v>9.1203703703703703E-2</v>
      </c>
      <c r="JO280" s="6">
        <v>1.4681944444444439</v>
      </c>
      <c r="JP280" s="7">
        <v>0.6599652777777778</v>
      </c>
      <c r="JQ280" s="6">
        <v>0.74153935185185182</v>
      </c>
      <c r="JR280" s="6">
        <v>0.73517361111111112</v>
      </c>
      <c r="JS280" s="6">
        <v>0.97346064814814814</v>
      </c>
      <c r="JU280" s="7">
        <v>0.87118055555555551</v>
      </c>
      <c r="JV280" s="6">
        <v>1.432858796296296</v>
      </c>
      <c r="JW280" s="6">
        <v>1.47875</v>
      </c>
      <c r="JX280" s="6">
        <v>0.99105324074074075</v>
      </c>
      <c r="JY280" s="6">
        <v>0.49427083333333333</v>
      </c>
      <c r="JZ280" s="7">
        <v>1.2812499999999999E-2</v>
      </c>
      <c r="KA280" s="6">
        <v>1.7607870370370371</v>
      </c>
      <c r="KB280" s="6">
        <v>0.42540509259259263</v>
      </c>
      <c r="KC280" s="6">
        <v>0.1451041666666667</v>
      </c>
      <c r="KD280" s="6">
        <v>1.9039351851851849E-2</v>
      </c>
      <c r="KE280" s="7">
        <v>0.48422453703703711</v>
      </c>
      <c r="KF280" s="6">
        <v>0.30178240740740742</v>
      </c>
      <c r="KG280" s="6">
        <v>1.100706018518518</v>
      </c>
      <c r="KH280" s="6">
        <v>1.4525462962962961</v>
      </c>
      <c r="KI280" s="6">
        <v>0.90006944444444448</v>
      </c>
      <c r="KJ280" s="7">
        <v>1.4610763888888889</v>
      </c>
      <c r="KK280" s="6">
        <v>0.21754629629629629</v>
      </c>
      <c r="KL280" s="6">
        <v>1.4466203703703699</v>
      </c>
      <c r="KM280" s="6">
        <v>0.27719907407407413</v>
      </c>
      <c r="KN280" s="6">
        <v>1.7733217592592589</v>
      </c>
      <c r="KO280" s="7">
        <v>0.75240740740740741</v>
      </c>
      <c r="KP280" s="6">
        <v>0.48346064814814821</v>
      </c>
      <c r="KQ280" s="6">
        <v>0.5103819444444444</v>
      </c>
      <c r="KR280" s="6">
        <v>1.79</v>
      </c>
      <c r="KS280" s="6">
        <v>0.12559027777777779</v>
      </c>
      <c r="KT280" s="7">
        <v>1.7812268518518519</v>
      </c>
      <c r="KU280" s="6">
        <v>3.5624999999999997E-2</v>
      </c>
      <c r="KV280" s="6">
        <v>0.1040046296296296</v>
      </c>
      <c r="KW280" s="6">
        <v>0.89456018518518521</v>
      </c>
      <c r="KX280" s="6">
        <v>0.38795138888888892</v>
      </c>
      <c r="KY280" s="7">
        <v>0.33557870370370368</v>
      </c>
      <c r="KZ280" s="6">
        <v>0.75615740740740744</v>
      </c>
      <c r="LA280" s="6">
        <v>1.77806712962963</v>
      </c>
      <c r="LB280" s="6">
        <v>0.42152777777777778</v>
      </c>
      <c r="LC280" s="6">
        <v>0.83384259259259264</v>
      </c>
      <c r="LD280" s="7">
        <v>1.3057986111111111</v>
      </c>
      <c r="LE280" s="6">
        <v>2.0219907407407409E-2</v>
      </c>
      <c r="LF280" s="6">
        <v>1.9791666666666669E-2</v>
      </c>
      <c r="LG280" s="6">
        <v>0.4177777777777778</v>
      </c>
      <c r="LH280" s="6">
        <v>1.481539351851852</v>
      </c>
      <c r="LI280" s="7">
        <v>1.765960648148148</v>
      </c>
      <c r="LJ280" s="6">
        <v>0.56693287037037032</v>
      </c>
      <c r="LK280" s="6">
        <v>0.75866898148148143</v>
      </c>
      <c r="LL280" s="6">
        <v>1.7798032407407409</v>
      </c>
      <c r="LM280" s="6">
        <v>1.467604166666667</v>
      </c>
      <c r="LN280" s="7">
        <v>1.3032407407407409E-2</v>
      </c>
      <c r="LO280" s="6">
        <v>2.074074074074074E-2</v>
      </c>
      <c r="LP280" s="6">
        <v>1.0933912037037039</v>
      </c>
      <c r="LQ280" s="6">
        <v>0.81663194444444442</v>
      </c>
      <c r="LR280" s="6">
        <v>0.82383101851851848</v>
      </c>
      <c r="LS280" s="7">
        <v>0.72452546296296294</v>
      </c>
      <c r="LT280" s="6">
        <v>0.39005787037037037</v>
      </c>
      <c r="LU280" s="6">
        <v>0.76524305555555561</v>
      </c>
      <c r="LV280" s="6">
        <v>1.4860300925925931</v>
      </c>
      <c r="LW280" s="6">
        <v>0.83561342592592591</v>
      </c>
      <c r="LX280" s="7">
        <v>0.1113425925925926</v>
      </c>
      <c r="LY280" s="6">
        <v>0.1083217592592593</v>
      </c>
      <c r="LZ280" s="6">
        <v>0.5112268518518519</v>
      </c>
      <c r="MA280" s="6">
        <v>0.15542824074074069</v>
      </c>
      <c r="MB280" s="6">
        <v>1.7561921296296299</v>
      </c>
      <c r="MC280" s="7">
        <v>1.6438657407407411</v>
      </c>
      <c r="MD280" s="6">
        <v>0.75740740740740742</v>
      </c>
      <c r="ME280" s="6">
        <v>1.478055555555555</v>
      </c>
      <c r="MF280" s="6">
        <v>0.63528935185185187</v>
      </c>
      <c r="MG280" s="6">
        <v>0.15657407407407409</v>
      </c>
      <c r="MH280" s="7">
        <v>0.80500000000000005</v>
      </c>
      <c r="MI280" s="6">
        <v>1.4832523148148149</v>
      </c>
      <c r="MJ280" s="6">
        <v>1.481273148148148</v>
      </c>
      <c r="MK280" s="6">
        <v>0.74460648148148145</v>
      </c>
      <c r="ML280" s="6">
        <v>0.46402777777777782</v>
      </c>
      <c r="MM280" s="7">
        <v>0.42914351851851851</v>
      </c>
      <c r="MN280" s="6">
        <v>0.83221064814814816</v>
      </c>
      <c r="MO280" s="6">
        <v>0.15640046296296289</v>
      </c>
      <c r="MP280" s="6">
        <v>1.222418981481481</v>
      </c>
      <c r="MQ280" s="6">
        <v>1.7185416666666671</v>
      </c>
      <c r="MR280" s="7">
        <v>0.1388888888888889</v>
      </c>
      <c r="MS280" s="6">
        <v>1.239907407407407</v>
      </c>
      <c r="MT280" s="6">
        <v>1.4882638888888891</v>
      </c>
      <c r="MU280" s="6">
        <v>1.4778703703703699</v>
      </c>
      <c r="MV280" s="6">
        <v>0.48721064814814807</v>
      </c>
      <c r="MW280" s="7">
        <v>1.2455092592592589</v>
      </c>
      <c r="MX280" s="6">
        <v>0.91016203703703702</v>
      </c>
      <c r="MY280" s="6">
        <v>0.82190972222222225</v>
      </c>
      <c r="MZ280" s="6">
        <v>1.172268518518518</v>
      </c>
      <c r="NA280" s="6">
        <v>0.75321759259259258</v>
      </c>
      <c r="NB280" s="7">
        <v>0.44694444444444442</v>
      </c>
      <c r="NC280" s="6">
        <v>0.7533333333333333</v>
      </c>
      <c r="ND280" s="6">
        <v>2.0671296296296299E-2</v>
      </c>
      <c r="NE280" s="6">
        <v>1.3436111111111111</v>
      </c>
      <c r="NF280" s="6">
        <v>1.0877546296296301</v>
      </c>
      <c r="NG280" s="7">
        <v>0.5560532407407407</v>
      </c>
      <c r="NH280" s="6">
        <v>1.4317129629629629E-2</v>
      </c>
      <c r="NI280" s="6">
        <v>0.38009259259259259</v>
      </c>
      <c r="NJ280" s="6">
        <v>0.34356481481481482</v>
      </c>
      <c r="NK280" s="6">
        <v>0.49228009259259259</v>
      </c>
      <c r="NL280" s="7">
        <v>0.43993055555555549</v>
      </c>
      <c r="NM280" s="6">
        <v>1.6878124999999999</v>
      </c>
      <c r="NN280" s="6">
        <v>0.82320601851851849</v>
      </c>
      <c r="NO280" s="6">
        <v>1.474861111111111</v>
      </c>
      <c r="NP280" s="6">
        <v>5.4780092592592602E-2</v>
      </c>
      <c r="NQ280" s="7">
        <v>0.43893518518518521</v>
      </c>
      <c r="NR280" s="6">
        <v>0.46285879629629628</v>
      </c>
      <c r="NS280" s="6">
        <v>0.2738888888888889</v>
      </c>
      <c r="NT280" s="6">
        <v>1.620891203703704</v>
      </c>
      <c r="NU280" s="6">
        <v>1.3333333333333331E-2</v>
      </c>
      <c r="NV280" s="7">
        <v>0.9569212962962963</v>
      </c>
      <c r="NW280" s="6">
        <v>0.1163657407407407</v>
      </c>
      <c r="NX280" s="6">
        <v>0.24656249999999999</v>
      </c>
      <c r="NY280" s="6">
        <v>6.6458333333333328E-2</v>
      </c>
      <c r="NZ280" s="6">
        <v>0.78538194444444442</v>
      </c>
      <c r="OA280" s="7">
        <v>0.1388078703703704</v>
      </c>
      <c r="OB280" s="6">
        <v>1.4804050925925929</v>
      </c>
      <c r="OC280" s="6">
        <v>1.7514583333333329</v>
      </c>
      <c r="OD280" s="6">
        <v>1.458310185185185</v>
      </c>
      <c r="OE280" s="6">
        <v>1.9895833333333331E-2</v>
      </c>
      <c r="OF280" s="7">
        <v>1.445208333333333</v>
      </c>
      <c r="OG280" s="6">
        <v>0.50745370370370368</v>
      </c>
      <c r="OH280" s="6">
        <v>1.493009259259259</v>
      </c>
      <c r="OI280" s="6">
        <v>0.83050925925925922</v>
      </c>
      <c r="OJ280" s="6">
        <v>0.38649305555555558</v>
      </c>
      <c r="OK280" s="7">
        <v>1.462453703703704</v>
      </c>
      <c r="OL280" s="6">
        <v>1.108703703703704</v>
      </c>
      <c r="OM280" s="6">
        <v>1.716724537037037</v>
      </c>
      <c r="ON280" s="6">
        <v>1.353009259259259E-2</v>
      </c>
      <c r="OO280" s="6">
        <v>0.48628472222222219</v>
      </c>
      <c r="OP280" s="7">
        <v>0.82072916666666662</v>
      </c>
      <c r="OQ280" s="6">
        <v>0.85537037037037034</v>
      </c>
      <c r="OS280" s="6">
        <v>0.62859953703703708</v>
      </c>
      <c r="OT280" s="6">
        <v>0.79442129629629632</v>
      </c>
      <c r="OU280" s="7">
        <v>0.42105324074074069</v>
      </c>
      <c r="OV280" s="6">
        <v>0.40224537037037039</v>
      </c>
      <c r="OW280" s="6">
        <v>1.4928240740740739</v>
      </c>
      <c r="OX280" s="6">
        <v>1.4822337962962959</v>
      </c>
      <c r="OY280" s="6">
        <v>0.56142361111111116</v>
      </c>
      <c r="OZ280" s="7">
        <v>1.3532870370370369</v>
      </c>
      <c r="PA280" s="6">
        <v>0.69158564814814816</v>
      </c>
      <c r="PB280" s="6">
        <v>0.43631944444444443</v>
      </c>
      <c r="PC280" s="6">
        <v>1.4101388888888891</v>
      </c>
      <c r="PD280" s="6">
        <v>1.4811226851851851</v>
      </c>
      <c r="PE280" s="7">
        <v>0.56642361111111106</v>
      </c>
      <c r="PF280" s="6">
        <v>0.25177083333333328</v>
      </c>
      <c r="PG280" s="6">
        <v>0.4142939814814815</v>
      </c>
      <c r="PH280" s="6">
        <v>1.4818750000000001</v>
      </c>
      <c r="PI280" s="6">
        <v>0.7481944444444445</v>
      </c>
      <c r="PJ280" s="7">
        <v>1.4166666666666669E-2</v>
      </c>
      <c r="PK280" s="6">
        <v>0.73016203703703708</v>
      </c>
      <c r="PL280" s="6">
        <v>0.5649305555555556</v>
      </c>
      <c r="PM280" s="6">
        <v>5.6469907407407413E-2</v>
      </c>
      <c r="PN280" s="6">
        <v>1.8530092592592591E-2</v>
      </c>
      <c r="PO280" s="7">
        <v>0.57348379629629631</v>
      </c>
      <c r="PP280" s="6">
        <v>0.36475694444444451</v>
      </c>
      <c r="PQ280" s="6">
        <v>1.9259259259259261E-2</v>
      </c>
      <c r="PR280" s="6">
        <v>0.51325231481481481</v>
      </c>
      <c r="PS280" s="6">
        <v>0.46509259259259261</v>
      </c>
      <c r="PT280" s="7">
        <v>1.315972222222222E-2</v>
      </c>
      <c r="PU280" s="6">
        <v>0.57024305555555554</v>
      </c>
      <c r="PV280" s="6">
        <v>0.44837962962962957</v>
      </c>
      <c r="PW280" s="6">
        <v>0.47041666666666659</v>
      </c>
      <c r="PX280" s="6">
        <v>0.61453703703703699</v>
      </c>
      <c r="PY280" s="7">
        <v>0.76127314814814817</v>
      </c>
      <c r="PZ280" s="6">
        <v>0.77091435185185186</v>
      </c>
      <c r="QA280" s="6">
        <v>0.43873842592592588</v>
      </c>
      <c r="QB280" s="6">
        <v>0.41607638888888893</v>
      </c>
      <c r="QC280" s="6">
        <v>0.69008101851851855</v>
      </c>
      <c r="QD280" s="7">
        <v>0.69401620370370365</v>
      </c>
      <c r="QE280" s="6">
        <v>0.76027777777777783</v>
      </c>
      <c r="QF280" s="6">
        <v>0.83840277777777783</v>
      </c>
      <c r="QG280" s="6">
        <v>0.83925925925925926</v>
      </c>
      <c r="QH280" s="6">
        <v>0.80299768518518522</v>
      </c>
      <c r="QI280" s="7">
        <v>1.6120949074074069</v>
      </c>
      <c r="QJ280" s="6">
        <v>0.51527777777777772</v>
      </c>
      <c r="QK280" s="6">
        <v>1.7733564814814819</v>
      </c>
      <c r="QL280" s="6">
        <v>0.44836805555555548</v>
      </c>
      <c r="QM280" s="6">
        <v>0.41736111111111113</v>
      </c>
      <c r="QN280" s="7">
        <v>0.81331018518518516</v>
      </c>
      <c r="QO280" s="6">
        <v>1.3402777777777781E-2</v>
      </c>
      <c r="QP280" s="6">
        <v>0.4425</v>
      </c>
      <c r="QQ280" s="6">
        <v>0.79877314814814815</v>
      </c>
      <c r="QR280" s="6">
        <v>1.7717708333333331</v>
      </c>
      <c r="QS280" s="7">
        <v>0.69702546296296297</v>
      </c>
      <c r="QT280" s="6">
        <v>0.508275462962963</v>
      </c>
      <c r="QU280" s="6">
        <v>0.43155092592592592</v>
      </c>
      <c r="QV280" s="6">
        <v>0.63016203703703699</v>
      </c>
      <c r="QW280" s="6">
        <v>1.4757523148148151</v>
      </c>
      <c r="QX280" s="7">
        <v>1.432962962962963</v>
      </c>
      <c r="QY280" s="6">
        <v>1.478055555555555</v>
      </c>
      <c r="QZ280" s="6">
        <v>1.7806134259259261</v>
      </c>
      <c r="RA280" s="6">
        <v>0.7487152777777778</v>
      </c>
      <c r="RB280" s="6">
        <v>0.45497685185185183</v>
      </c>
      <c r="RC280" s="7">
        <v>1.4872453703703701</v>
      </c>
      <c r="RD280" s="6">
        <v>0.79043981481481485</v>
      </c>
      <c r="RE280" s="6">
        <v>1.473796296296296</v>
      </c>
      <c r="RF280" s="6">
        <v>1.480613425925926</v>
      </c>
      <c r="RG280" s="6">
        <v>1.371284722222222</v>
      </c>
      <c r="RH280" s="7">
        <v>0.72530092592592588</v>
      </c>
      <c r="RI280" s="6">
        <v>0.74177083333333338</v>
      </c>
      <c r="RJ280" s="6">
        <v>1.096759259259259</v>
      </c>
      <c r="RK280" s="6">
        <v>1.480173611111111</v>
      </c>
      <c r="RL280" s="6">
        <v>1.789722222222222</v>
      </c>
      <c r="RM280" s="7">
        <v>2.2881944444444441E-2</v>
      </c>
      <c r="RN280" s="6">
        <v>0.29318287037037039</v>
      </c>
      <c r="RO280" s="6">
        <v>1.5124768518518521</v>
      </c>
      <c r="RP280" s="6">
        <v>9.0972222222222218E-2</v>
      </c>
      <c r="RQ280" s="6">
        <v>0.39949074074074081</v>
      </c>
      <c r="RR280" s="7">
        <v>0.98254629629629631</v>
      </c>
      <c r="RS280" s="6">
        <v>0.74635416666666665</v>
      </c>
      <c r="RT280" s="6">
        <v>1.0222106481481481</v>
      </c>
      <c r="RU280" s="6">
        <v>1.455983796296296</v>
      </c>
      <c r="RV280" s="6">
        <v>0.8115162037037037</v>
      </c>
      <c r="RW280" s="7">
        <v>0.72004629629629635</v>
      </c>
      <c r="RX280" s="6">
        <v>0.13371527777777781</v>
      </c>
      <c r="RY280" s="6">
        <v>0.42613425925925918</v>
      </c>
      <c r="RZ280" s="6">
        <v>0.83568287037037037</v>
      </c>
      <c r="SA280" s="6">
        <v>1.3595717592592591</v>
      </c>
      <c r="SB280" s="7">
        <v>0.80259259259259264</v>
      </c>
      <c r="SC280" s="6">
        <v>0.70071759259259259</v>
      </c>
      <c r="SD280" s="6">
        <v>0.17980324074074069</v>
      </c>
      <c r="SE280" s="6">
        <v>1.349722222222222</v>
      </c>
      <c r="SF280" s="6">
        <v>0.82649305555555552</v>
      </c>
      <c r="SG280" s="7">
        <v>0.70403935185185185</v>
      </c>
      <c r="SH280" s="6">
        <v>3.3703703703703701E-2</v>
      </c>
      <c r="SI280" s="6">
        <v>2.1238425925925921E-2</v>
      </c>
      <c r="SJ280" s="6">
        <v>0.7527314814814815</v>
      </c>
      <c r="SK280" s="6">
        <v>0.44019675925925927</v>
      </c>
      <c r="SL280" s="7">
        <v>0.43739583333333332</v>
      </c>
      <c r="SM280" s="6">
        <v>0.75758101851851856</v>
      </c>
      <c r="SN280" s="6">
        <v>1.7810416666666671</v>
      </c>
      <c r="SO280" s="6">
        <v>0.62733796296296296</v>
      </c>
      <c r="SP280" s="6">
        <v>1.1014814814814819</v>
      </c>
      <c r="SQ280" s="7">
        <v>1.737546296296296</v>
      </c>
      <c r="SR280" s="6">
        <v>0.3803009259259259</v>
      </c>
      <c r="SS280" s="6">
        <v>1.7441898148148149</v>
      </c>
      <c r="ST280" s="6">
        <v>1.3712500000000001</v>
      </c>
      <c r="SU280" s="6">
        <v>1.4848263888888891</v>
      </c>
      <c r="SV280" s="7">
        <v>1.100555555555556</v>
      </c>
      <c r="SW280" s="6">
        <v>0.72854166666666664</v>
      </c>
      <c r="SX280" s="6">
        <v>0.30285879629629631</v>
      </c>
      <c r="SY280" s="6">
        <v>1.4830902777777779</v>
      </c>
      <c r="SZ280" s="6">
        <v>0.46412037037037029</v>
      </c>
      <c r="TA280" s="7">
        <v>1.1012037037037039</v>
      </c>
      <c r="TB280" s="6">
        <v>0.124537037037037</v>
      </c>
      <c r="TC280" s="6">
        <v>0.86391203703703701</v>
      </c>
      <c r="TD280" s="6">
        <v>0.31237268518518518</v>
      </c>
      <c r="TE280" s="6">
        <v>0.1303009259259259</v>
      </c>
      <c r="TF280" s="7">
        <v>1.4785416666666671</v>
      </c>
      <c r="TG280" s="6">
        <v>0.58436342592592594</v>
      </c>
      <c r="TH280" s="6">
        <v>1.6587847222222221</v>
      </c>
      <c r="TI280" s="6">
        <v>0.54295138888888894</v>
      </c>
      <c r="TJ280" s="6">
        <v>0.56674768518518515</v>
      </c>
      <c r="TK280" s="7">
        <v>0.1274652777777778</v>
      </c>
      <c r="TL280" s="6">
        <v>0.14251157407407411</v>
      </c>
      <c r="TM280" s="6">
        <v>1.4155092592592591E-2</v>
      </c>
      <c r="TN280" s="6">
        <v>0.77296296296296296</v>
      </c>
      <c r="TO280" s="6">
        <v>0.75807870370370367</v>
      </c>
      <c r="TP280" s="7">
        <v>0.33324074074074073</v>
      </c>
      <c r="TQ280" s="6">
        <v>1.72556712962963</v>
      </c>
      <c r="TR280" s="6">
        <v>0.7387731481481481</v>
      </c>
      <c r="TS280" s="6">
        <v>0.80747685185185181</v>
      </c>
      <c r="TT280" s="6">
        <v>1.22099537037037</v>
      </c>
      <c r="TU280" s="7">
        <v>0.58472222222222225</v>
      </c>
      <c r="TV280" s="6">
        <v>1.7946875</v>
      </c>
      <c r="TW280" s="6">
        <v>1.2392129629629629</v>
      </c>
      <c r="TX280" s="6">
        <v>1.7048611111111112E-2</v>
      </c>
      <c r="TY280" s="6">
        <v>0.97005787037037039</v>
      </c>
      <c r="TZ280" s="7">
        <v>0.75276620370370373</v>
      </c>
      <c r="UA280" s="6">
        <v>0.168275462962963</v>
      </c>
      <c r="UB280" s="6">
        <v>0.4130787037037037</v>
      </c>
      <c r="UC280" s="6">
        <v>1.8357986111111111</v>
      </c>
      <c r="UD280" s="6">
        <v>0.1264814814814815</v>
      </c>
      <c r="UE280" s="7">
        <v>0.70672453703703708</v>
      </c>
      <c r="UF280" s="6">
        <v>0.61111111111111116</v>
      </c>
      <c r="UG280" s="6">
        <v>1.4688773148148151</v>
      </c>
      <c r="UH280" s="6">
        <v>0.26829861111111108</v>
      </c>
      <c r="UI280" s="6">
        <v>1.685983796296296</v>
      </c>
      <c r="UJ280" s="7">
        <v>5.7442129629629628E-2</v>
      </c>
      <c r="UK280" s="6">
        <v>1.502789351851852</v>
      </c>
      <c r="UL280" s="6">
        <v>1.2233217592592589</v>
      </c>
      <c r="UM280" s="6">
        <v>0.74386574074074074</v>
      </c>
      <c r="UN280" s="6">
        <v>0.80804398148148149</v>
      </c>
      <c r="UO280" s="7">
        <v>0.80733796296296301</v>
      </c>
      <c r="UP280" s="6">
        <v>0.1326157407407407</v>
      </c>
      <c r="UQ280" s="6">
        <v>0.83295138888888887</v>
      </c>
      <c r="UR280" s="6">
        <v>0.83841435185185187</v>
      </c>
      <c r="US280" s="6">
        <v>0.82262731481481477</v>
      </c>
      <c r="UT280" s="7">
        <v>0.4293865740740741</v>
      </c>
      <c r="UU280" s="6">
        <v>6.2245370370370368E-2</v>
      </c>
      <c r="UV280" s="6">
        <v>0.81265046296296295</v>
      </c>
      <c r="UW280" s="6">
        <v>0.85873842592592597</v>
      </c>
      <c r="UX280" s="6">
        <v>4.8113425925925928E-2</v>
      </c>
      <c r="UY280" s="7">
        <v>1.361805555555555</v>
      </c>
      <c r="UZ280" s="6">
        <v>1.747905092592593</v>
      </c>
      <c r="VA280" s="6">
        <v>0.52606481481481482</v>
      </c>
      <c r="VB280" s="6">
        <v>0.73221064814814818</v>
      </c>
      <c r="VC280" s="6">
        <v>0.74184027777777772</v>
      </c>
      <c r="VD280" s="7">
        <v>0.74089120370370365</v>
      </c>
      <c r="VE280" s="6">
        <v>1.0597569444444439</v>
      </c>
      <c r="VF280" s="6">
        <v>0.82219907407407411</v>
      </c>
      <c r="VG280" s="6">
        <v>0.43188657407407399</v>
      </c>
      <c r="VH280" s="6">
        <v>0.97467592592592589</v>
      </c>
      <c r="VI280" s="7">
        <v>1.4839004629629631</v>
      </c>
      <c r="VJ280" s="6">
        <v>1.413229166666667</v>
      </c>
      <c r="VK280" s="6">
        <v>0.79686342592592596</v>
      </c>
      <c r="VL280" s="6">
        <v>0.76906249999999998</v>
      </c>
      <c r="VM280" s="6">
        <v>1.712430555555555</v>
      </c>
      <c r="VN280" s="7">
        <v>0.72423611111111108</v>
      </c>
      <c r="VO280" s="6">
        <v>1.4796412037037041</v>
      </c>
      <c r="VP280" s="6">
        <v>1.4817129629629631</v>
      </c>
      <c r="VQ280" s="6">
        <v>0.68962962962962959</v>
      </c>
      <c r="VR280" s="6">
        <v>0.86034722222222226</v>
      </c>
      <c r="VS280" s="7">
        <v>1.458078703703704</v>
      </c>
      <c r="VT280" s="6">
        <v>1.3275462962962959E-2</v>
      </c>
      <c r="VU280" s="6">
        <v>0.44946759259259261</v>
      </c>
      <c r="VV280" s="6">
        <v>0.48834490740740738</v>
      </c>
      <c r="VW280" s="6">
        <v>1.5821759259259261E-2</v>
      </c>
      <c r="VX280" s="7">
        <v>1.7525462962962961</v>
      </c>
      <c r="VY280" s="6">
        <v>0.41814814814814821</v>
      </c>
      <c r="VZ280" s="6">
        <v>0.52789351851851851</v>
      </c>
      <c r="WA280" s="6">
        <v>1.362395833333333</v>
      </c>
      <c r="WB280" s="6">
        <v>1.4693055555555561</v>
      </c>
      <c r="WC280" s="7">
        <v>1.514212962962963</v>
      </c>
      <c r="WD280" s="6">
        <v>1.782939814814815</v>
      </c>
      <c r="WE280" s="6">
        <v>0.48585648148148147</v>
      </c>
      <c r="WF280" s="6">
        <v>0.13847222222222219</v>
      </c>
      <c r="WG280" s="6">
        <v>0.50791666666666668</v>
      </c>
      <c r="WH280" s="7">
        <v>1.434976851851852</v>
      </c>
      <c r="WI280" s="6">
        <v>0.11532407407407411</v>
      </c>
      <c r="WJ280" s="6">
        <v>0.88840277777777776</v>
      </c>
      <c r="WK280" s="6">
        <v>6.2789351851851846E-2</v>
      </c>
      <c r="WL280" s="6">
        <v>6.2384259259259259E-3</v>
      </c>
      <c r="WM280" s="7">
        <v>5.4189814814814823E-2</v>
      </c>
      <c r="WN280" s="6">
        <v>0.81195601851851851</v>
      </c>
      <c r="WO280" s="6">
        <v>1.8599537037037039E-2</v>
      </c>
      <c r="WP280" s="6">
        <v>1.511574074074074E-2</v>
      </c>
      <c r="WQ280" s="6">
        <v>1.261574074074074E-2</v>
      </c>
      <c r="WR280" s="7">
        <v>0.35054398148148153</v>
      </c>
      <c r="WS280" s="6">
        <v>1.488483796296296</v>
      </c>
      <c r="WT280" s="6">
        <v>0.2810300925925926</v>
      </c>
      <c r="WU280" s="6">
        <v>0.11924768518518521</v>
      </c>
      <c r="WV280" s="6">
        <v>0.25614583333333341</v>
      </c>
      <c r="WW280" s="7">
        <v>0.42237268518518523</v>
      </c>
      <c r="WX280" s="6">
        <v>0.2654050925925926</v>
      </c>
      <c r="WY280" s="6">
        <v>0.49634259259259261</v>
      </c>
      <c r="WZ280" s="6">
        <v>0.86767361111111108</v>
      </c>
      <c r="XA280" s="6">
        <v>1.3472222222222221E-2</v>
      </c>
      <c r="XB280" s="7">
        <v>0.45126157407407408</v>
      </c>
      <c r="XC280" s="6">
        <v>9.0416666666666673E-2</v>
      </c>
      <c r="XD280" s="6">
        <v>0.62804398148148144</v>
      </c>
      <c r="XE280" s="6">
        <v>1.4576157407407411</v>
      </c>
      <c r="XF280" s="6">
        <v>0.62519675925925922</v>
      </c>
      <c r="XG280" s="7">
        <v>0.82745370370370375</v>
      </c>
      <c r="XH280" s="6">
        <v>0.50869212962962962</v>
      </c>
      <c r="XI280" s="6">
        <v>0.79443287037037036</v>
      </c>
      <c r="XJ280" s="6">
        <v>0.7602430555555556</v>
      </c>
      <c r="XK280" s="6">
        <v>2.9062500000000002E-2</v>
      </c>
      <c r="XL280" s="7">
        <v>1.4783333333333331</v>
      </c>
      <c r="XM280" s="6">
        <v>3.0682870370370371E-2</v>
      </c>
      <c r="XN280" s="6">
        <v>1.7846643518518519</v>
      </c>
      <c r="XO280" s="6">
        <v>0.38399305555555557</v>
      </c>
      <c r="XP280" s="6">
        <v>0.58510416666666665</v>
      </c>
      <c r="XQ280" s="7">
        <v>0.47320601851851851</v>
      </c>
      <c r="XR280" s="6">
        <v>0.47910879629629632</v>
      </c>
      <c r="XS280" s="6">
        <v>1.7554976851851849</v>
      </c>
      <c r="XT280" s="6">
        <v>0.6613310185185185</v>
      </c>
      <c r="XU280" s="6">
        <v>1.460833333333333</v>
      </c>
      <c r="XV280" s="7">
        <v>0.82332175925925921</v>
      </c>
      <c r="XW280" s="6">
        <v>1.356944444444445</v>
      </c>
      <c r="XX280" s="6">
        <v>0.86059027777777775</v>
      </c>
      <c r="XY280" s="6">
        <v>0.7103356481481482</v>
      </c>
      <c r="XZ280" s="6">
        <v>1.7774305555555561</v>
      </c>
      <c r="YA280" s="7">
        <v>0.72901620370370368</v>
      </c>
      <c r="YB280" s="6">
        <v>1.4667708333333329</v>
      </c>
      <c r="YC280" s="6">
        <v>1.4794444444444439</v>
      </c>
      <c r="YD280" s="6">
        <v>1.342546296296296</v>
      </c>
      <c r="YE280" s="6">
        <v>0.47302083333333328</v>
      </c>
      <c r="YF280" s="7">
        <v>0.67967592592592596</v>
      </c>
      <c r="YG280" s="6">
        <v>0.56917824074074075</v>
      </c>
      <c r="YH280" s="6">
        <v>0.70226851851851857</v>
      </c>
      <c r="YI280" s="6">
        <v>0.50334490740740745</v>
      </c>
      <c r="YJ280" s="6">
        <v>1.5202893518518521</v>
      </c>
      <c r="YK280" s="7">
        <v>1.8437499999999999E-2</v>
      </c>
      <c r="YL280" s="6">
        <v>0.48581018518518521</v>
      </c>
      <c r="YM280" s="6">
        <v>0.70733796296296292</v>
      </c>
      <c r="YN280" s="6">
        <v>0.77674768518518522</v>
      </c>
      <c r="YO280" s="6">
        <v>0.61990740740740746</v>
      </c>
      <c r="YP280" s="7">
        <v>1.4191319444444439</v>
      </c>
      <c r="YQ280" s="6">
        <v>0.73482638888888885</v>
      </c>
      <c r="YR280" s="6">
        <v>1.4262268518518519</v>
      </c>
      <c r="YS280" s="6">
        <v>1.505960648148148</v>
      </c>
      <c r="YT280" s="6">
        <v>1.7593749999999999</v>
      </c>
      <c r="YU280" s="7">
        <v>1.456956018518518</v>
      </c>
      <c r="YV280" s="6">
        <v>1.4808101851851849</v>
      </c>
      <c r="YW280" s="6">
        <v>1.3113425925925929E-2</v>
      </c>
      <c r="YX280" s="6">
        <v>1.094513888888889</v>
      </c>
      <c r="YY280" s="6">
        <v>0.29310185185185178</v>
      </c>
      <c r="YZ280" s="7">
        <v>1.7476851851851851E-2</v>
      </c>
      <c r="ZA280" s="6">
        <v>0.79702546296296295</v>
      </c>
      <c r="ZB280" s="6">
        <v>1.489155092592592</v>
      </c>
      <c r="ZC280" s="6">
        <v>1.6149537037037041</v>
      </c>
      <c r="ZD280" s="6">
        <v>1.4687499999999999E-2</v>
      </c>
      <c r="ZE280" s="7">
        <v>1.420138888888889E-2</v>
      </c>
      <c r="ZF280" s="6">
        <v>9.1226851851851851E-2</v>
      </c>
      <c r="ZG280" s="6">
        <v>0.13506944444444441</v>
      </c>
      <c r="ZI280" s="6">
        <v>0.79744212962962968</v>
      </c>
      <c r="ZJ280" s="7">
        <v>0.81920138888888894</v>
      </c>
      <c r="ZK280" s="6">
        <v>0.80582175925925925</v>
      </c>
      <c r="ZL280" s="6">
        <v>1.245393518518519</v>
      </c>
      <c r="ZM280" s="6">
        <v>0.50820601851851854</v>
      </c>
      <c r="ZN280" s="6">
        <v>1.4691550925925929</v>
      </c>
      <c r="ZO280" s="7">
        <v>8.1944444444444452E-3</v>
      </c>
      <c r="ZP280" s="6">
        <v>1.7934027777777779</v>
      </c>
      <c r="ZQ280" s="6">
        <v>0.84336805555555561</v>
      </c>
      <c r="ZR280" s="6">
        <v>0.96767361111111116</v>
      </c>
      <c r="ZS280" s="6">
        <v>5.3888888888888889E-2</v>
      </c>
      <c r="ZT280" s="7">
        <v>1.2292592592592591</v>
      </c>
      <c r="ZU280" s="6">
        <v>1.4771875000000001</v>
      </c>
      <c r="ZV280" s="6">
        <v>0.68359953703703702</v>
      </c>
      <c r="ZW280" s="6">
        <v>0.741724537037037</v>
      </c>
      <c r="ZX280" s="6">
        <v>3.356481481481482E-3</v>
      </c>
      <c r="ZY280" s="7">
        <v>1.758576388888889</v>
      </c>
      <c r="ZZ280" s="6">
        <v>0.26730324074074069</v>
      </c>
      <c r="AAA280" s="6">
        <v>1.4774537037037041</v>
      </c>
      <c r="AAB280" s="6">
        <v>1.59375E-2</v>
      </c>
      <c r="AAC280" s="6">
        <v>0.74961805555555561</v>
      </c>
      <c r="AAD280" s="7">
        <v>0.81312499999999999</v>
      </c>
      <c r="AAE280" s="6">
        <v>1.7427430555555561</v>
      </c>
      <c r="AAF280" s="6">
        <v>0.74175925925925923</v>
      </c>
      <c r="AAG280" s="6">
        <v>1.3558101851851849</v>
      </c>
      <c r="AAH280" s="6">
        <v>0.71121527777777782</v>
      </c>
      <c r="AAI280" s="7">
        <v>1.468738425925926</v>
      </c>
      <c r="AAJ280" s="6">
        <v>0.80754629629629626</v>
      </c>
      <c r="AAK280" s="6">
        <v>0.40181712962962962</v>
      </c>
      <c r="AAL280" s="6">
        <v>0.82954861111111111</v>
      </c>
      <c r="AAM280" s="6">
        <v>0.80333333333333334</v>
      </c>
      <c r="AAN280" s="7">
        <v>0.64658564814814812</v>
      </c>
      <c r="AAO280" s="6">
        <v>0.74954861111111115</v>
      </c>
      <c r="AAP280" s="6">
        <v>0.44156250000000002</v>
      </c>
      <c r="AAQ280" s="6">
        <v>1.6014120370370371</v>
      </c>
      <c r="AAR280" s="6">
        <v>1.69724537037037</v>
      </c>
      <c r="AAS280" s="7">
        <v>0.19869212962962959</v>
      </c>
      <c r="AAT280" s="6">
        <v>0.26640046296296288</v>
      </c>
      <c r="AAU280" s="6">
        <v>0.26855324074074072</v>
      </c>
      <c r="AAV280" s="6">
        <v>1.4433333333333329</v>
      </c>
      <c r="AAW280" s="6">
        <v>8.8703703703703701E-2</v>
      </c>
      <c r="AAX280" s="7">
        <v>1.3375810185185191</v>
      </c>
      <c r="AAY280" s="6">
        <v>1.0770601851851851</v>
      </c>
      <c r="AAZ280" s="6">
        <v>1.967592592592593E-2</v>
      </c>
      <c r="ABA280" s="6">
        <v>1.5648148148148151E-2</v>
      </c>
      <c r="ABB280" s="6">
        <v>0.1185648148148148</v>
      </c>
      <c r="ABC280" s="7">
        <v>0.52228009259259256</v>
      </c>
      <c r="ABD280" s="6">
        <v>0.34005787037037039</v>
      </c>
      <c r="ABE280" s="6">
        <v>1.7733217592592589</v>
      </c>
      <c r="ABF280" s="6">
        <v>1.4710648148148151</v>
      </c>
      <c r="ABG280" s="6">
        <v>1.477326388888889</v>
      </c>
      <c r="ABH280" s="7">
        <v>1.0465162037037039</v>
      </c>
      <c r="ABI280" s="6">
        <v>8.0474537037037039E-2</v>
      </c>
      <c r="ABJ280" s="6">
        <v>1.8419444444444439</v>
      </c>
      <c r="ABK280" s="6">
        <v>0.38219907407407411</v>
      </c>
      <c r="ABL280" s="6">
        <v>1.4570949074074071</v>
      </c>
      <c r="ABM280" s="7">
        <v>1.772106481481482</v>
      </c>
      <c r="ABN280" s="6">
        <v>1.4839120370370369</v>
      </c>
      <c r="ABO280" s="6">
        <v>1.7606250000000001</v>
      </c>
      <c r="ABP280" s="6">
        <v>1.6892824074074071</v>
      </c>
      <c r="ABQ280" s="6">
        <v>1.771342592592593</v>
      </c>
      <c r="ABR280" s="7">
        <v>0.17959490740740741</v>
      </c>
      <c r="ABS280" s="6">
        <v>0.12542824074074069</v>
      </c>
      <c r="ABT280" s="6">
        <v>1.467418981481482</v>
      </c>
      <c r="ABU280" s="6">
        <v>0.74440972222222224</v>
      </c>
      <c r="ABV280" s="6">
        <v>1.6206134259259259</v>
      </c>
      <c r="ABW280" s="7">
        <v>0.2364583333333333</v>
      </c>
      <c r="ABX280" s="6">
        <v>1.766226851851852</v>
      </c>
      <c r="ABY280" s="6">
        <v>1.9027777777777779E-2</v>
      </c>
      <c r="ABZ280" s="6">
        <v>1.0968287037037041</v>
      </c>
      <c r="ACA280" s="6">
        <v>1.4655555555555559</v>
      </c>
      <c r="ACB280" s="7">
        <v>0.74067129629629624</v>
      </c>
      <c r="ACC280" s="6">
        <v>0.32636574074074082</v>
      </c>
      <c r="ACD280" s="6">
        <v>0.25003472222222223</v>
      </c>
      <c r="ACE280" s="6">
        <v>0.68259259259259264</v>
      </c>
      <c r="ACF280" s="6">
        <v>0.40233796296296298</v>
      </c>
      <c r="ACG280" s="7">
        <v>0.41854166666666659</v>
      </c>
      <c r="ACH280" s="6">
        <v>0.49256944444444439</v>
      </c>
      <c r="ACI280" s="6">
        <v>1.777152777777778</v>
      </c>
      <c r="ACJ280" s="6">
        <v>0.16221064814814809</v>
      </c>
      <c r="ACK280" s="6">
        <v>0.32310185185185192</v>
      </c>
      <c r="ACL280" s="7">
        <v>0.7698842592592593</v>
      </c>
      <c r="ACM280" s="6">
        <v>1.479016203703704</v>
      </c>
      <c r="ACN280" s="6">
        <v>1.779930555555556</v>
      </c>
      <c r="ACO280" s="6">
        <v>0.39428240740740739</v>
      </c>
      <c r="ACP280" s="6">
        <v>0.58097222222222222</v>
      </c>
      <c r="ACQ280" s="7">
        <v>0.95880787037037041</v>
      </c>
      <c r="ACR280" s="6">
        <v>0.83804398148148151</v>
      </c>
      <c r="ACS280" s="6">
        <v>1.472847222222222</v>
      </c>
      <c r="ACT280" s="6">
        <v>0.74255787037037035</v>
      </c>
      <c r="ACU280" s="6">
        <v>0.39086805555555548</v>
      </c>
      <c r="ACV280" s="7">
        <v>1.771412037037037</v>
      </c>
      <c r="ACW280" s="6">
        <v>0.43928240740740743</v>
      </c>
      <c r="ACX280" s="6">
        <v>0.57629629629629631</v>
      </c>
      <c r="ACY280" s="6">
        <v>0.39486111111111111</v>
      </c>
      <c r="ACZ280" s="6">
        <v>0.7720717592592593</v>
      </c>
      <c r="ADA280" s="7">
        <v>1.431782407407407</v>
      </c>
      <c r="ADB280" s="6">
        <v>0.67266203703703709</v>
      </c>
      <c r="ADC280" s="6">
        <v>0.72187500000000004</v>
      </c>
      <c r="ADD280" s="6">
        <v>0.5809375</v>
      </c>
      <c r="ADE280" s="6">
        <v>1.7329861111111109</v>
      </c>
      <c r="ADF280" s="7">
        <v>0.80943287037037037</v>
      </c>
      <c r="ADG280" s="6">
        <v>1.7176736111111111</v>
      </c>
      <c r="ADH280" s="6">
        <v>1.363506944444445</v>
      </c>
      <c r="ADI280" s="6">
        <v>1.7687037037037041</v>
      </c>
      <c r="ADJ280" s="6">
        <v>0.84226851851851847</v>
      </c>
      <c r="ADK280" s="7">
        <v>0.91013888888888894</v>
      </c>
      <c r="ADL280" s="6">
        <v>1.4654513888888889</v>
      </c>
      <c r="ADM280" s="6">
        <v>1.477384259259259</v>
      </c>
      <c r="ADN280" s="6">
        <v>1.433194444444444</v>
      </c>
      <c r="ADO280" s="6">
        <v>1.7680902777777781</v>
      </c>
      <c r="ADP280" s="7">
        <v>1.455462962962963</v>
      </c>
      <c r="ADQ280" s="6">
        <v>1.7418287037037039</v>
      </c>
      <c r="ADR280" s="6">
        <v>1.753217592592593</v>
      </c>
      <c r="ADS280" s="6">
        <v>1.6338541666666671</v>
      </c>
      <c r="ADT280" s="6">
        <v>1.4489467592592591</v>
      </c>
      <c r="ADU280" s="7">
        <v>0.87584490740740739</v>
      </c>
      <c r="ADV280" s="6">
        <v>1.76587962962963</v>
      </c>
      <c r="ADW280" s="6">
        <v>1.776388888888889</v>
      </c>
      <c r="ADX280" s="6">
        <v>1.7481249999999999</v>
      </c>
      <c r="ADY280" s="6">
        <v>1.222372685185185</v>
      </c>
      <c r="ADZ280" s="7">
        <v>1.3611458333333331</v>
      </c>
      <c r="AEA280" s="6">
        <v>0.57695601851851852</v>
      </c>
      <c r="AEB280" s="6">
        <v>0.66481481481481486</v>
      </c>
      <c r="AEC280" s="6">
        <v>1.482407407407407</v>
      </c>
      <c r="AED280" s="6">
        <v>1.5487037037037039</v>
      </c>
      <c r="AEE280" s="7">
        <v>1.7468055555555559</v>
      </c>
      <c r="AEF280" s="6">
        <v>1.507476851851852</v>
      </c>
      <c r="AEG280" s="6">
        <v>1.7453125</v>
      </c>
      <c r="AEH280" s="6">
        <v>1.0821875000000001</v>
      </c>
      <c r="AEI280" s="6">
        <v>1.609201388888889</v>
      </c>
      <c r="AEJ280" s="7">
        <v>1.4847222222222221</v>
      </c>
      <c r="AEK280" s="6">
        <v>1.8055787037037041</v>
      </c>
      <c r="AEL280" s="6">
        <v>1.433564814814815</v>
      </c>
      <c r="AEM280" s="6">
        <v>0.77569444444444446</v>
      </c>
      <c r="AEN280" s="6">
        <v>0.50646990740740738</v>
      </c>
      <c r="AEO280" s="7">
        <v>0.48767361111111113</v>
      </c>
      <c r="AEP280" s="6">
        <v>0.11341435185185179</v>
      </c>
      <c r="AEQ280" s="6">
        <v>1.230763888888889</v>
      </c>
      <c r="AER280" s="6">
        <v>8.245370370370371E-2</v>
      </c>
      <c r="AES280" s="6">
        <v>1.770659722222222</v>
      </c>
      <c r="AET280" s="7">
        <v>0.70129629629629631</v>
      </c>
      <c r="AEU280" s="6">
        <v>0.54293981481481479</v>
      </c>
      <c r="AEV280" s="6">
        <v>1.966435185185185E-2</v>
      </c>
      <c r="AEW280" s="6">
        <v>0.40717592592592589</v>
      </c>
      <c r="AEX280" s="6">
        <v>1.781006944444445</v>
      </c>
      <c r="AEY280" s="7">
        <v>0.71434027777777775</v>
      </c>
      <c r="AEZ280" s="6">
        <v>0.15912037037037041</v>
      </c>
      <c r="AFA280" s="6">
        <v>1.5070833333333331</v>
      </c>
      <c r="AFB280" s="6">
        <v>0.77991898148148153</v>
      </c>
      <c r="AFC280" s="6">
        <v>0.82194444444444448</v>
      </c>
      <c r="AFD280" s="7">
        <v>0.48478009259259258</v>
      </c>
      <c r="AFE280" s="6">
        <v>0.58122685185185186</v>
      </c>
      <c r="AFF280" s="6">
        <v>0.51930555555555558</v>
      </c>
      <c r="AFG280" s="6">
        <v>0.12540509259259261</v>
      </c>
      <c r="AFH280" s="6">
        <v>0.43724537037037042</v>
      </c>
      <c r="AFI280" s="7">
        <v>1.480347222222222</v>
      </c>
      <c r="AFJ280" s="6">
        <v>1.7882523148148151</v>
      </c>
      <c r="AFK280" s="6">
        <v>1.360138888888889</v>
      </c>
      <c r="AFL280" s="6">
        <v>0.13369212962962959</v>
      </c>
      <c r="AFM280" s="6">
        <v>1.771944444444445</v>
      </c>
      <c r="AFN280" s="7">
        <v>0.27491898148148147</v>
      </c>
      <c r="AFO280" s="6">
        <v>6.8541666666666667E-2</v>
      </c>
      <c r="AFP280" s="6">
        <v>1.479895833333333</v>
      </c>
      <c r="AFQ280" s="6">
        <v>0.62041666666666662</v>
      </c>
      <c r="AFR280" s="6">
        <v>0.38704861111111111</v>
      </c>
      <c r="AFS280" s="7">
        <v>1.685740740740741</v>
      </c>
      <c r="AFT280" s="6">
        <v>1.56</v>
      </c>
      <c r="AFU280" s="6">
        <v>1.551469907407407</v>
      </c>
      <c r="AFV280" s="6">
        <v>0.79087962962962965</v>
      </c>
      <c r="AFW280" s="6">
        <v>0.71785879629629634</v>
      </c>
      <c r="AFX280" s="7">
        <v>1.463831018518519</v>
      </c>
      <c r="AFY280" s="6">
        <v>0.76090277777777782</v>
      </c>
      <c r="AFZ280" s="6">
        <v>0.70954861111111112</v>
      </c>
      <c r="AGA280" s="6">
        <v>8.2777777777777783E-2</v>
      </c>
      <c r="AGB280" s="6">
        <v>0.51400462962962967</v>
      </c>
      <c r="AGC280" s="7">
        <v>1.774259259259259</v>
      </c>
      <c r="AGD280" s="6">
        <v>0.39792824074074068</v>
      </c>
      <c r="AGE280" s="6">
        <v>0.56262731481481476</v>
      </c>
      <c r="AGF280" s="6">
        <v>0.74799768518518517</v>
      </c>
      <c r="AGG280" s="6">
        <v>2.3645833333333331E-2</v>
      </c>
      <c r="AGH280" s="7">
        <v>1.524305555555555E-2</v>
      </c>
      <c r="AGI280" s="6">
        <v>0.39930555555555558</v>
      </c>
      <c r="AGJ280" s="6">
        <v>0.86849537037037039</v>
      </c>
      <c r="AGK280" s="6">
        <v>1.735694444444444</v>
      </c>
      <c r="AGL280" s="6">
        <v>0.56657407407407412</v>
      </c>
      <c r="AGM280" s="7">
        <v>4.3703703703703703E-2</v>
      </c>
      <c r="AGN280" s="6">
        <v>0.27562500000000001</v>
      </c>
      <c r="AGO280" s="6">
        <v>0.79851851851851852</v>
      </c>
      <c r="AGP280" s="6">
        <v>0.44533564814814808</v>
      </c>
      <c r="AGQ280" s="6">
        <v>1.5509259259259261E-2</v>
      </c>
      <c r="AGR280" s="7">
        <v>1.7510416666666671</v>
      </c>
      <c r="AGS280" s="6">
        <v>0.8192476851851852</v>
      </c>
      <c r="AGT280" s="6">
        <v>1.4598263888888889</v>
      </c>
      <c r="AGU280" s="6">
        <v>1.253865740740741</v>
      </c>
      <c r="AGV280" s="6">
        <v>0.1857291666666667</v>
      </c>
      <c r="AGW280" s="7">
        <v>1.7840625000000001</v>
      </c>
      <c r="AGX280" s="6">
        <v>0.66616898148148151</v>
      </c>
      <c r="AGY280" s="6">
        <v>0.81307870370370372</v>
      </c>
      <c r="AGZ280" s="6">
        <v>0.8348726851851852</v>
      </c>
      <c r="AHA280" s="6">
        <v>0.7361805555555555</v>
      </c>
      <c r="AHB280" s="7">
        <v>0.1071412037037037</v>
      </c>
      <c r="AHC280" s="6">
        <v>0.37188657407407399</v>
      </c>
      <c r="AHD280" s="6">
        <v>1.3644328703703701</v>
      </c>
      <c r="AHE280" s="6">
        <v>1.463611111111111</v>
      </c>
      <c r="AHF280" s="6">
        <v>1.2262152777777779</v>
      </c>
      <c r="AHG280" s="7">
        <v>1.225972222222222</v>
      </c>
      <c r="AHH280" s="6">
        <v>0.80758101851851849</v>
      </c>
      <c r="AHI280" s="6">
        <v>0.48774305555555558</v>
      </c>
      <c r="AHJ280" s="6">
        <v>0.8049074074074074</v>
      </c>
      <c r="AHK280" s="6">
        <v>1.361111111111111E-2</v>
      </c>
      <c r="AHL280" s="7">
        <v>0.84229166666666666</v>
      </c>
      <c r="AHM280" s="6">
        <v>0.68488425925925922</v>
      </c>
      <c r="AHN280" s="6">
        <v>0.79297453703703702</v>
      </c>
      <c r="AHO280" s="6">
        <v>1.089201388888889</v>
      </c>
      <c r="AHP280" s="6">
        <v>1.5110648148148149</v>
      </c>
      <c r="AHQ280" s="7">
        <v>1.705706018518518</v>
      </c>
      <c r="AHR280" s="6">
        <v>0.46855324074074067</v>
      </c>
      <c r="AHS280" s="6">
        <v>0.67381944444444442</v>
      </c>
      <c r="AHT280" s="6">
        <v>0.33959490740740739</v>
      </c>
      <c r="AHU280" s="6">
        <v>3.0624999999999999E-2</v>
      </c>
      <c r="AHV280" s="7">
        <v>0.73133101851851856</v>
      </c>
      <c r="AHW280" s="6">
        <v>1.4839930555555561</v>
      </c>
      <c r="AHX280" s="6">
        <v>0.72979166666666662</v>
      </c>
      <c r="AHY280" s="6">
        <v>0.13037037037037039</v>
      </c>
      <c r="AHZ280" s="6">
        <v>1.726400462962963</v>
      </c>
      <c r="AIA280" s="7">
        <v>2.7719907407407408E-2</v>
      </c>
      <c r="AIB280" s="6">
        <v>0.3974537037037037</v>
      </c>
      <c r="AIC280" s="6">
        <v>0.10870370370370371</v>
      </c>
      <c r="AID280" s="6">
        <v>1.1497337962962959</v>
      </c>
      <c r="AIE280" s="6">
        <v>1.6137615740740741</v>
      </c>
      <c r="AIF280" s="7">
        <v>0.81516203703703705</v>
      </c>
      <c r="AIG280" s="6">
        <v>1.7017361111111109</v>
      </c>
      <c r="AIH280" s="6">
        <v>0.64893518518518523</v>
      </c>
      <c r="AII280" s="6">
        <v>1.480763888888889</v>
      </c>
      <c r="AIJ280" s="6">
        <v>1.421203703703704</v>
      </c>
      <c r="AIK280" s="7">
        <v>0.74174768518518519</v>
      </c>
      <c r="AIL280" s="6">
        <v>1.4097222222222219E-2</v>
      </c>
      <c r="AIM280" s="6">
        <v>1.7585532407407409</v>
      </c>
      <c r="AIN280" s="6">
        <v>1.215277777777778E-2</v>
      </c>
      <c r="AIO280" s="6">
        <v>1.468842592592593</v>
      </c>
      <c r="AIP280" s="7">
        <v>0.15865740740740741</v>
      </c>
      <c r="AIQ280" s="6">
        <v>1.787372685185185</v>
      </c>
      <c r="AIR280" s="6">
        <v>0.60239583333333335</v>
      </c>
      <c r="AIS280" s="6">
        <v>1.509733796296296</v>
      </c>
      <c r="AIT280" s="6">
        <v>1.773344907407407</v>
      </c>
      <c r="AIU280" s="7">
        <v>1.700844907407407</v>
      </c>
      <c r="AIV280" s="6">
        <v>1.526886574074074</v>
      </c>
      <c r="AIW280" s="6">
        <v>0.85201388888888885</v>
      </c>
      <c r="AIX280" s="6">
        <v>1.4950115740740739</v>
      </c>
      <c r="AIY280" s="6">
        <v>6.6793981481481482E-2</v>
      </c>
      <c r="AIZ280" s="7">
        <v>0.26709490740740738</v>
      </c>
      <c r="AJA280" s="6">
        <v>1.617789351851852</v>
      </c>
      <c r="AJB280" s="6">
        <v>1.454699074074074</v>
      </c>
      <c r="AJC280" s="6">
        <v>0.7903472222222222</v>
      </c>
      <c r="AJD280" s="6">
        <v>1.6736111111111111E-2</v>
      </c>
      <c r="AJE280" s="7">
        <v>0.17976851851851849</v>
      </c>
      <c r="AJF280" s="6">
        <v>1.756631944444444</v>
      </c>
      <c r="AJG280" s="6">
        <v>0.1185300925925926</v>
      </c>
      <c r="AJH280" s="6">
        <v>0.59688657407407408</v>
      </c>
      <c r="AJI280" s="6">
        <v>0.39295138888888892</v>
      </c>
      <c r="AJJ280" s="7">
        <v>9.1574074074074072E-2</v>
      </c>
      <c r="AJK280" s="6">
        <v>1.141203703703704E-2</v>
      </c>
      <c r="AJL280" s="6">
        <v>0.16318287037037041</v>
      </c>
      <c r="AJM280" s="6">
        <v>5.3460648148148153E-2</v>
      </c>
      <c r="AJN280" s="6">
        <v>0.40109953703703699</v>
      </c>
      <c r="AJO280" s="7">
        <v>0.61872685185185183</v>
      </c>
      <c r="AJP280" s="6">
        <v>1.7303587962962961</v>
      </c>
      <c r="AJQ280" s="6">
        <v>0.50149305555555557</v>
      </c>
      <c r="AJR280" s="6">
        <v>0.51741898148148147</v>
      </c>
      <c r="AJS280" s="6">
        <v>0.52358796296296295</v>
      </c>
      <c r="AJT280" s="7">
        <v>1.6296296296296291E-2</v>
      </c>
      <c r="AJU280" s="6">
        <v>0.78751157407407413</v>
      </c>
      <c r="AJV280" s="6">
        <v>0.1056944444444444</v>
      </c>
      <c r="AJW280" s="6">
        <v>0.5226736111111111</v>
      </c>
      <c r="AJX280" s="6">
        <v>0.39258101851851851</v>
      </c>
      <c r="AJY280" s="7">
        <v>0.73394675925925923</v>
      </c>
      <c r="AJZ280" s="6">
        <v>1.4761111111111109</v>
      </c>
      <c r="AKA280" s="6">
        <v>0.64704861111111112</v>
      </c>
      <c r="AKB280" s="6">
        <v>0.82298611111111108</v>
      </c>
      <c r="AKC280" s="6">
        <v>6.7916666666666667E-2</v>
      </c>
      <c r="AKD280" s="7">
        <v>5.423611111111111E-2</v>
      </c>
      <c r="AKE280" s="6">
        <v>1.363206018518518</v>
      </c>
      <c r="AKF280" s="6">
        <v>0.45653935185185179</v>
      </c>
      <c r="AKG280" s="6">
        <v>0.31517361111111108</v>
      </c>
      <c r="AKH280" s="6">
        <v>1.283564814814815E-2</v>
      </c>
      <c r="AKI280" s="7">
        <v>1.7824074074074079E-2</v>
      </c>
      <c r="AKJ280" s="6">
        <v>0.78148148148148144</v>
      </c>
      <c r="AKK280" s="6">
        <v>1.7712847222222221</v>
      </c>
      <c r="AKL280" s="6">
        <v>1.368368055555556</v>
      </c>
      <c r="AKM280" s="6">
        <v>0.37520833333333331</v>
      </c>
      <c r="AKN280" s="7">
        <v>1.091412037037037</v>
      </c>
      <c r="AKO280" s="6">
        <v>1.48431712962963</v>
      </c>
      <c r="AKP280" s="6">
        <v>0.82643518518518522</v>
      </c>
      <c r="AKQ280" s="6">
        <v>0.12228009259259261</v>
      </c>
      <c r="AKR280" s="6">
        <v>0.48868055555555562</v>
      </c>
      <c r="AKS280" s="7">
        <v>0.1607986111111111</v>
      </c>
      <c r="AKT280" s="6">
        <v>1.7152777777777781E-2</v>
      </c>
      <c r="AKU280" s="6">
        <v>1.4797569444444441</v>
      </c>
      <c r="AKV280" s="6">
        <v>0.83116898148148144</v>
      </c>
      <c r="AKW280" s="6">
        <v>0.81983796296296296</v>
      </c>
      <c r="AKX280" s="7">
        <v>0.34199074074074082</v>
      </c>
      <c r="AKY280" s="6">
        <v>0.08</v>
      </c>
      <c r="AKZ280" s="6">
        <v>0.33167824074074082</v>
      </c>
      <c r="ALA280" s="6">
        <v>0.39429398148148148</v>
      </c>
      <c r="ALB280" s="6">
        <v>0.72059027777777773</v>
      </c>
      <c r="ALC280" s="7">
        <v>1.787094907407407</v>
      </c>
      <c r="ALD280" s="6">
        <v>8.9641203703703709E-2</v>
      </c>
      <c r="ALE280" s="6">
        <v>0.7493171296296296</v>
      </c>
      <c r="ALF280" s="6">
        <v>0.44850694444444439</v>
      </c>
      <c r="ALG280" s="6">
        <v>1.6696875</v>
      </c>
      <c r="ALH280" s="7">
        <v>1.384259259259259E-2</v>
      </c>
      <c r="ALI280" s="6">
        <v>1.4792939814814809</v>
      </c>
      <c r="ALJ280" s="6">
        <v>0.26946759259259262</v>
      </c>
      <c r="ALK280" s="6">
        <v>1.79681712962963</v>
      </c>
      <c r="ALL280" s="6">
        <v>1.455983796296296</v>
      </c>
      <c r="ALM280" s="7">
        <v>1.317372685185185</v>
      </c>
    </row>
    <row r="281" spans="1:1001" x14ac:dyDescent="0.45">
      <c r="A281" s="2" t="s">
        <v>280</v>
      </c>
      <c r="B281" s="7">
        <v>0.1519907407407407</v>
      </c>
      <c r="C281" s="7">
        <v>0.58178240740740739</v>
      </c>
      <c r="D281" s="7">
        <v>0.63064814814814818</v>
      </c>
      <c r="E281" s="7">
        <v>0.70030092592592597</v>
      </c>
      <c r="F281" s="7">
        <v>1.1163078703703699</v>
      </c>
      <c r="G281" s="7">
        <v>0.86872685185185183</v>
      </c>
      <c r="H281" s="7">
        <v>0.4775578703703704</v>
      </c>
      <c r="I281" s="7">
        <v>1.185810185185185</v>
      </c>
      <c r="J281" s="7">
        <v>0.39003472222222219</v>
      </c>
      <c r="K281" s="7">
        <v>0.74349537037037039</v>
      </c>
      <c r="L281" s="7">
        <v>0.2044097222222222</v>
      </c>
      <c r="M281" s="7">
        <v>0.59592592592592597</v>
      </c>
      <c r="N281" s="7">
        <v>0.84452546296296294</v>
      </c>
      <c r="O281" s="7">
        <v>0.19648148148148151</v>
      </c>
      <c r="P281" s="7">
        <v>0.8449768518518519</v>
      </c>
      <c r="Q281" s="7">
        <v>0.85826388888888894</v>
      </c>
      <c r="R281" s="7">
        <v>0.15702546296296299</v>
      </c>
      <c r="S281" s="7">
        <v>0.81832175925925921</v>
      </c>
      <c r="T281" s="7">
        <v>1.14162037037037</v>
      </c>
      <c r="U281" s="7">
        <v>0.49869212962962961</v>
      </c>
      <c r="V281" s="7">
        <v>0.18597222222222221</v>
      </c>
      <c r="W281" s="7">
        <v>0.40384259259259259</v>
      </c>
      <c r="X281" s="7">
        <v>0.74899305555555551</v>
      </c>
      <c r="Y281" s="7">
        <v>0.84142361111111108</v>
      </c>
      <c r="Z281" s="7">
        <v>2.590856481481481</v>
      </c>
      <c r="AA281" s="7">
        <v>0.4927199074074074</v>
      </c>
      <c r="AB281" s="7">
        <v>0.38917824074074081</v>
      </c>
      <c r="AC281" s="7">
        <v>0.59277777777777774</v>
      </c>
      <c r="AD281" s="7">
        <v>1.124409722222222</v>
      </c>
      <c r="AE281" s="7">
        <v>1.1153587962962961</v>
      </c>
      <c r="AF281" s="7">
        <v>0.69865740740740745</v>
      </c>
      <c r="AG281" s="7">
        <v>0.69204861111111116</v>
      </c>
      <c r="AH281" s="7">
        <v>0.85283564814814816</v>
      </c>
      <c r="AI281" s="7">
        <v>0.55349537037037033</v>
      </c>
      <c r="AJ281" s="7">
        <v>0.57146990740740744</v>
      </c>
      <c r="AK281" s="7">
        <v>0.84706018518518522</v>
      </c>
      <c r="AL281" s="7">
        <v>1.1293287037037041</v>
      </c>
      <c r="AM281" s="7">
        <v>0.14126157407407411</v>
      </c>
      <c r="AN281" s="7">
        <v>0.74167824074074074</v>
      </c>
      <c r="AO281" s="7">
        <v>0.49163194444444452</v>
      </c>
      <c r="AP281" s="7">
        <v>0.4378009259259259</v>
      </c>
      <c r="AQ281" s="7">
        <v>0.59210648148148148</v>
      </c>
      <c r="AR281" s="7">
        <v>0.75377314814814811</v>
      </c>
      <c r="AS281" s="7">
        <v>0.87627314814814816</v>
      </c>
      <c r="AT281" s="7">
        <v>0.20093749999999999</v>
      </c>
      <c r="AU281" s="7">
        <v>0.52913194444444445</v>
      </c>
      <c r="AV281" s="7">
        <v>0.47928240740740741</v>
      </c>
      <c r="AW281" s="7">
        <v>1.207662037037037</v>
      </c>
      <c r="AX281" s="7">
        <v>0.41641203703703711</v>
      </c>
      <c r="AY281" s="7">
        <v>0.43001157407407409</v>
      </c>
      <c r="AZ281" s="7">
        <v>0.48846064814814821</v>
      </c>
      <c r="BA281" s="7">
        <v>0.25143518518518521</v>
      </c>
      <c r="BB281" s="7">
        <v>0.60509259259259263</v>
      </c>
      <c r="BC281" s="7">
        <v>0.83789351851851857</v>
      </c>
      <c r="BD281" s="7">
        <v>0.92806712962962967</v>
      </c>
      <c r="BE281" s="7">
        <v>0.83848379629629632</v>
      </c>
      <c r="BF281" s="7">
        <v>0.77402777777777776</v>
      </c>
      <c r="BG281" s="7">
        <v>1.0020023148148149</v>
      </c>
      <c r="BH281" s="7">
        <v>0.29401620370370368</v>
      </c>
      <c r="BI281" s="7">
        <v>0.24339120370370371</v>
      </c>
      <c r="BJ281" s="7">
        <v>0.56037037037037041</v>
      </c>
      <c r="BK281" s="7">
        <v>0.87247685185185186</v>
      </c>
      <c r="BL281" s="7">
        <v>0.87446759259259255</v>
      </c>
      <c r="BM281" s="7">
        <v>0.19769675925925931</v>
      </c>
      <c r="BN281" s="7">
        <v>0.2391203703703704</v>
      </c>
      <c r="BO281" s="7">
        <v>0.52931712962962962</v>
      </c>
      <c r="BP281" s="7">
        <v>1.137951388888889</v>
      </c>
      <c r="BQ281" s="7">
        <v>0.1380439814814815</v>
      </c>
      <c r="BR281" s="7">
        <v>0.79637731481481477</v>
      </c>
      <c r="BS281" s="7">
        <v>1.202534722222222</v>
      </c>
      <c r="BT281" s="7">
        <v>0.31672453703703701</v>
      </c>
      <c r="BU281" s="7">
        <v>0.83907407407407408</v>
      </c>
      <c r="BV281" s="7">
        <v>1.2761574074074069</v>
      </c>
      <c r="BW281" s="7">
        <v>1.137233796296296</v>
      </c>
      <c r="BX281" s="7">
        <v>0.88017361111111114</v>
      </c>
      <c r="BY281" s="7">
        <v>1.123981481481481</v>
      </c>
      <c r="BZ281" s="7">
        <v>0.48276620370370371</v>
      </c>
      <c r="CA281" s="7">
        <v>0.74791666666666667</v>
      </c>
      <c r="CB281" s="7">
        <v>0.82341435185185186</v>
      </c>
      <c r="CC281" s="7">
        <v>0.67488425925925921</v>
      </c>
      <c r="CD281" s="7">
        <v>0.35097222222222219</v>
      </c>
      <c r="CE281" s="7">
        <v>0.75767361111111109</v>
      </c>
      <c r="CF281" s="7">
        <v>0.36812499999999998</v>
      </c>
      <c r="CG281" s="7">
        <v>0.69297453703703704</v>
      </c>
      <c r="CH281" s="7">
        <v>0.57238425925925929</v>
      </c>
      <c r="CI281" s="7">
        <v>0.87430555555555556</v>
      </c>
      <c r="CJ281" s="7">
        <v>0.55502314814814813</v>
      </c>
      <c r="CK281" s="7">
        <v>0.47249999999999998</v>
      </c>
      <c r="CL281" s="7">
        <v>0.45445601851851852</v>
      </c>
      <c r="CM281" s="7">
        <v>0.25767361111111109</v>
      </c>
      <c r="CN281" s="7">
        <v>0.82976851851851852</v>
      </c>
      <c r="CO281" s="7">
        <v>0.93116898148148153</v>
      </c>
      <c r="CP281" s="7">
        <v>0.48369212962962971</v>
      </c>
      <c r="CQ281" s="7">
        <v>0.81120370370370365</v>
      </c>
      <c r="CR281" s="7">
        <v>0.88239583333333338</v>
      </c>
      <c r="CS281" s="7">
        <v>0.19142361111111111</v>
      </c>
      <c r="CT281" s="7">
        <v>0.98119212962962965</v>
      </c>
      <c r="CU281" s="7">
        <v>0.4538773148148148</v>
      </c>
      <c r="CV281" s="7">
        <v>0.75815972222222228</v>
      </c>
      <c r="CW281" s="7">
        <v>0.41495370370370371</v>
      </c>
      <c r="CX281" s="7">
        <v>0.81888888888888889</v>
      </c>
      <c r="CY281" s="7">
        <v>0.73179398148148145</v>
      </c>
      <c r="CZ281" s="7">
        <v>0.70745370370370375</v>
      </c>
      <c r="DA281" s="7">
        <v>0.88150462962962961</v>
      </c>
      <c r="DB281" s="7">
        <v>1.106701388888889</v>
      </c>
      <c r="DC281" s="7">
        <v>0.87777777777777777</v>
      </c>
      <c r="DD281" s="7">
        <v>0.89940972222222226</v>
      </c>
      <c r="DE281" s="7">
        <v>0.92096064814814815</v>
      </c>
      <c r="DF281" s="7">
        <v>0.97518518518518515</v>
      </c>
      <c r="DG281" s="7">
        <v>8.5740740740740742E-2</v>
      </c>
      <c r="DH281" s="7">
        <v>0.4874074074074074</v>
      </c>
      <c r="DI281" s="7">
        <v>0.97890046296296296</v>
      </c>
      <c r="DJ281" s="7">
        <v>0.88006944444444446</v>
      </c>
      <c r="DK281" s="7">
        <v>0.57434027777777774</v>
      </c>
      <c r="DL281" s="7">
        <v>0.44428240740740738</v>
      </c>
      <c r="DM281" s="7">
        <v>0.37495370370370368</v>
      </c>
      <c r="DN281" s="7">
        <v>0.88013888888888892</v>
      </c>
      <c r="DO281" s="7">
        <v>0.20630787037037041</v>
      </c>
      <c r="DP281" s="7">
        <v>0.6215046296296296</v>
      </c>
      <c r="DQ281" s="7">
        <v>0.84087962962962959</v>
      </c>
      <c r="DR281" s="7">
        <v>0.73765046296296299</v>
      </c>
      <c r="DS281" s="7">
        <v>0.85215277777777776</v>
      </c>
      <c r="DT281" s="7">
        <v>1.2124999999999999</v>
      </c>
      <c r="DU281" s="7">
        <v>0.66215277777777781</v>
      </c>
      <c r="DV281" s="7">
        <v>0.55258101851851849</v>
      </c>
      <c r="DW281" s="7">
        <v>0.87986111111111109</v>
      </c>
      <c r="DX281" s="7">
        <v>0.94519675925925928</v>
      </c>
      <c r="DY281" s="7">
        <v>0.8746990740740741</v>
      </c>
      <c r="DZ281" s="7">
        <v>0.98398148148148146</v>
      </c>
      <c r="EA281" s="7">
        <v>0.83940972222222221</v>
      </c>
      <c r="EB281" s="7">
        <v>0.87858796296296293</v>
      </c>
      <c r="EC281" s="7">
        <v>0.60212962962962968</v>
      </c>
      <c r="ED281" s="7">
        <v>0.61576388888888889</v>
      </c>
      <c r="EE281" s="7">
        <v>0.80219907407407409</v>
      </c>
      <c r="EF281" s="7">
        <v>0.81969907407407405</v>
      </c>
      <c r="EG281" s="7">
        <v>0.48540509259259262</v>
      </c>
      <c r="EH281" s="7">
        <v>1.127951388888889</v>
      </c>
      <c r="EI281" s="7">
        <v>0.85041666666666671</v>
      </c>
      <c r="EJ281" s="7">
        <v>0.15317129629629631</v>
      </c>
      <c r="EK281" s="7">
        <v>0.84159722222222222</v>
      </c>
      <c r="EL281" s="7">
        <v>1.0304513888888891</v>
      </c>
      <c r="EM281" s="7">
        <v>0.70243055555555556</v>
      </c>
      <c r="EN281" s="7">
        <v>0.55874999999999997</v>
      </c>
      <c r="EO281" s="7">
        <v>0.51729166666666671</v>
      </c>
      <c r="EP281" s="7">
        <v>0.58942129629629625</v>
      </c>
      <c r="EQ281" s="7">
        <v>0.40887731481481482</v>
      </c>
      <c r="ER281" s="7">
        <v>1.11037037037037</v>
      </c>
      <c r="ES281" s="7">
        <v>0.51951388888888894</v>
      </c>
      <c r="ET281" s="7">
        <v>0.78421296296296295</v>
      </c>
      <c r="EU281" s="7">
        <v>0.1503703703703704</v>
      </c>
      <c r="EV281" s="7">
        <v>0.24236111111111111</v>
      </c>
      <c r="EW281" s="7">
        <v>0.4599421296296296</v>
      </c>
      <c r="EX281" s="7">
        <v>0.42009259259259257</v>
      </c>
      <c r="EY281" s="7">
        <v>0.72326388888888893</v>
      </c>
      <c r="EZ281" s="7">
        <v>1.06931712962963</v>
      </c>
      <c r="FA281" s="7">
        <v>0.84024305555555556</v>
      </c>
      <c r="FB281" s="7">
        <v>0.4277199074074074</v>
      </c>
      <c r="FC281" s="7">
        <v>0.57630787037037035</v>
      </c>
      <c r="FD281" s="7">
        <v>0.68859953703703702</v>
      </c>
      <c r="FE281" s="7">
        <v>0.69403935185185184</v>
      </c>
      <c r="FF281" s="7">
        <v>0.50899305555555552</v>
      </c>
      <c r="FG281" s="7">
        <v>0.66188657407407403</v>
      </c>
      <c r="FH281" s="7">
        <v>0.64844907407407404</v>
      </c>
      <c r="FI281" s="7">
        <v>0.46490740740740738</v>
      </c>
      <c r="FJ281" s="7">
        <v>0.74612268518518521</v>
      </c>
      <c r="FK281" s="7">
        <v>0.83957175925925931</v>
      </c>
      <c r="FL281" s="7">
        <v>0.75170138888888893</v>
      </c>
      <c r="FM281" s="7">
        <v>0.36290509259259263</v>
      </c>
      <c r="FN281" s="7">
        <v>0.50322916666666662</v>
      </c>
      <c r="FO281" s="7">
        <v>0.47898148148148151</v>
      </c>
      <c r="FP281" s="7">
        <v>1.172858796296296</v>
      </c>
      <c r="FQ281" s="7">
        <v>0.93592592592592594</v>
      </c>
      <c r="FR281" s="7">
        <v>0.82759259259259255</v>
      </c>
      <c r="FS281" s="7">
        <v>0.83008101851851857</v>
      </c>
      <c r="FT281" s="7">
        <v>0.79561342592592588</v>
      </c>
      <c r="FU281" s="7">
        <v>0.48144675925925928</v>
      </c>
      <c r="FV281" s="7">
        <v>0.49765046296296289</v>
      </c>
      <c r="FW281" s="7">
        <v>1.12275462962963</v>
      </c>
      <c r="FX281" s="7">
        <v>0.90650462962962963</v>
      </c>
      <c r="FY281" s="7">
        <v>1.200439814814815</v>
      </c>
      <c r="FZ281" s="7">
        <v>0.40995370370370371</v>
      </c>
      <c r="GA281" s="7">
        <v>0.7061574074074074</v>
      </c>
      <c r="GB281" s="7">
        <v>0.60936342592592596</v>
      </c>
      <c r="GC281" s="7">
        <v>0.87174768518518519</v>
      </c>
      <c r="GD281" s="7">
        <v>0.62922453703703707</v>
      </c>
      <c r="GE281" s="7">
        <v>1.0101273148148151</v>
      </c>
      <c r="GF281" s="7">
        <v>0.83474537037037033</v>
      </c>
      <c r="GG281" s="7">
        <v>1.001759259259259</v>
      </c>
      <c r="GH281" s="7">
        <v>0.20879629629629631</v>
      </c>
      <c r="GI281" s="7">
        <v>0.30785879629629631</v>
      </c>
      <c r="GJ281" s="7">
        <v>0.37947916666666659</v>
      </c>
      <c r="GK281" s="7">
        <v>0.8245717592592593</v>
      </c>
      <c r="GL281" s="7">
        <v>0.63253472222222218</v>
      </c>
      <c r="GM281" s="7">
        <v>0.33049768518518519</v>
      </c>
      <c r="GN281" s="7">
        <v>0.75866898148148143</v>
      </c>
      <c r="GO281" s="7">
        <v>0.55611111111111111</v>
      </c>
      <c r="GP281" s="7">
        <v>0.44560185185185192</v>
      </c>
      <c r="GQ281" s="7">
        <v>0.45001157407407399</v>
      </c>
      <c r="GR281" s="7">
        <v>0.43828703703703698</v>
      </c>
      <c r="GS281" s="7">
        <v>0.8412384259259259</v>
      </c>
      <c r="GT281" s="7">
        <v>1.1217592592592589</v>
      </c>
      <c r="GU281" s="7">
        <v>0.66089120370370369</v>
      </c>
      <c r="GV281" s="7">
        <v>0.88104166666666661</v>
      </c>
      <c r="GW281" s="7">
        <v>0.1882986111111111</v>
      </c>
      <c r="GX281" s="7">
        <v>0.23126157407407411</v>
      </c>
      <c r="GY281" s="7">
        <v>0.57465277777777779</v>
      </c>
      <c r="GZ281" s="7">
        <v>0.86634259259259261</v>
      </c>
      <c r="HA281" s="7">
        <v>0.83649305555555553</v>
      </c>
      <c r="HB281" s="7">
        <v>0.83380787037037041</v>
      </c>
      <c r="HC281" s="7">
        <v>0.87881944444444449</v>
      </c>
      <c r="HD281" s="7">
        <v>0.29684027777777777</v>
      </c>
      <c r="HE281" s="7">
        <v>1.190069444444444</v>
      </c>
      <c r="HF281" s="7">
        <v>0.84680555555555559</v>
      </c>
      <c r="HG281" s="7">
        <v>0.32408564814814822</v>
      </c>
      <c r="HH281" s="7">
        <v>0.85696759259259259</v>
      </c>
      <c r="HI281" s="7">
        <v>0.83469907407407407</v>
      </c>
      <c r="HJ281" s="7">
        <v>0.94959490740740737</v>
      </c>
      <c r="HK281" s="7">
        <v>1.1096759259259259</v>
      </c>
      <c r="HL281" s="7">
        <v>0.62913194444444442</v>
      </c>
      <c r="HM281" s="7">
        <v>0.84340277777777772</v>
      </c>
      <c r="HN281" s="7">
        <v>0.19817129629629629</v>
      </c>
      <c r="HO281" s="7">
        <v>0.87881944444444449</v>
      </c>
      <c r="HP281" s="7">
        <v>0.73291666666666666</v>
      </c>
      <c r="HQ281" s="7">
        <v>0.1527546296296296</v>
      </c>
      <c r="HR281" s="7">
        <v>1.1318634259259259</v>
      </c>
      <c r="HS281" s="7">
        <v>0.89333333333333331</v>
      </c>
      <c r="HT281" s="7">
        <v>0.47281250000000002</v>
      </c>
      <c r="HU281" s="7">
        <v>0.84355324074074078</v>
      </c>
      <c r="HV281" s="7">
        <v>1.1375462962962959</v>
      </c>
      <c r="HW281" s="7">
        <v>0.52384259259259258</v>
      </c>
      <c r="HX281" s="7">
        <v>0.69422453703703701</v>
      </c>
      <c r="HY281" s="7">
        <v>0.15346064814814811</v>
      </c>
      <c r="HZ281" s="7">
        <v>0.6023263888888889</v>
      </c>
      <c r="IA281" s="7">
        <v>0.60578703703703707</v>
      </c>
      <c r="IB281" s="7">
        <v>0.42151620370370368</v>
      </c>
      <c r="IC281" s="7">
        <v>0.42442129629629632</v>
      </c>
      <c r="ID281" s="7">
        <v>0.6081481481481481</v>
      </c>
      <c r="IE281" s="7">
        <v>0.83084490740740746</v>
      </c>
      <c r="IF281" s="7">
        <v>0.9508564814814815</v>
      </c>
      <c r="IG281" s="7">
        <v>0.82298611111111108</v>
      </c>
      <c r="IH281" s="7">
        <v>0.70561342592592591</v>
      </c>
      <c r="II281" s="7">
        <v>0.1331134259259259</v>
      </c>
      <c r="IJ281" s="7">
        <v>0.4327199074074074</v>
      </c>
      <c r="IK281" s="7">
        <v>0.38290509259259259</v>
      </c>
      <c r="IL281" s="7">
        <v>0.49502314814814807</v>
      </c>
      <c r="IM281" s="7">
        <v>0.60584490740740737</v>
      </c>
      <c r="IN281" s="7">
        <v>0.82828703703703699</v>
      </c>
      <c r="IO281" s="7">
        <v>0.85857638888888888</v>
      </c>
      <c r="IP281" s="7">
        <v>0.44200231481481478</v>
      </c>
      <c r="IQ281" s="7">
        <v>0.48903935185185188</v>
      </c>
      <c r="IR281" s="7">
        <v>0.83862268518518523</v>
      </c>
      <c r="IS281" s="7">
        <v>0.69715277777777773</v>
      </c>
      <c r="IT281" s="7">
        <v>1.1037268518518519</v>
      </c>
      <c r="IU281" s="7">
        <v>0.50346064814814817</v>
      </c>
      <c r="IV281" s="7">
        <v>0.66637731481481477</v>
      </c>
      <c r="IW281" s="7">
        <v>0.77696759259259263</v>
      </c>
      <c r="IX281" s="7">
        <v>0.49107638888888888</v>
      </c>
      <c r="IY281" s="7">
        <v>0.68950231481481483</v>
      </c>
      <c r="IZ281" s="7">
        <v>0.55668981481481483</v>
      </c>
      <c r="JA281" s="7">
        <v>0.87170138888888893</v>
      </c>
      <c r="JB281" s="7">
        <v>0.46907407407407409</v>
      </c>
      <c r="JC281" s="7">
        <v>0.88004629629629627</v>
      </c>
      <c r="JD281" s="7">
        <v>0.75635416666666666</v>
      </c>
      <c r="JE281" s="7">
        <v>0.87247685185185186</v>
      </c>
      <c r="JF281" s="7">
        <v>0.92608796296296292</v>
      </c>
      <c r="JG281" s="5" t="s">
        <v>1001</v>
      </c>
      <c r="JH281" s="7">
        <v>0.26011574074074068</v>
      </c>
      <c r="JI281" s="7">
        <v>0.57815972222222223</v>
      </c>
      <c r="JJ281" s="7">
        <v>0.84177083333333336</v>
      </c>
      <c r="JK281" s="7">
        <v>0.89089120370370367</v>
      </c>
      <c r="JL281" s="7">
        <v>0.87321759259259257</v>
      </c>
      <c r="JM281" s="7">
        <v>0.42043981481481479</v>
      </c>
      <c r="JN281" s="7">
        <v>0.9500925925925926</v>
      </c>
      <c r="JO281" s="7">
        <v>0.82886574074074071</v>
      </c>
      <c r="JP281" s="7">
        <v>0.61109953703703701</v>
      </c>
      <c r="JQ281" s="7">
        <v>0.56604166666666667</v>
      </c>
      <c r="JR281" s="7">
        <v>0.56084490740740744</v>
      </c>
      <c r="JS281" s="7">
        <v>0.37255787037037041</v>
      </c>
      <c r="JT281" s="7">
        <v>0.86821759259259257</v>
      </c>
      <c r="JU281" s="5" t="s">
        <v>1001</v>
      </c>
      <c r="JV281" s="7">
        <v>0.79353009259259255</v>
      </c>
      <c r="JW281" s="7">
        <v>0.8394328703703704</v>
      </c>
      <c r="JX281" s="7">
        <v>0.35172453703703699</v>
      </c>
      <c r="JY281" s="7">
        <v>0.49892361111111111</v>
      </c>
      <c r="JZ281" s="7">
        <v>0.87194444444444441</v>
      </c>
      <c r="KA281" s="7">
        <v>1.121458333333333</v>
      </c>
      <c r="KB281" s="7">
        <v>0.52432870370370366</v>
      </c>
      <c r="KC281" s="7">
        <v>0.76121527777777775</v>
      </c>
      <c r="KD281" s="7">
        <v>0.87817129629629631</v>
      </c>
      <c r="KE281" s="7">
        <v>0.48946759259259259</v>
      </c>
      <c r="KF281" s="7">
        <v>0.59516203703703707</v>
      </c>
      <c r="KG281" s="7">
        <v>0.40469907407407413</v>
      </c>
      <c r="KH281" s="7">
        <v>0.81321759259259263</v>
      </c>
      <c r="KI281" s="7">
        <v>6.9548611111111117E-2</v>
      </c>
      <c r="KJ281" s="7">
        <v>0.80334490740740738</v>
      </c>
      <c r="KK281" s="7">
        <v>0.68030092592592595</v>
      </c>
      <c r="KL281" s="7">
        <v>0.80729166666666663</v>
      </c>
      <c r="KM281" s="7">
        <v>0.61769675925925926</v>
      </c>
      <c r="KN281" s="7">
        <v>1.205578703703704</v>
      </c>
      <c r="KO281" s="7">
        <v>0.14002314814814809</v>
      </c>
      <c r="KP281" s="7">
        <v>0.4894560185185185</v>
      </c>
      <c r="KQ281" s="7">
        <v>0.40644675925925933</v>
      </c>
      <c r="KR281" s="7">
        <v>1.2256828703703699</v>
      </c>
      <c r="KS281" s="7">
        <v>0.98449074074074072</v>
      </c>
      <c r="KT281" s="7">
        <v>1.1419097222222221</v>
      </c>
      <c r="KU281" s="7">
        <v>0.89451388888888894</v>
      </c>
      <c r="KV281" s="7">
        <v>0.96289351851851857</v>
      </c>
      <c r="KW281" s="7">
        <v>0.60652777777777778</v>
      </c>
      <c r="KX281" s="7">
        <v>0.61405092592592592</v>
      </c>
      <c r="KY281" s="7">
        <v>0.69965277777777779</v>
      </c>
      <c r="KZ281" s="7">
        <v>0.1693634259259259</v>
      </c>
      <c r="LA281" s="7">
        <v>1.2137500000000001</v>
      </c>
      <c r="LB281" s="7">
        <v>0.4815625</v>
      </c>
      <c r="LC281" s="7">
        <v>0.86094907407407406</v>
      </c>
      <c r="LD281" s="7">
        <v>0.61355324074074069</v>
      </c>
      <c r="LE281" s="7">
        <v>0.87935185185185183</v>
      </c>
      <c r="LF281" s="7">
        <v>0.87891203703703702</v>
      </c>
      <c r="LG281" s="7">
        <v>0.61334490740740744</v>
      </c>
      <c r="LH281" s="7">
        <v>0.84221064814814817</v>
      </c>
      <c r="LI281" s="7">
        <v>1.1266435185185191</v>
      </c>
      <c r="LJ281" s="7">
        <v>0.37548611111111108</v>
      </c>
      <c r="LK281" s="7">
        <v>0.15069444444444441</v>
      </c>
      <c r="LL281" s="7">
        <v>1.128171296296296</v>
      </c>
      <c r="LM281" s="7">
        <v>0.82827546296296295</v>
      </c>
      <c r="LN281" s="7">
        <v>0.87216435185185182</v>
      </c>
      <c r="LO281" s="7">
        <v>0.87987268518518513</v>
      </c>
      <c r="LP281" s="7">
        <v>0.47973379629629631</v>
      </c>
      <c r="LQ281" s="7">
        <v>0.84373842592592596</v>
      </c>
      <c r="LR281" s="7">
        <v>0.79768518518518516</v>
      </c>
      <c r="LS281" s="7">
        <v>0.14578703703703699</v>
      </c>
      <c r="LT281" s="7">
        <v>0.51814814814814814</v>
      </c>
      <c r="LU281" s="7">
        <v>0.13350694444444439</v>
      </c>
      <c r="LV281" s="7">
        <v>0.84670138888888891</v>
      </c>
      <c r="LW281" s="7">
        <v>0.86271990740740745</v>
      </c>
      <c r="LX281" s="7">
        <v>0.97023148148148153</v>
      </c>
      <c r="LY281" s="7">
        <v>0.96721064814814817</v>
      </c>
      <c r="LZ281" s="7">
        <v>0.41945601851851849</v>
      </c>
      <c r="MA281" s="7">
        <v>0.73502314814814818</v>
      </c>
      <c r="MB281" s="7">
        <v>1.1168750000000001</v>
      </c>
      <c r="MC281" s="7">
        <v>1.004537037037037</v>
      </c>
      <c r="MD281" s="7">
        <v>0.150474537037037</v>
      </c>
      <c r="ME281" s="7">
        <v>0.83872685185185181</v>
      </c>
      <c r="MF281" s="7">
        <v>0.61510416666666667</v>
      </c>
      <c r="MG281" s="7">
        <v>0.75072916666666667</v>
      </c>
      <c r="MH281" s="7">
        <v>0.20409722222222221</v>
      </c>
      <c r="MI281" s="7">
        <v>0.84393518518518518</v>
      </c>
      <c r="MJ281" s="7">
        <v>0.8419444444444445</v>
      </c>
      <c r="MK281" s="7">
        <v>0.15550925925925929</v>
      </c>
      <c r="ML281" s="7">
        <v>0.48496527777777781</v>
      </c>
      <c r="MM281" s="7">
        <v>0.65248842592592593</v>
      </c>
      <c r="MN281" s="7">
        <v>0.23146990740740739</v>
      </c>
      <c r="MO281" s="7">
        <v>0.74921296296296291</v>
      </c>
      <c r="MP281" s="7">
        <v>0.58310185185185182</v>
      </c>
      <c r="MQ281" s="7">
        <v>1.079212962962963</v>
      </c>
      <c r="MR281" s="7">
        <v>0.77089120370370368</v>
      </c>
      <c r="MS281" s="7">
        <v>0.6005787037037037</v>
      </c>
      <c r="MT281" s="7">
        <v>0.84893518518518518</v>
      </c>
      <c r="MU281" s="7">
        <v>0.83854166666666663</v>
      </c>
      <c r="MV281" s="7">
        <v>0.49319444444444438</v>
      </c>
      <c r="MW281" s="7">
        <v>0.60619212962962965</v>
      </c>
      <c r="MX281" s="7">
        <v>0.61707175925925928</v>
      </c>
      <c r="MY281" s="7">
        <v>0.31421296296296303</v>
      </c>
      <c r="MZ281" s="7">
        <v>0.51151620370370365</v>
      </c>
      <c r="NA281" s="7">
        <v>0.14574074074074081</v>
      </c>
      <c r="NB281" s="7">
        <v>0.55604166666666666</v>
      </c>
      <c r="NC281" s="7">
        <v>0.14322916666666671</v>
      </c>
      <c r="ND281" s="7">
        <v>0.87979166666666664</v>
      </c>
      <c r="NE281" s="7">
        <v>0.83025462962962959</v>
      </c>
      <c r="NF281" s="7">
        <v>0.47855324074074068</v>
      </c>
      <c r="NG281" s="7">
        <v>0.55317129629629624</v>
      </c>
      <c r="NH281" s="7">
        <v>0.87344907407407413</v>
      </c>
      <c r="NI281" s="7">
        <v>0.64740740740740743</v>
      </c>
      <c r="NJ281" s="7">
        <v>0.73591435185185183</v>
      </c>
      <c r="NK281" s="7">
        <v>0.59309027777777779</v>
      </c>
      <c r="NL281" s="7">
        <v>0.46240740740740738</v>
      </c>
      <c r="NM281" s="7">
        <v>1.1200694444444439</v>
      </c>
      <c r="NN281" s="7">
        <v>0.33887731481481481</v>
      </c>
      <c r="NO281" s="7">
        <v>0.83553240740740742</v>
      </c>
      <c r="NP281" s="7">
        <v>0.91368055555555561</v>
      </c>
      <c r="NQ281" s="7">
        <v>0.49958333333333332</v>
      </c>
      <c r="NR281" s="7">
        <v>0.47921296296296301</v>
      </c>
      <c r="NS281" s="7">
        <v>0.75510416666666669</v>
      </c>
      <c r="NT281" s="7">
        <v>0.9815625</v>
      </c>
      <c r="NU281" s="7">
        <v>0.87246527777777783</v>
      </c>
      <c r="NV281" s="7">
        <v>0.35601851851851851</v>
      </c>
      <c r="NW281" s="7">
        <v>0.7622916666666667</v>
      </c>
      <c r="NX281" s="7">
        <v>0.64560185185185182</v>
      </c>
      <c r="NY281" s="7">
        <v>0.92534722222222221</v>
      </c>
      <c r="NZ281" s="7">
        <v>0.3225925925925926</v>
      </c>
      <c r="OA281" s="7">
        <v>0.99769675925925927</v>
      </c>
      <c r="OB281" s="7">
        <v>0.84107638888888892</v>
      </c>
      <c r="OC281" s="7">
        <v>1.1121296296296299</v>
      </c>
      <c r="OD281" s="7">
        <v>0.81898148148148153</v>
      </c>
      <c r="OE281" s="7">
        <v>0.8790162037037037</v>
      </c>
      <c r="OF281" s="7">
        <v>0.7874768518518519</v>
      </c>
      <c r="OG281" s="7">
        <v>0.41987268518518522</v>
      </c>
      <c r="OH281" s="7">
        <v>0.85368055555555555</v>
      </c>
      <c r="OI281" s="7">
        <v>0.85761574074074076</v>
      </c>
      <c r="OJ281" s="7">
        <v>0.64630787037037041</v>
      </c>
      <c r="OK281" s="7">
        <v>0.823125</v>
      </c>
      <c r="OL281" s="7">
        <v>0.42431712962962959</v>
      </c>
      <c r="OM281" s="7">
        <v>1.1489814814814809</v>
      </c>
      <c r="ON281" s="7">
        <v>0.87266203703703704</v>
      </c>
      <c r="OO281" s="7">
        <v>0.49093750000000003</v>
      </c>
      <c r="OP281" s="7">
        <v>0.84783564814814816</v>
      </c>
      <c r="OQ281" s="7">
        <v>0.88247685185185187</v>
      </c>
      <c r="OR281" s="5" t="s">
        <v>1001</v>
      </c>
      <c r="OS281" s="7">
        <v>0.37495370370370368</v>
      </c>
      <c r="OT281" s="7">
        <v>0.19351851851851851</v>
      </c>
      <c r="OU281" s="7">
        <v>0.65704861111111112</v>
      </c>
      <c r="OV281" s="7">
        <v>0.47457175925925932</v>
      </c>
      <c r="OW281" s="7">
        <v>0.85349537037037038</v>
      </c>
      <c r="OX281" s="7">
        <v>0.84290509259259261</v>
      </c>
      <c r="OY281" s="7">
        <v>0.43398148148148152</v>
      </c>
      <c r="OZ281" s="7">
        <v>0.79612268518518514</v>
      </c>
      <c r="PA281" s="7">
        <v>0.25506944444444452</v>
      </c>
      <c r="PB281" s="7">
        <v>0.47062500000000002</v>
      </c>
      <c r="PC281" s="7">
        <v>0.77082175925925922</v>
      </c>
      <c r="PD281" s="7">
        <v>0.84180555555555558</v>
      </c>
      <c r="PE281" s="7">
        <v>0.45016203703703711</v>
      </c>
      <c r="PF281" s="7">
        <v>0.76850694444444445</v>
      </c>
      <c r="PG281" s="7">
        <v>0.46682870370370372</v>
      </c>
      <c r="PH281" s="7">
        <v>0.84255787037037033</v>
      </c>
      <c r="PI281" s="7">
        <v>0.14675925925925931</v>
      </c>
      <c r="PJ281" s="7">
        <v>0.87329861111111107</v>
      </c>
      <c r="PK281" s="7">
        <v>0.25998842592592591</v>
      </c>
      <c r="PL281" s="7">
        <v>0.34228009259259262</v>
      </c>
      <c r="PM281" s="7">
        <v>0.85304398148148153</v>
      </c>
      <c r="PN281" s="7">
        <v>0.87766203703703705</v>
      </c>
      <c r="PO281" s="7">
        <v>0.62351851851851847</v>
      </c>
      <c r="PP281" s="7">
        <v>0.73093750000000002</v>
      </c>
      <c r="PQ281" s="7">
        <v>0.87837962962962968</v>
      </c>
      <c r="PR281" s="7">
        <v>0.51037037037037036</v>
      </c>
      <c r="PS281" s="7">
        <v>0.42986111111111108</v>
      </c>
      <c r="PT281" s="7">
        <v>0.87229166666666669</v>
      </c>
      <c r="PU281" s="7">
        <v>0.50265046296296301</v>
      </c>
      <c r="PV281" s="7">
        <v>0.55052083333333335</v>
      </c>
      <c r="PW281" s="7">
        <v>0.47346064814814809</v>
      </c>
      <c r="PX281" s="7">
        <v>0.26886574074074082</v>
      </c>
      <c r="PY281" s="7">
        <v>0.1589930555555556</v>
      </c>
      <c r="PZ281" s="7">
        <v>0.79802083333333329</v>
      </c>
      <c r="QA281" s="7">
        <v>0.56270833333333337</v>
      </c>
      <c r="QB281" s="7">
        <v>0.65745370370370371</v>
      </c>
      <c r="QC281" s="7">
        <v>0.24562500000000001</v>
      </c>
      <c r="QD281" s="7">
        <v>0.24299768518518519</v>
      </c>
      <c r="QE281" s="7">
        <v>0.13701388888888891</v>
      </c>
      <c r="QF281" s="7">
        <v>0.86550925925925926</v>
      </c>
      <c r="QG281" s="7">
        <v>0.86636574074074069</v>
      </c>
      <c r="QH281" s="7">
        <v>0.28142361111111108</v>
      </c>
      <c r="QI281" s="7">
        <v>1.044351851851852</v>
      </c>
      <c r="QJ281" s="7">
        <v>0.52126157407407403</v>
      </c>
      <c r="QK281" s="7">
        <v>1.2090393518518521</v>
      </c>
      <c r="QL281" s="7">
        <v>0.55973379629629627</v>
      </c>
      <c r="QM281" s="7">
        <v>0.52320601851851856</v>
      </c>
      <c r="QN281" s="7">
        <v>0.21258101851851849</v>
      </c>
      <c r="QO281" s="7">
        <v>0.87252314814814813</v>
      </c>
      <c r="QP281" s="7">
        <v>0.5390625</v>
      </c>
      <c r="QQ281" s="7">
        <v>0.19787037037037039</v>
      </c>
      <c r="QR281" s="7">
        <v>1.2074537037037041</v>
      </c>
      <c r="QS281" s="7">
        <v>0.69949074074074069</v>
      </c>
      <c r="QT281" s="7">
        <v>0.52011574074074074</v>
      </c>
      <c r="QU281" s="7">
        <v>0.5035532407407407</v>
      </c>
      <c r="QV281" s="7">
        <v>0.56240740740740736</v>
      </c>
      <c r="QW281" s="7">
        <v>0.83643518518518523</v>
      </c>
      <c r="QX281" s="7">
        <v>0.79363425925925923</v>
      </c>
      <c r="QY281" s="7">
        <v>0.83873842592592596</v>
      </c>
      <c r="QZ281" s="7">
        <v>1.21287037037037</v>
      </c>
      <c r="RA281" s="7">
        <v>0.22714120370370369</v>
      </c>
      <c r="RB281" s="7">
        <v>0.47675925925925933</v>
      </c>
      <c r="RC281" s="7">
        <v>0.84792824074074069</v>
      </c>
      <c r="RD281" s="7">
        <v>0.26886574074074082</v>
      </c>
      <c r="RE281" s="7">
        <v>0.83446759259259262</v>
      </c>
      <c r="RF281" s="7">
        <v>0.84128472222222217</v>
      </c>
      <c r="RG281" s="7">
        <v>0.73196759259259259</v>
      </c>
      <c r="RH281" s="7">
        <v>0.71070601851851856</v>
      </c>
      <c r="RI281" s="7">
        <v>0.54961805555555554</v>
      </c>
      <c r="RJ281" s="7">
        <v>0.43341435185185179</v>
      </c>
      <c r="RK281" s="7">
        <v>0.84084490740740736</v>
      </c>
      <c r="RL281" s="7">
        <v>1.225405092592593</v>
      </c>
      <c r="RM281" s="7">
        <v>0.87153935185185183</v>
      </c>
      <c r="RN281" s="7">
        <v>0.60288194444444443</v>
      </c>
      <c r="RO281" s="7">
        <v>0.87314814814814812</v>
      </c>
      <c r="RP281" s="7">
        <v>0.78710648148148143</v>
      </c>
      <c r="RQ281" s="7">
        <v>0.57781249999999995</v>
      </c>
      <c r="RR281" s="7">
        <v>0.38164351851851852</v>
      </c>
      <c r="RS281" s="7">
        <v>0.70959490740740738</v>
      </c>
      <c r="RT281" s="7">
        <v>0.38289351851851849</v>
      </c>
      <c r="RU281" s="7">
        <v>0.79825231481481485</v>
      </c>
      <c r="RV281" s="7">
        <v>0.83862268518518523</v>
      </c>
      <c r="RW281" s="7">
        <v>0.21918981481481481</v>
      </c>
      <c r="RX281" s="7">
        <v>0.99261574074074077</v>
      </c>
      <c r="RY281" s="7">
        <v>0.47291666666666671</v>
      </c>
      <c r="RZ281" s="7">
        <v>7.0358796296296294E-2</v>
      </c>
      <c r="SA281" s="7">
        <v>0.72545138888888894</v>
      </c>
      <c r="SB281" s="7">
        <v>0.2016782407407407</v>
      </c>
      <c r="SC281" s="7">
        <v>0.2491666666666667</v>
      </c>
      <c r="SD281" s="7">
        <v>0.72789351851851847</v>
      </c>
      <c r="SE281" s="7">
        <v>0.68895833333333334</v>
      </c>
      <c r="SF281" s="7">
        <v>0.8096875</v>
      </c>
      <c r="SG281" s="7">
        <v>0.233912037037037</v>
      </c>
      <c r="SH281" s="7">
        <v>0.84847222222222218</v>
      </c>
      <c r="SI281" s="7">
        <v>0.88035879629629632</v>
      </c>
      <c r="SJ281" s="7">
        <v>0.14545138888888889</v>
      </c>
      <c r="SK281" s="7">
        <v>0.43702546296296302</v>
      </c>
      <c r="SL281" s="7">
        <v>0.43568287037037029</v>
      </c>
      <c r="SM281" s="7">
        <v>0.31532407407407409</v>
      </c>
      <c r="SN281" s="7">
        <v>1.1202777777777779</v>
      </c>
      <c r="SO281" s="7">
        <v>0.25025462962962958</v>
      </c>
      <c r="SP281" s="7">
        <v>0.42851851851851852</v>
      </c>
      <c r="SQ281" s="7">
        <v>1.098229166666667</v>
      </c>
      <c r="SR281" s="7">
        <v>0.60638888888888887</v>
      </c>
      <c r="SS281" s="7">
        <v>1.1048726851851851</v>
      </c>
      <c r="ST281" s="7">
        <v>0.77030092592592592</v>
      </c>
      <c r="SU281" s="7">
        <v>0.8454976851851852</v>
      </c>
      <c r="SV281" s="7">
        <v>0.45771990740740742</v>
      </c>
      <c r="SW281" s="7">
        <v>0.20347222222222219</v>
      </c>
      <c r="SX281" s="7">
        <v>0.59499999999999997</v>
      </c>
      <c r="SY281" s="7">
        <v>0.84376157407407404</v>
      </c>
      <c r="SZ281" s="7">
        <v>0.42951388888888892</v>
      </c>
      <c r="TA281" s="7">
        <v>0.47034722222222219</v>
      </c>
      <c r="TB281" s="7">
        <v>0.98342592592592593</v>
      </c>
      <c r="TC281" s="7">
        <v>0.21061342592592591</v>
      </c>
      <c r="TD281" s="7">
        <v>0.63840277777777776</v>
      </c>
      <c r="TE281" s="7">
        <v>0.98920138888888887</v>
      </c>
      <c r="TF281" s="7">
        <v>0.83922453703703703</v>
      </c>
      <c r="TG281" s="7">
        <v>0.52435185185185185</v>
      </c>
      <c r="TH281" s="7">
        <v>1.0194675925925929</v>
      </c>
      <c r="TI281" s="7">
        <v>0.54006944444444449</v>
      </c>
      <c r="TJ281" s="7">
        <v>0.43578703703703697</v>
      </c>
      <c r="TK281" s="7">
        <v>0.98635416666666664</v>
      </c>
      <c r="TL281" s="7">
        <v>1.0014004629629629</v>
      </c>
      <c r="TM281" s="7">
        <v>0.87328703703703703</v>
      </c>
      <c r="TN281" s="7">
        <v>0.21358796296296301</v>
      </c>
      <c r="TO281" s="7">
        <v>0.14103009259259261</v>
      </c>
      <c r="TP281" s="7">
        <v>0.59425925925925926</v>
      </c>
      <c r="TQ281" s="7">
        <v>1.0862499999999999</v>
      </c>
      <c r="TR281" s="7">
        <v>0.57581018518518523</v>
      </c>
      <c r="TS281" s="7">
        <v>0.83458333333333334</v>
      </c>
      <c r="TT281" s="7">
        <v>0.58166666666666667</v>
      </c>
      <c r="TU281" s="7">
        <v>0.47961805555555548</v>
      </c>
      <c r="TV281" s="7">
        <v>1.2303703703703699</v>
      </c>
      <c r="TW281" s="7">
        <v>0.59988425925925926</v>
      </c>
      <c r="TX281" s="7">
        <v>0.87618055555555552</v>
      </c>
      <c r="TY281" s="7">
        <v>0.36914351851851851</v>
      </c>
      <c r="TZ281" s="7">
        <v>0.15528935185185189</v>
      </c>
      <c r="UA281" s="7">
        <v>0.74089120370370365</v>
      </c>
      <c r="UB281" s="7">
        <v>0.4621527777777778</v>
      </c>
      <c r="UC281" s="7">
        <v>1.2174652777777779</v>
      </c>
      <c r="UD281" s="7">
        <v>0.98537037037037034</v>
      </c>
      <c r="UE281" s="7">
        <v>0.74659722222222225</v>
      </c>
      <c r="UF281" s="7">
        <v>0.2835185185185185</v>
      </c>
      <c r="UG281" s="7">
        <v>0.82956018518518515</v>
      </c>
      <c r="UH281" s="7">
        <v>0.6259837962962963</v>
      </c>
      <c r="UI281" s="7">
        <v>1.046655092592593</v>
      </c>
      <c r="UJ281" s="7">
        <v>0.9163310185185185</v>
      </c>
      <c r="UK281" s="7">
        <v>0.93504629629629632</v>
      </c>
      <c r="UL281" s="7">
        <v>0.58399305555555558</v>
      </c>
      <c r="UM281" s="7">
        <v>0.1554976851851852</v>
      </c>
      <c r="UN281" s="7">
        <v>0.28646990740740741</v>
      </c>
      <c r="UO281" s="7">
        <v>0.28576388888888887</v>
      </c>
      <c r="UP281" s="7">
        <v>0.9915046296296296</v>
      </c>
      <c r="UQ281" s="7">
        <v>0.8600578703703704</v>
      </c>
      <c r="UR281" s="7">
        <v>0.86552083333333329</v>
      </c>
      <c r="US281" s="7">
        <v>0.84973379629629631</v>
      </c>
      <c r="UT281" s="7">
        <v>0.50862268518518516</v>
      </c>
      <c r="UU281" s="7">
        <v>0.92113425925925929</v>
      </c>
      <c r="UV281" s="7">
        <v>0.1733217592592593</v>
      </c>
      <c r="UW281" s="7">
        <v>1.74537037037037E-2</v>
      </c>
      <c r="UX281" s="7">
        <v>0.9070138888888889</v>
      </c>
      <c r="UY281" s="7">
        <v>0.70603009259259264</v>
      </c>
      <c r="UZ281" s="7">
        <v>1.1085763888888891</v>
      </c>
      <c r="VA281" s="7">
        <v>0.52318287037037037</v>
      </c>
      <c r="VB281" s="7">
        <v>0.5665972222222222</v>
      </c>
      <c r="VC281" s="7">
        <v>0.56899305555555557</v>
      </c>
      <c r="VD281" s="7">
        <v>0.5680439814814815</v>
      </c>
      <c r="VE281" s="7">
        <v>0.74851851851851847</v>
      </c>
      <c r="VF281" s="7">
        <v>0.84930555555555554</v>
      </c>
      <c r="VG281" s="7">
        <v>0.5158449074074074</v>
      </c>
      <c r="VH281" s="7">
        <v>0.37377314814814822</v>
      </c>
      <c r="VI281" s="7">
        <v>0.84457175925925931</v>
      </c>
      <c r="VJ281" s="7">
        <v>0.88148148148148153</v>
      </c>
      <c r="VK281" s="7">
        <v>0.19596064814814809</v>
      </c>
      <c r="VL281" s="7">
        <v>0.37547453703703698</v>
      </c>
      <c r="VM281" s="7">
        <v>1.073101851851852</v>
      </c>
      <c r="VN281" s="7">
        <v>0.2088888888888889</v>
      </c>
      <c r="VO281" s="7">
        <v>0.84032407407407406</v>
      </c>
      <c r="VP281" s="7">
        <v>0.8423842592592593</v>
      </c>
      <c r="VQ281" s="7">
        <v>0.37743055555555549</v>
      </c>
      <c r="VR281" s="7">
        <v>1.9155092592592592E-2</v>
      </c>
      <c r="VS281" s="7">
        <v>0.81876157407407413</v>
      </c>
      <c r="VT281" s="7">
        <v>0.87240740740740741</v>
      </c>
      <c r="VU281" s="7">
        <v>0.69858796296296299</v>
      </c>
      <c r="VV281" s="7">
        <v>0.49300925925925931</v>
      </c>
      <c r="VW281" s="7">
        <v>0.87495370370370373</v>
      </c>
      <c r="VX281" s="7">
        <v>1.1132175925925929</v>
      </c>
      <c r="VY281" s="7">
        <v>0.49847222222222221</v>
      </c>
      <c r="VZ281" s="7">
        <v>0.43612268518518521</v>
      </c>
      <c r="WA281" s="7">
        <v>0.70442129629629635</v>
      </c>
      <c r="WB281" s="7">
        <v>0.82998842592592592</v>
      </c>
      <c r="WC281" s="7">
        <v>0.94646990740740744</v>
      </c>
      <c r="WD281" s="7">
        <v>1.1436111111111109</v>
      </c>
      <c r="WE281" s="7">
        <v>0.48969907407407409</v>
      </c>
      <c r="WF281" s="7">
        <v>0.99736111111111114</v>
      </c>
      <c r="WG281" s="7">
        <v>0.41782407407407413</v>
      </c>
      <c r="WH281" s="7">
        <v>0.7956481481481481</v>
      </c>
      <c r="WI281" s="7">
        <v>0.97422453703703704</v>
      </c>
      <c r="WJ281" s="7">
        <v>0.28766203703703702</v>
      </c>
      <c r="WK281" s="7">
        <v>0.92167824074074078</v>
      </c>
      <c r="WL281" s="7">
        <v>0.86725694444444446</v>
      </c>
      <c r="WM281" s="7">
        <v>0.9130787037037037</v>
      </c>
      <c r="WN281" s="7">
        <v>0.29038194444444437</v>
      </c>
      <c r="WO281" s="7">
        <v>0.8777314814814815</v>
      </c>
      <c r="WP281" s="7">
        <v>0.8742361111111111</v>
      </c>
      <c r="WQ281" s="7">
        <v>0.87174768518518519</v>
      </c>
      <c r="WR281" s="7">
        <v>0.56837962962962962</v>
      </c>
      <c r="WS281" s="7">
        <v>0.84915509259259259</v>
      </c>
      <c r="WT281" s="7">
        <v>0.74873842592592588</v>
      </c>
      <c r="WU281" s="7">
        <v>0.9781481481481481</v>
      </c>
      <c r="WV281" s="7">
        <v>0.75699074074074069</v>
      </c>
      <c r="WW281" s="7">
        <v>0.48592592592592587</v>
      </c>
      <c r="WX281" s="7">
        <v>0.75103009259259257</v>
      </c>
      <c r="WY281" s="7">
        <v>0.45839120370370368</v>
      </c>
      <c r="WZ281" s="7">
        <v>2.7997685185185181E-2</v>
      </c>
      <c r="XA281" s="7">
        <v>0.87260416666666663</v>
      </c>
      <c r="XB281" s="7">
        <v>0.68901620370370376</v>
      </c>
      <c r="XC281" s="7">
        <v>0.93552083333333336</v>
      </c>
      <c r="XD281" s="7">
        <v>0.56307870370370372</v>
      </c>
      <c r="XE281" s="7">
        <v>0.79988425925925921</v>
      </c>
      <c r="XF281" s="7">
        <v>0.24784722222222219</v>
      </c>
      <c r="XG281" s="7">
        <v>0.85456018518518517</v>
      </c>
      <c r="XH281" s="7">
        <v>0.45313657407407409</v>
      </c>
      <c r="XI281" s="7">
        <v>0.76396990740740744</v>
      </c>
      <c r="XJ281" s="7">
        <v>0.13546296296296301</v>
      </c>
      <c r="XK281" s="7">
        <v>0.88795138888888892</v>
      </c>
      <c r="XL281" s="7">
        <v>0.83901620370370367</v>
      </c>
      <c r="XM281" s="7">
        <v>0.88958333333333328</v>
      </c>
      <c r="XN281" s="7">
        <v>1.145335648148148</v>
      </c>
      <c r="XO281" s="7">
        <v>0.61009259259259263</v>
      </c>
      <c r="XP281" s="7">
        <v>0.37398148148148153</v>
      </c>
      <c r="XQ281" s="7">
        <v>0.47738425925925931</v>
      </c>
      <c r="XR281" s="7">
        <v>0.48509259259259258</v>
      </c>
      <c r="XS281" s="7">
        <v>1.116168981481481</v>
      </c>
      <c r="XT281" s="7">
        <v>0.63666666666666671</v>
      </c>
      <c r="XU281" s="7">
        <v>0.82150462962962967</v>
      </c>
      <c r="XV281" s="7">
        <v>0.18399305555555559</v>
      </c>
      <c r="XW281" s="7">
        <v>0.73601851851851852</v>
      </c>
      <c r="XX281" s="7">
        <v>1.0983796296296301E-2</v>
      </c>
      <c r="XY281" s="7">
        <v>0.22949074074074069</v>
      </c>
      <c r="XZ281" s="7">
        <v>1.2096875</v>
      </c>
      <c r="YA281" s="7">
        <v>0.32070601851851849</v>
      </c>
      <c r="YB281" s="7">
        <v>0.82745370370370375</v>
      </c>
      <c r="YC281" s="7">
        <v>0.84012731481481484</v>
      </c>
      <c r="YD281" s="7">
        <v>0.68179398148148151</v>
      </c>
      <c r="YE281" s="7">
        <v>0.47649305555555549</v>
      </c>
      <c r="YF281" s="7">
        <v>0.6908333333333333</v>
      </c>
      <c r="YG281" s="7">
        <v>0.5662962962962963</v>
      </c>
      <c r="YH281" s="7">
        <v>0.23848379629629629</v>
      </c>
      <c r="YI281" s="7">
        <v>0.39939814814814822</v>
      </c>
      <c r="YJ281" s="7">
        <v>0.88097222222222227</v>
      </c>
      <c r="YK281" s="7">
        <v>0.8775694444444444</v>
      </c>
      <c r="YL281" s="7">
        <v>0.49047453703703697</v>
      </c>
      <c r="YM281" s="7">
        <v>0.74731481481481477</v>
      </c>
      <c r="YN281" s="7">
        <v>0.80385416666666665</v>
      </c>
      <c r="YO281" s="7">
        <v>0.67123842592592597</v>
      </c>
      <c r="YP281" s="7">
        <v>0.77981481481481485</v>
      </c>
      <c r="YQ281" s="7">
        <v>0.69806712962962958</v>
      </c>
      <c r="YR281" s="7">
        <v>0.78689814814814818</v>
      </c>
      <c r="YS281" s="7">
        <v>0.86663194444444447</v>
      </c>
      <c r="YT281" s="7">
        <v>1.120046296296296</v>
      </c>
      <c r="YU281" s="7">
        <v>0.799224537037037</v>
      </c>
      <c r="YV281" s="7">
        <v>0.8414814814814815</v>
      </c>
      <c r="YW281" s="7">
        <v>0.87223379629629627</v>
      </c>
      <c r="YX281" s="7">
        <v>0.42311342592592588</v>
      </c>
      <c r="YY281" s="7">
        <v>0.60961805555555559</v>
      </c>
      <c r="YZ281" s="7">
        <v>0.86631944444444442</v>
      </c>
      <c r="ZA281" s="7">
        <v>0.19612268518518519</v>
      </c>
      <c r="ZB281" s="7">
        <v>0.84982638888888884</v>
      </c>
      <c r="ZC281" s="7">
        <v>1.047210648148148</v>
      </c>
      <c r="ZD281" s="7">
        <v>0.87023148148148144</v>
      </c>
      <c r="ZE281" s="7">
        <v>0.86938657407407405</v>
      </c>
      <c r="ZF281" s="7">
        <v>0.95011574074074079</v>
      </c>
      <c r="ZG281" s="7">
        <v>0.99395833333333339</v>
      </c>
      <c r="ZH281" s="5" t="s">
        <v>1001</v>
      </c>
      <c r="ZI281" s="7">
        <v>0.19653935185185181</v>
      </c>
      <c r="ZJ281" s="7">
        <v>0.84630787037037036</v>
      </c>
      <c r="ZK281" s="7">
        <v>0.41672453703703699</v>
      </c>
      <c r="ZL281" s="7">
        <v>0.60606481481481478</v>
      </c>
      <c r="ZM281" s="7">
        <v>0.45093749999999999</v>
      </c>
      <c r="ZN281" s="7">
        <v>0.82982638888888893</v>
      </c>
      <c r="ZO281" s="7">
        <v>0.86732638888888891</v>
      </c>
      <c r="ZP281" s="7">
        <v>1.154074074074074</v>
      </c>
      <c r="ZQ281" s="7">
        <v>0.24262731481481481</v>
      </c>
      <c r="ZR281" s="7">
        <v>0.36675925925925928</v>
      </c>
      <c r="ZS281" s="7">
        <v>0.83555555555555561</v>
      </c>
      <c r="ZT281" s="7">
        <v>0.58994212962962966</v>
      </c>
      <c r="ZU281" s="7">
        <v>0.83787037037037038</v>
      </c>
      <c r="ZV281" s="7">
        <v>0.68687500000000001</v>
      </c>
      <c r="ZW281" s="7">
        <v>0.70497685185185188</v>
      </c>
      <c r="ZX281" s="7">
        <v>0.8674884259259259</v>
      </c>
      <c r="ZY281" s="7">
        <v>1.119259259259259</v>
      </c>
      <c r="ZZ281" s="7">
        <v>0.64769675925925929</v>
      </c>
      <c r="AAA281" s="7">
        <v>0.83813657407407405</v>
      </c>
      <c r="AAB281" s="7">
        <v>0.87143518518518515</v>
      </c>
      <c r="AAC281" s="7">
        <v>0.1603125</v>
      </c>
      <c r="AAD281" s="7">
        <v>0.84023148148148152</v>
      </c>
      <c r="AAE281" s="7">
        <v>1.103414351851852</v>
      </c>
      <c r="AAF281" s="7">
        <v>0.57155092592592593</v>
      </c>
      <c r="AAG281" s="7">
        <v>0.79328703703703707</v>
      </c>
      <c r="AAH281" s="7">
        <v>0.71024305555555556</v>
      </c>
      <c r="AAI281" s="7">
        <v>0.82942129629629635</v>
      </c>
      <c r="AAJ281" s="7">
        <v>0.8346527777777778</v>
      </c>
      <c r="AAK281" s="7">
        <v>0.62768518518518523</v>
      </c>
      <c r="AAL281" s="7">
        <v>0.2416898148148148</v>
      </c>
      <c r="AAM281" s="7">
        <v>0.77287037037037032</v>
      </c>
      <c r="AAN281" s="7">
        <v>0.69791666666666663</v>
      </c>
      <c r="AAO281" s="7">
        <v>0.77718750000000003</v>
      </c>
      <c r="AAP281" s="7">
        <v>0.56221064814814814</v>
      </c>
      <c r="AAQ281" s="7">
        <v>0.96208333333333329</v>
      </c>
      <c r="AAR281" s="7">
        <v>1.1295023148148149</v>
      </c>
      <c r="AAS281" s="7">
        <v>1.057581018518519</v>
      </c>
      <c r="AAT281" s="7">
        <v>0.7512268518518519</v>
      </c>
      <c r="AAU281" s="7">
        <v>0.75274305555555554</v>
      </c>
      <c r="AAV281" s="7">
        <v>0.80401620370370375</v>
      </c>
      <c r="AAW281" s="7">
        <v>0.94759259259259254</v>
      </c>
      <c r="AAX281" s="7">
        <v>0.67681712962962959</v>
      </c>
      <c r="AAY281" s="7">
        <v>0.34741898148148148</v>
      </c>
      <c r="AAZ281" s="7">
        <v>0.87880787037037034</v>
      </c>
      <c r="ABA281" s="7">
        <v>0.8747800925925926</v>
      </c>
      <c r="ABB281" s="7">
        <v>0.97745370370370366</v>
      </c>
      <c r="ABC281" s="7">
        <v>0.52826388888888887</v>
      </c>
      <c r="ABD281" s="7">
        <v>0.70649305555555553</v>
      </c>
      <c r="ABE281" s="7">
        <v>1.129594907407407</v>
      </c>
      <c r="ABF281" s="7">
        <v>0.83174768518518516</v>
      </c>
      <c r="ABG281" s="7">
        <v>0.83800925925925929</v>
      </c>
      <c r="ABH281" s="7">
        <v>0.61509259259259264</v>
      </c>
      <c r="ABI281" s="7">
        <v>0.79357638888888893</v>
      </c>
      <c r="ABJ281" s="7">
        <v>1.181180555555555</v>
      </c>
      <c r="ABK281" s="7">
        <v>0.60828703703703701</v>
      </c>
      <c r="ABL281" s="7">
        <v>0.81777777777777783</v>
      </c>
      <c r="ABM281" s="7">
        <v>1.2077893518518521</v>
      </c>
      <c r="ABN281" s="7">
        <v>0.84459490740740739</v>
      </c>
      <c r="ABO281" s="7">
        <v>1.1213078703703701</v>
      </c>
      <c r="ABP281" s="7">
        <v>1.0285300925925931</v>
      </c>
      <c r="ABQ281" s="7">
        <v>1.2070254629629631</v>
      </c>
      <c r="ABR281" s="7">
        <v>0.73850694444444442</v>
      </c>
      <c r="ABS281" s="7">
        <v>0.98431712962962958</v>
      </c>
      <c r="ABT281" s="7">
        <v>0.82809027777777777</v>
      </c>
      <c r="ABU281" s="7">
        <v>0.15524305555555559</v>
      </c>
      <c r="ABV281" s="7">
        <v>1.0528703703703699</v>
      </c>
      <c r="ABW281" s="7">
        <v>0.69839120370370367</v>
      </c>
      <c r="ABX281" s="7">
        <v>1.1268981481481479</v>
      </c>
      <c r="ABY281" s="7">
        <v>0.87815972222222227</v>
      </c>
      <c r="ABZ281" s="7">
        <v>0.40082175925925928</v>
      </c>
      <c r="ACA281" s="7">
        <v>0.82622685185185185</v>
      </c>
      <c r="ACB281" s="7">
        <v>0.71020833333333333</v>
      </c>
      <c r="ACC281" s="7">
        <v>0.62048611111111107</v>
      </c>
      <c r="ACD281" s="7">
        <v>0.76394675925925926</v>
      </c>
      <c r="ACE281" s="7">
        <v>0.54143518518518519</v>
      </c>
      <c r="ACF281" s="7">
        <v>0.62842592592592594</v>
      </c>
      <c r="ACG281" s="7">
        <v>0.66118055555555555</v>
      </c>
      <c r="ACH281" s="7">
        <v>0.4896875</v>
      </c>
      <c r="ACI281" s="7">
        <v>1.1164004629629629</v>
      </c>
      <c r="ACJ281" s="7">
        <v>0.75074074074074071</v>
      </c>
      <c r="ACK281" s="7">
        <v>0.71202546296296299</v>
      </c>
      <c r="ACL281" s="7">
        <v>0.17268518518518519</v>
      </c>
      <c r="ACM281" s="7">
        <v>0.83969907407407407</v>
      </c>
      <c r="ACN281" s="7">
        <v>1.120532407407407</v>
      </c>
      <c r="ACO281" s="7">
        <v>0.6203819444444445</v>
      </c>
      <c r="ACP281" s="7">
        <v>0.49619212962962961</v>
      </c>
      <c r="ACQ281" s="7">
        <v>0.31949074074074069</v>
      </c>
      <c r="ACR281" s="7">
        <v>0.23731481481481481</v>
      </c>
      <c r="ACS281" s="7">
        <v>0.83351851851851855</v>
      </c>
      <c r="ACT281" s="7">
        <v>0.1589814814814815</v>
      </c>
      <c r="ACU281" s="7">
        <v>0.6169675925925926</v>
      </c>
      <c r="ACV281" s="7">
        <v>1.1276620370370369</v>
      </c>
      <c r="ACW281" s="7">
        <v>0.61706018518518524</v>
      </c>
      <c r="ACX281" s="7">
        <v>0.37447916666666659</v>
      </c>
      <c r="ACY281" s="7">
        <v>0.62096064814814811</v>
      </c>
      <c r="ACZ281" s="7">
        <v>0.58666666666666667</v>
      </c>
      <c r="ADA281" s="7">
        <v>0.77101851851851855</v>
      </c>
      <c r="ADB281" s="7">
        <v>0.25898148148148148</v>
      </c>
      <c r="ADC281" s="7">
        <v>0.56497685185185187</v>
      </c>
      <c r="ADD281" s="7">
        <v>0.37577546296296288</v>
      </c>
      <c r="ADE281" s="7">
        <v>1.165243055555556</v>
      </c>
      <c r="ADF281" s="7">
        <v>0.1736458333333333</v>
      </c>
      <c r="ADG281" s="7">
        <v>1.078356481481481</v>
      </c>
      <c r="ADH281" s="7">
        <v>0.70925925925925926</v>
      </c>
      <c r="ADI281" s="7">
        <v>1.204386574074074</v>
      </c>
      <c r="ADJ281" s="7">
        <v>0.20295138888888889</v>
      </c>
      <c r="ADK281" s="7">
        <v>0.28046296296296302</v>
      </c>
      <c r="ADL281" s="7">
        <v>0.82613425925925921</v>
      </c>
      <c r="ADM281" s="7">
        <v>0.83805555555555555</v>
      </c>
      <c r="ADN281" s="7">
        <v>0.79386574074074079</v>
      </c>
      <c r="ADO281" s="7">
        <v>1.128761574074074</v>
      </c>
      <c r="ADP281" s="7">
        <v>0.81614583333333335</v>
      </c>
      <c r="ADQ281" s="7">
        <v>1.1025115740740741</v>
      </c>
      <c r="ADR281" s="7">
        <v>1.113900462962963</v>
      </c>
      <c r="ADS281" s="7">
        <v>0.99452546296296296</v>
      </c>
      <c r="ADT281" s="7">
        <v>0.80962962962962959</v>
      </c>
      <c r="ADU281" s="7">
        <v>0.27510416666666659</v>
      </c>
      <c r="ADV281" s="7">
        <v>1.1265624999999999</v>
      </c>
      <c r="ADW281" s="7">
        <v>1.137071759259259</v>
      </c>
      <c r="ADX281" s="7">
        <v>1.1087962962962961</v>
      </c>
      <c r="ADY281" s="7">
        <v>0.58304398148148151</v>
      </c>
      <c r="ADZ281" s="7">
        <v>0.70038194444444446</v>
      </c>
      <c r="AEA281" s="7">
        <v>0.48738425925925932</v>
      </c>
      <c r="AEB281" s="7">
        <v>0.70450231481481485</v>
      </c>
      <c r="AEC281" s="7">
        <v>0.84307870370370375</v>
      </c>
      <c r="AED281" s="7">
        <v>0.90937500000000004</v>
      </c>
      <c r="AEE281" s="7">
        <v>1.1074768518518521</v>
      </c>
      <c r="AEF281" s="7">
        <v>0.86815972222222226</v>
      </c>
      <c r="AEG281" s="7">
        <v>1.105983796296296</v>
      </c>
      <c r="AEH281" s="7">
        <v>0.38351851851851848</v>
      </c>
      <c r="AEI281" s="7">
        <v>0.96987268518518521</v>
      </c>
      <c r="AEJ281" s="7">
        <v>0.84539351851851852</v>
      </c>
      <c r="AEK281" s="7">
        <v>1.16625</v>
      </c>
      <c r="AEL281" s="7">
        <v>0.79423611111111114</v>
      </c>
      <c r="AEM281" s="7">
        <v>0.74333333333333329</v>
      </c>
      <c r="AEN281" s="7">
        <v>0.62754629629629632</v>
      </c>
      <c r="AEO281" s="7">
        <v>0.49232638888888891</v>
      </c>
      <c r="AEP281" s="7">
        <v>0.85995370370370372</v>
      </c>
      <c r="AEQ281" s="7">
        <v>0.59143518518518523</v>
      </c>
      <c r="AER281" s="7">
        <v>0.80511574074074077</v>
      </c>
      <c r="AES281" s="7">
        <v>1.206342592592593</v>
      </c>
      <c r="AET281" s="7">
        <v>0.24118055555555559</v>
      </c>
      <c r="AEU281" s="7">
        <v>0.54005787037037034</v>
      </c>
      <c r="AEV281" s="7">
        <v>0.8787962962962963</v>
      </c>
      <c r="AEW281" s="7">
        <v>0.633275462962963</v>
      </c>
      <c r="AEX281" s="7">
        <v>1.2166898148148151</v>
      </c>
      <c r="AEY281" s="7">
        <v>0.1927662037037037</v>
      </c>
      <c r="AEZ281" s="7">
        <v>0.7507638888888889</v>
      </c>
      <c r="AFA281" s="7">
        <v>0.86776620370370372</v>
      </c>
      <c r="AFB281" s="7">
        <v>0.39543981481481483</v>
      </c>
      <c r="AFC281" s="7">
        <v>0.45180555555555563</v>
      </c>
      <c r="AFD281" s="7">
        <v>0.49077546296296298</v>
      </c>
      <c r="AFE281" s="7">
        <v>0.4828587962962963</v>
      </c>
      <c r="AFF281" s="7">
        <v>0.42753472222222222</v>
      </c>
      <c r="AFG281" s="7">
        <v>0.98429398148148151</v>
      </c>
      <c r="AFH281" s="7">
        <v>0.51339120370370372</v>
      </c>
      <c r="AFI281" s="7">
        <v>0.8410185185185185</v>
      </c>
      <c r="AFJ281" s="7">
        <v>1.223935185185185</v>
      </c>
      <c r="AFK281" s="7">
        <v>0.69938657407407412</v>
      </c>
      <c r="AFL281" s="7">
        <v>0.99258101851851854</v>
      </c>
      <c r="AFM281" s="7">
        <v>1.1326273148148149</v>
      </c>
      <c r="AFN281" s="7">
        <v>0.74322916666666672</v>
      </c>
      <c r="AFO281" s="7">
        <v>0.85606481481481478</v>
      </c>
      <c r="AFP281" s="7">
        <v>0.84057870370370369</v>
      </c>
      <c r="AFQ281" s="7">
        <v>0.29343750000000002</v>
      </c>
      <c r="AFR281" s="7">
        <v>0.61313657407407407</v>
      </c>
      <c r="AFS281" s="7">
        <v>1.0249768518518521</v>
      </c>
      <c r="AFT281" s="7">
        <v>1.028252314814815</v>
      </c>
      <c r="AFU281" s="7">
        <v>1.019722222222222</v>
      </c>
      <c r="AFV281" s="7">
        <v>0.18997685185185181</v>
      </c>
      <c r="AFW281" s="7">
        <v>0.68111111111111111</v>
      </c>
      <c r="AFX281" s="7">
        <v>0.80609953703703707</v>
      </c>
      <c r="AFY281" s="7">
        <v>0.16464120370370369</v>
      </c>
      <c r="AFZ281" s="7">
        <v>0.2090046296296296</v>
      </c>
      <c r="AGA281" s="7">
        <v>0.93687500000000001</v>
      </c>
      <c r="AGB281" s="7">
        <v>0.41820601851851852</v>
      </c>
      <c r="AGC281" s="7">
        <v>1.206516203703704</v>
      </c>
      <c r="AGD281" s="7">
        <v>0.54060185185185183</v>
      </c>
      <c r="AGE281" s="7">
        <v>0.3694675925925926</v>
      </c>
      <c r="AGF281" s="7">
        <v>0.71125000000000005</v>
      </c>
      <c r="AGG281" s="7">
        <v>0.88253472222222218</v>
      </c>
      <c r="AGH281" s="7">
        <v>0.87436342592592597</v>
      </c>
      <c r="AGI281" s="7">
        <v>0.62539351851851854</v>
      </c>
      <c r="AGJ281" s="7">
        <v>4.3124999999999997E-2</v>
      </c>
      <c r="AGK281" s="7">
        <v>1.096365740740741</v>
      </c>
      <c r="AGL281" s="7">
        <v>0.49409722222222219</v>
      </c>
      <c r="AGM281" s="7">
        <v>0.90259259259259261</v>
      </c>
      <c r="AGN281" s="7">
        <v>0.7439351851851852</v>
      </c>
      <c r="AGO281" s="7">
        <v>0.1976157407407407</v>
      </c>
      <c r="AGP281" s="7">
        <v>0.67672453703703705</v>
      </c>
      <c r="AGQ281" s="7">
        <v>0.87462962962962965</v>
      </c>
      <c r="AGR281" s="7">
        <v>1.111724537037037</v>
      </c>
      <c r="AGS281" s="7">
        <v>0.84635416666666663</v>
      </c>
      <c r="AGT281" s="7">
        <v>0.80209490740740741</v>
      </c>
      <c r="AGU281" s="7">
        <v>0.61453703703703699</v>
      </c>
      <c r="AGV281" s="7">
        <v>0.80109953703703707</v>
      </c>
      <c r="AGW281" s="7">
        <v>1.21974537037037</v>
      </c>
      <c r="AGX281" s="7">
        <v>0.51687499999999997</v>
      </c>
      <c r="AGY281" s="7">
        <v>0.84018518518518515</v>
      </c>
      <c r="AGZ281" s="7">
        <v>0.86197916666666663</v>
      </c>
      <c r="AHA281" s="7">
        <v>0.7013773148148148</v>
      </c>
      <c r="AHB281" s="7">
        <v>0.96603009259259254</v>
      </c>
      <c r="AHC281" s="7">
        <v>0.59798611111111111</v>
      </c>
      <c r="AHD281" s="7">
        <v>0.70523148148148151</v>
      </c>
      <c r="AHE281" s="7">
        <v>0.82429398148148147</v>
      </c>
      <c r="AHF281" s="7">
        <v>0.58688657407407407</v>
      </c>
      <c r="AHG281" s="7">
        <v>0.58665509259259263</v>
      </c>
      <c r="AHH281" s="7">
        <v>0.20685185185185179</v>
      </c>
      <c r="AHI281" s="7">
        <v>0.45322916666666668</v>
      </c>
      <c r="AHJ281" s="7">
        <v>0.20399305555555561</v>
      </c>
      <c r="AHK281" s="7">
        <v>0.8727314814814815</v>
      </c>
      <c r="AHL281" s="7">
        <v>0.8693981481481482</v>
      </c>
      <c r="AHM281" s="7">
        <v>0.65687499999999999</v>
      </c>
      <c r="AHN281" s="7">
        <v>0.19206018518518519</v>
      </c>
      <c r="AHO281" s="7">
        <v>0.43991898148148151</v>
      </c>
      <c r="AHP281" s="7">
        <v>0.87174768518518519</v>
      </c>
      <c r="AHQ281" s="7">
        <v>1.1379629629629631</v>
      </c>
      <c r="AHR281" s="7">
        <v>0.47327546296296302</v>
      </c>
      <c r="AHS281" s="7">
        <v>0.72515046296296293</v>
      </c>
      <c r="AHT281" s="7">
        <v>0.56063657407407408</v>
      </c>
      <c r="AHU281" s="7">
        <v>0.87189814814814814</v>
      </c>
      <c r="AHV281" s="7">
        <v>0.20336805555555559</v>
      </c>
      <c r="AHW281" s="7">
        <v>0.84467592592592589</v>
      </c>
      <c r="AHX281" s="7">
        <v>0.69303240740740746</v>
      </c>
      <c r="AHY281" s="7">
        <v>0.77590277777777783</v>
      </c>
      <c r="AHZ281" s="7">
        <v>1.087083333333333</v>
      </c>
      <c r="AIA281" s="7">
        <v>0.85212962962962968</v>
      </c>
      <c r="AIB281" s="7">
        <v>0.6235532407407407</v>
      </c>
      <c r="AIC281" s="7">
        <v>0.8739351851851852</v>
      </c>
      <c r="AID281" s="7">
        <v>0.51040509259259259</v>
      </c>
      <c r="AIE281" s="7">
        <v>0.97444444444444445</v>
      </c>
      <c r="AIF281" s="7">
        <v>7.7916666666666662E-2</v>
      </c>
      <c r="AIG281" s="7">
        <v>1.062407407407407</v>
      </c>
      <c r="AIH281" s="7">
        <v>0.33848379629629632</v>
      </c>
      <c r="AII281" s="7">
        <v>0.84144675925925927</v>
      </c>
      <c r="AIJ281" s="7">
        <v>0.85346064814814815</v>
      </c>
      <c r="AIK281" s="7">
        <v>0.19692129629629629</v>
      </c>
      <c r="AIL281" s="7">
        <v>0.87321759259259257</v>
      </c>
      <c r="AIM281" s="7">
        <v>1.1192361111111111</v>
      </c>
      <c r="AIN281" s="7">
        <v>0.8712847222222222</v>
      </c>
      <c r="AIO281" s="7">
        <v>0.82951388888888888</v>
      </c>
      <c r="AIP281" s="7">
        <v>0.81615740740740739</v>
      </c>
      <c r="AIQ281" s="7">
        <v>1.148043981481482</v>
      </c>
      <c r="AIR281" s="7">
        <v>0.53340277777777778</v>
      </c>
      <c r="AIS281" s="7">
        <v>0.87040509259259258</v>
      </c>
      <c r="AIT281" s="7">
        <v>1.134016203703704</v>
      </c>
      <c r="AIU281" s="7">
        <v>1.1331018518518521</v>
      </c>
      <c r="AIV281" s="7">
        <v>0.88755787037037037</v>
      </c>
      <c r="AIW281" s="7">
        <v>0.25111111111111112</v>
      </c>
      <c r="AIX281" s="7">
        <v>0.85568287037037039</v>
      </c>
      <c r="AIY281" s="7">
        <v>0.85386574074074073</v>
      </c>
      <c r="AIZ281" s="7">
        <v>0.75346064814814817</v>
      </c>
      <c r="AJA281" s="7">
        <v>0.97847222222222219</v>
      </c>
      <c r="AJB281" s="7">
        <v>0.81538194444444445</v>
      </c>
      <c r="AJC281" s="7">
        <v>0.18961805555555561</v>
      </c>
      <c r="AJD281" s="7">
        <v>0.87585648148148143</v>
      </c>
      <c r="AJE281" s="7">
        <v>0.76459490740740743</v>
      </c>
      <c r="AJF281" s="7">
        <v>1.1173032407407411</v>
      </c>
      <c r="AJG281" s="7">
        <v>0.97741898148148143</v>
      </c>
      <c r="AJH281" s="7">
        <v>0.52059027777777778</v>
      </c>
      <c r="AJI281" s="7">
        <v>0.61905092592592592</v>
      </c>
      <c r="AJJ281" s="7">
        <v>0.95046296296296295</v>
      </c>
      <c r="AJK281" s="7">
        <v>0.87053240740740745</v>
      </c>
      <c r="AJL281" s="7">
        <v>0.74572916666666667</v>
      </c>
      <c r="AJM281" s="7">
        <v>0.91234953703703703</v>
      </c>
      <c r="AJN281" s="7">
        <v>0.62172453703703701</v>
      </c>
      <c r="AJO281" s="7">
        <v>0.46043981481481477</v>
      </c>
      <c r="AJP281" s="7">
        <v>1.0910300925925931</v>
      </c>
      <c r="AJQ281" s="7">
        <v>0.50748842592592591</v>
      </c>
      <c r="AJR281" s="7">
        <v>0.51453703703703701</v>
      </c>
      <c r="AJS281" s="7">
        <v>0.52071759259259254</v>
      </c>
      <c r="AJT281" s="7">
        <v>0.8716666666666667</v>
      </c>
      <c r="AJU281" s="7">
        <v>0.81461805555555555</v>
      </c>
      <c r="AJV281" s="7">
        <v>0.86532407407407408</v>
      </c>
      <c r="AJW281" s="7">
        <v>0.51979166666666665</v>
      </c>
      <c r="AJX281" s="7">
        <v>0.61868055555555557</v>
      </c>
      <c r="AJY281" s="7">
        <v>0.57438657407407412</v>
      </c>
      <c r="AJZ281" s="7">
        <v>0.83678240740740739</v>
      </c>
      <c r="AKA281" s="7">
        <v>0.37969907407407399</v>
      </c>
      <c r="AKB281" s="7">
        <v>0.33947916666666672</v>
      </c>
      <c r="AKC281" s="7">
        <v>0.92680555555555555</v>
      </c>
      <c r="AKD281" s="7">
        <v>0.91312499999999996</v>
      </c>
      <c r="AKE281" s="7">
        <v>0.7024421296296296</v>
      </c>
      <c r="AKF281" s="7">
        <v>0.47917824074074072</v>
      </c>
      <c r="AKG281" s="7">
        <v>0.64076388888888891</v>
      </c>
      <c r="AKH281" s="7">
        <v>0.8719675925925926</v>
      </c>
      <c r="AKI281" s="7">
        <v>0.87399305555555551</v>
      </c>
      <c r="AKJ281" s="7">
        <v>0.80858796296296298</v>
      </c>
      <c r="AKK281" s="7">
        <v>1.1286342592592591</v>
      </c>
      <c r="AKL281" s="7">
        <v>0.71181712962962962</v>
      </c>
      <c r="AKM281" s="7">
        <v>0.60130787037037037</v>
      </c>
      <c r="AKN281" s="7">
        <v>0.43975694444444452</v>
      </c>
      <c r="AKO281" s="7">
        <v>0.84498842592592593</v>
      </c>
      <c r="AKP281" s="7">
        <v>0.85354166666666664</v>
      </c>
      <c r="AKQ281" s="7">
        <v>0.98116898148148146</v>
      </c>
      <c r="AKR281" s="7">
        <v>0.4939236111111111</v>
      </c>
      <c r="AKS281" s="7">
        <v>0.75219907407407405</v>
      </c>
      <c r="AKT281" s="7">
        <v>0.87604166666666672</v>
      </c>
      <c r="AKU281" s="7">
        <v>0.84043981481481478</v>
      </c>
      <c r="AKV281" s="7">
        <v>0.1103009259259259</v>
      </c>
      <c r="AKW281" s="7">
        <v>7.6134259259259263E-2</v>
      </c>
      <c r="AKX281" s="7">
        <v>0.70817129629629627</v>
      </c>
      <c r="AKY281" s="7">
        <v>0.83027777777777778</v>
      </c>
      <c r="AKZ281" s="7">
        <v>0.70865740740740746</v>
      </c>
      <c r="ALA281" s="7">
        <v>0.62848379629629625</v>
      </c>
      <c r="ALB281" s="7">
        <v>0.56896990740740738</v>
      </c>
      <c r="ALC281" s="7">
        <v>1.1429513888888889</v>
      </c>
      <c r="ALD281" s="7">
        <v>0.94853009259259258</v>
      </c>
      <c r="ALE281" s="7">
        <v>0.1642592592592593</v>
      </c>
      <c r="ALF281" s="7">
        <v>0.55385416666666665</v>
      </c>
      <c r="ALG281" s="7">
        <v>1.1019444444444439</v>
      </c>
      <c r="ALH281" s="7">
        <v>0.87297453703703709</v>
      </c>
      <c r="ALI281" s="7">
        <v>0.83997685185185189</v>
      </c>
      <c r="ALJ281" s="7">
        <v>0.6532175925925926</v>
      </c>
      <c r="ALK281" s="7">
        <v>1.1360532407407411</v>
      </c>
      <c r="ALL281" s="7">
        <v>0.81665509259259261</v>
      </c>
      <c r="ALM281" s="7">
        <v>0.67805555555555552</v>
      </c>
    </row>
    <row r="282" spans="1:1001" x14ac:dyDescent="0.45">
      <c r="A282" s="1" t="s">
        <v>281</v>
      </c>
      <c r="B282" s="6">
        <v>0.63922453703703708</v>
      </c>
      <c r="C282" s="6">
        <v>0.2585648148148148</v>
      </c>
      <c r="D282" s="6">
        <v>1.203900462962963</v>
      </c>
      <c r="E282" s="6">
        <v>1.256296296296296</v>
      </c>
      <c r="F282" s="7">
        <v>0.35804398148148148</v>
      </c>
      <c r="G282" s="6">
        <v>1.441979166666667</v>
      </c>
      <c r="H282" s="6">
        <v>1.033541666666667</v>
      </c>
      <c r="I282" s="6">
        <v>0.76144675925925931</v>
      </c>
      <c r="J282" s="6">
        <v>0.48952546296296301</v>
      </c>
      <c r="K282" s="7">
        <v>1.3167476851851849</v>
      </c>
      <c r="L282" s="6">
        <v>0.76040509259259259</v>
      </c>
      <c r="M282" s="6">
        <v>0.25490740740740742</v>
      </c>
      <c r="N282" s="6">
        <v>8.6261574074074074E-2</v>
      </c>
      <c r="O282" s="6">
        <v>0.73076388888888888</v>
      </c>
      <c r="P282" s="7">
        <v>6.3773148148148148E-2</v>
      </c>
      <c r="Q282" s="6">
        <v>1.4142592592592591</v>
      </c>
      <c r="R282" s="6">
        <v>0.70123842592592589</v>
      </c>
      <c r="S282" s="6">
        <v>1.3915740740740741</v>
      </c>
      <c r="T282" s="6">
        <v>0.8167592592592593</v>
      </c>
      <c r="U282" s="7">
        <v>1.054675925925926</v>
      </c>
      <c r="V282" s="6">
        <v>0.69072916666666662</v>
      </c>
      <c r="W282" s="6">
        <v>1.143622685185185</v>
      </c>
      <c r="X282" s="6">
        <v>1.32224537037037</v>
      </c>
      <c r="Y282" s="6">
        <v>7.0856481481481479E-2</v>
      </c>
      <c r="Z282" s="7">
        <v>2.4030092592592589</v>
      </c>
      <c r="AA282" s="6">
        <v>1.0659837962962959</v>
      </c>
      <c r="AB282" s="6">
        <v>1.1331134259259259</v>
      </c>
      <c r="AC282" s="6">
        <v>1.1660416666666671</v>
      </c>
      <c r="AD282" s="6">
        <v>0.37858796296296299</v>
      </c>
      <c r="AE282" s="7">
        <v>0.3570949074074074</v>
      </c>
      <c r="AF282" s="6">
        <v>1.271909722222222</v>
      </c>
      <c r="AG282" s="6">
        <v>1.248043981481481</v>
      </c>
      <c r="AH282" s="6">
        <v>0.10715277777777781</v>
      </c>
      <c r="AI282" s="6">
        <v>1.1292476851851849</v>
      </c>
      <c r="AJ282" s="7">
        <v>1.166018518518519</v>
      </c>
      <c r="AK282" s="6">
        <v>8.7476851851851847E-2</v>
      </c>
      <c r="AL282" s="6">
        <v>0.37527777777777782</v>
      </c>
      <c r="AM282" s="6">
        <v>0.67554398148148154</v>
      </c>
      <c r="AN282" s="6">
        <v>1.31494212962963</v>
      </c>
      <c r="AO282" s="7">
        <v>1.0804398148148151</v>
      </c>
      <c r="AP282" s="6">
        <v>0.66622685185185182</v>
      </c>
      <c r="AQ282" s="6">
        <v>1.155335648148148</v>
      </c>
      <c r="AR282" s="6">
        <v>1.327025462962963</v>
      </c>
      <c r="AS282" s="6">
        <v>1.449525462962963</v>
      </c>
      <c r="AT282" s="7">
        <v>0.73520833333333335</v>
      </c>
      <c r="AU282" s="6">
        <v>1.085115740740741</v>
      </c>
      <c r="AV282" s="6">
        <v>1.035277777777778</v>
      </c>
      <c r="AW282" s="6">
        <v>0.93686342592592597</v>
      </c>
      <c r="AX282" s="6">
        <v>0.97240740740740739</v>
      </c>
      <c r="AY282" s="7">
        <v>0.68038194444444444</v>
      </c>
      <c r="AZ282" s="6">
        <v>1.077268518518518</v>
      </c>
      <c r="BA282" s="6">
        <v>0.71407407407407408</v>
      </c>
      <c r="BB282" s="6">
        <v>0.24304398148148151</v>
      </c>
      <c r="BC282" s="6">
        <v>7.9293981481481479E-2</v>
      </c>
      <c r="BD282" s="7">
        <v>0.16980324074074071</v>
      </c>
      <c r="BE282" s="6">
        <v>7.9872685185185185E-2</v>
      </c>
      <c r="BF282" s="6">
        <v>1.347280092592593</v>
      </c>
      <c r="BG282" s="6">
        <v>1.5752546296296299</v>
      </c>
      <c r="BH282" s="6">
        <v>0.86726851851851849</v>
      </c>
      <c r="BI282" s="7">
        <v>0.7993865740740741</v>
      </c>
      <c r="BJ282" s="6">
        <v>1.133634259259259</v>
      </c>
      <c r="BK282" s="6">
        <v>1.445740740740741</v>
      </c>
      <c r="BL282" s="6">
        <v>1.447719907407407</v>
      </c>
      <c r="BM282" s="6">
        <v>0.73197916666666663</v>
      </c>
      <c r="BN282" s="7">
        <v>0.77340277777777777</v>
      </c>
      <c r="BO282" s="6">
        <v>1.102569444444444</v>
      </c>
      <c r="BP282" s="6">
        <v>0.81230324074074078</v>
      </c>
      <c r="BQ282" s="6">
        <v>0.6774768518518518</v>
      </c>
      <c r="BR282" s="6">
        <v>1.36962962962963</v>
      </c>
      <c r="BS282" s="7">
        <v>0.93174768518518514</v>
      </c>
      <c r="BT282" s="6">
        <v>1.035960648148148</v>
      </c>
      <c r="BU282" s="6">
        <v>8.0659722222222216E-2</v>
      </c>
      <c r="BV282" s="6">
        <v>1.005358796296296</v>
      </c>
      <c r="BW282" s="6">
        <v>0.71562499999999996</v>
      </c>
      <c r="BX282" s="7">
        <v>1.4534259259259259</v>
      </c>
      <c r="BY282" s="6">
        <v>0.36571759259259262</v>
      </c>
      <c r="BZ282" s="6">
        <v>1.071574074074074</v>
      </c>
      <c r="CA282" s="6">
        <v>1.321180555555556</v>
      </c>
      <c r="CB282" s="6">
        <v>1.396678240740741</v>
      </c>
      <c r="CC282" s="7">
        <v>0.74943287037037032</v>
      </c>
      <c r="CD282" s="6">
        <v>0.90696759259259263</v>
      </c>
      <c r="CE282" s="6">
        <v>1.3309259259259261</v>
      </c>
      <c r="CF282" s="6">
        <v>0.92412037037037043</v>
      </c>
      <c r="CG282" s="6">
        <v>0.85998842592592595</v>
      </c>
      <c r="CH282" s="7">
        <v>1.1131828703703699</v>
      </c>
      <c r="CI282" s="6">
        <v>1.44755787037037</v>
      </c>
      <c r="CJ282" s="6">
        <v>1.123159722222222</v>
      </c>
      <c r="CK282" s="6">
        <v>1.0457523148148149</v>
      </c>
      <c r="CL282" s="6">
        <v>1.04900462962963</v>
      </c>
      <c r="CM282" s="7">
        <v>1.042581018518518</v>
      </c>
      <c r="CN282" s="6">
        <v>1.385763888888889</v>
      </c>
      <c r="CO282" s="6">
        <v>0.66037037037037039</v>
      </c>
      <c r="CP282" s="6">
        <v>1.0725</v>
      </c>
      <c r="CQ282" s="6">
        <v>1.3671875</v>
      </c>
      <c r="CR282" s="7">
        <v>1.4556597222222221</v>
      </c>
      <c r="CS282" s="6">
        <v>0.74740740740740741</v>
      </c>
      <c r="CT282" s="6">
        <v>1.554456018518519</v>
      </c>
      <c r="CU282" s="6">
        <v>0.67863425925925924</v>
      </c>
      <c r="CV282" s="6">
        <v>1.3314236111111111</v>
      </c>
      <c r="CW282" s="7">
        <v>0.98820601851851853</v>
      </c>
      <c r="CX282" s="6">
        <v>1.3748842592592589</v>
      </c>
      <c r="CY282" s="6">
        <v>1.2877893518518519</v>
      </c>
      <c r="CZ282" s="6">
        <v>1.2634375</v>
      </c>
      <c r="DA282" s="6">
        <v>1.4547569444444439</v>
      </c>
      <c r="DB282" s="7">
        <v>0.34843750000000001</v>
      </c>
      <c r="DC282" s="6">
        <v>1.451030092592593</v>
      </c>
      <c r="DD282" s="6">
        <v>1.4726620370370369</v>
      </c>
      <c r="DE282" s="6">
        <v>1.4942245370370371</v>
      </c>
      <c r="DF282" s="6">
        <v>1.5484374999999999</v>
      </c>
      <c r="DG282" s="7">
        <v>0.85728009259259264</v>
      </c>
      <c r="DH282" s="6">
        <v>1.0434027777777779</v>
      </c>
      <c r="DI282" s="6">
        <v>1.5521527777777779</v>
      </c>
      <c r="DJ282" s="6">
        <v>1.4533217592592591</v>
      </c>
      <c r="DK282" s="6">
        <v>1.1137037037037041</v>
      </c>
      <c r="DL282" s="7">
        <v>0.67421296296296296</v>
      </c>
      <c r="DM282" s="6">
        <v>0.8334259259259259</v>
      </c>
      <c r="DN282" s="6">
        <v>1.453391203703704</v>
      </c>
      <c r="DO282" s="6">
        <v>0.74059027777777775</v>
      </c>
      <c r="DP282" s="6">
        <v>0.23196759259259259</v>
      </c>
      <c r="DQ282" s="7">
        <v>7.3784722222222224E-2</v>
      </c>
      <c r="DR282" s="6">
        <v>1.310902777777778</v>
      </c>
      <c r="DS282" s="6">
        <v>9.3425925925925926E-2</v>
      </c>
      <c r="DT282" s="6">
        <v>0.94170138888888888</v>
      </c>
      <c r="DU282" s="6">
        <v>1.235405092592593</v>
      </c>
      <c r="DV282" s="7">
        <v>1.1284143518518519</v>
      </c>
      <c r="DW282" s="6">
        <v>1.453113425925926</v>
      </c>
      <c r="DX282" s="6">
        <v>0.67439814814814814</v>
      </c>
      <c r="DY282" s="6">
        <v>0.1164351851851852</v>
      </c>
      <c r="DZ282" s="6">
        <v>1.5572337962962961</v>
      </c>
      <c r="EA282" s="7">
        <v>1.4126620370370371</v>
      </c>
      <c r="EB282" s="6">
        <v>1.4518402777777779</v>
      </c>
      <c r="EC282" s="6">
        <v>1.175381944444444</v>
      </c>
      <c r="ED282" s="6">
        <v>1.189016203703704</v>
      </c>
      <c r="EE282" s="6">
        <v>1.358194444444444</v>
      </c>
      <c r="EF282" s="7">
        <v>3.2986111111111112E-2</v>
      </c>
      <c r="EG282" s="6">
        <v>1.0586574074074071</v>
      </c>
      <c r="EH282" s="6">
        <v>0.37738425925925928</v>
      </c>
      <c r="EI282" s="6">
        <v>1.406412037037037</v>
      </c>
      <c r="EJ282" s="6">
        <v>0.69241898148148151</v>
      </c>
      <c r="EK282" s="7">
        <v>8.2870370370370372E-2</v>
      </c>
      <c r="EL282" s="6">
        <v>0.42917824074074068</v>
      </c>
      <c r="EM282" s="6">
        <v>1.27568287037037</v>
      </c>
      <c r="EN282" s="6">
        <v>0.24702546296296299</v>
      </c>
      <c r="EO282" s="6">
        <v>0.28326388888888893</v>
      </c>
      <c r="EP282" s="7">
        <v>0.77666666666666662</v>
      </c>
      <c r="EQ282" s="6">
        <v>0.66658564814814814</v>
      </c>
      <c r="ER282" s="6">
        <v>0.35210648148148149</v>
      </c>
      <c r="ES282" s="6">
        <v>0.28995370370370371</v>
      </c>
      <c r="ET282" s="6">
        <v>9.3888888888888883E-2</v>
      </c>
      <c r="EU282" s="7">
        <v>0.68465277777777778</v>
      </c>
      <c r="EV282" s="6">
        <v>0.7241319444444444</v>
      </c>
      <c r="EW282" s="6">
        <v>1.159143518518519</v>
      </c>
      <c r="EX282" s="6">
        <v>0.6761921296296296</v>
      </c>
      <c r="EY282" s="6">
        <v>1.2965277777777779</v>
      </c>
      <c r="EZ282" s="7">
        <v>0.31105324074074081</v>
      </c>
      <c r="FA282" s="6">
        <v>7.7256944444444448E-2</v>
      </c>
      <c r="FB282" s="6">
        <v>1.017476851851852</v>
      </c>
      <c r="FC282" s="6">
        <v>0.26078703703703698</v>
      </c>
      <c r="FD282" s="6">
        <v>1.261863425925926</v>
      </c>
      <c r="FE282" s="7">
        <v>1.2500347222222219</v>
      </c>
      <c r="FF282" s="6">
        <v>1.082256944444445</v>
      </c>
      <c r="FG282" s="6">
        <v>1.226331018518519</v>
      </c>
      <c r="FH282" s="6">
        <v>1.221701388888889</v>
      </c>
      <c r="FI282" s="6">
        <v>1.0209027777777779</v>
      </c>
      <c r="FJ282" s="7">
        <v>1.319375</v>
      </c>
      <c r="FK282" s="6">
        <v>1.4128240740740741</v>
      </c>
      <c r="FL282" s="6">
        <v>1.3249652777777781</v>
      </c>
      <c r="FM282" s="6">
        <v>0.98965277777777783</v>
      </c>
      <c r="FN282" s="6">
        <v>0.73848379629629635</v>
      </c>
      <c r="FO282" s="7">
        <v>1.067789351851852</v>
      </c>
      <c r="FP282" s="6">
        <v>0.44716435185185183</v>
      </c>
      <c r="FQ282" s="6">
        <v>1.509178240740741</v>
      </c>
      <c r="FR282" s="6">
        <v>7.0509259259259258E-2</v>
      </c>
      <c r="FS282" s="6">
        <v>7.1053240740740736E-2</v>
      </c>
      <c r="FT282" s="7">
        <v>8.1597222222222227E-3</v>
      </c>
      <c r="FU282" s="6">
        <v>1.07025462962963</v>
      </c>
      <c r="FV282" s="6">
        <v>1.070902777777778</v>
      </c>
      <c r="FW282" s="6">
        <v>0.37855324074074082</v>
      </c>
      <c r="FX282" s="6">
        <v>1.4797569444444441</v>
      </c>
      <c r="FY282" s="7">
        <v>0.92964120370370373</v>
      </c>
      <c r="FZ282" s="6">
        <v>0.98321759259259256</v>
      </c>
      <c r="GA282" s="6">
        <v>1.2621412037037041</v>
      </c>
      <c r="GB282" s="6">
        <v>1.1826157407407409</v>
      </c>
      <c r="GC282" s="6">
        <v>1.4450115740740741</v>
      </c>
      <c r="GD282" s="7">
        <v>1.202476851851852</v>
      </c>
      <c r="GE282" s="6">
        <v>0.25185185185185183</v>
      </c>
      <c r="GF282" s="6">
        <v>1.390729166666667</v>
      </c>
      <c r="GG282" s="6">
        <v>0.81391203703703707</v>
      </c>
      <c r="GH282" s="6">
        <v>0.74307870370370366</v>
      </c>
      <c r="GI282" s="7">
        <v>0.88111111111111107</v>
      </c>
      <c r="GJ282" s="6">
        <v>0.63718750000000002</v>
      </c>
      <c r="GK282" s="6">
        <v>7.4305555555555555E-2</v>
      </c>
      <c r="GL282" s="6">
        <v>1.188518518518519</v>
      </c>
      <c r="GM282" s="6">
        <v>1.0476736111111109</v>
      </c>
      <c r="GN282" s="7">
        <v>1.3319212962962961</v>
      </c>
      <c r="GO282" s="6">
        <v>1.129363425925926</v>
      </c>
      <c r="GP282" s="6">
        <v>1.001597222222222</v>
      </c>
      <c r="GQ282" s="6">
        <v>1.023263888888889</v>
      </c>
      <c r="GR282" s="6">
        <v>0.67333333333333334</v>
      </c>
      <c r="GS282" s="7">
        <v>8.2511574074074071E-2</v>
      </c>
      <c r="GT282" s="6">
        <v>0.36348379629629629</v>
      </c>
      <c r="GU282" s="6">
        <v>1.234143518518519</v>
      </c>
      <c r="GV282" s="6">
        <v>1.454305555555556</v>
      </c>
      <c r="GW282" s="6">
        <v>0.72258101851851853</v>
      </c>
      <c r="GX282" s="7">
        <v>0.83744212962962961</v>
      </c>
      <c r="GY282" s="6">
        <v>1.1128125</v>
      </c>
      <c r="GZ282" s="6">
        <v>1.4223379629629631</v>
      </c>
      <c r="HA282" s="6">
        <v>1.392488425925926</v>
      </c>
      <c r="HB282" s="6">
        <v>6.1122685185185183E-2</v>
      </c>
      <c r="HC282" s="7">
        <v>1.4520717592592589</v>
      </c>
      <c r="HD282" s="6">
        <v>0.76069444444444445</v>
      </c>
      <c r="HE282" s="6">
        <v>0.75755787037037037</v>
      </c>
      <c r="HF282" s="6">
        <v>6.699074074074074E-2</v>
      </c>
      <c r="HG282" s="6">
        <v>1.0339699074074069</v>
      </c>
      <c r="HH282" s="7">
        <v>1.412962962962963</v>
      </c>
      <c r="HI282" s="6">
        <v>7.6435185185185189E-2</v>
      </c>
      <c r="HJ282" s="6">
        <v>1.522847222222222</v>
      </c>
      <c r="HK282" s="6">
        <v>0.35141203703703711</v>
      </c>
      <c r="HL282" s="6">
        <v>1.2023958333333331</v>
      </c>
      <c r="HM282" s="7">
        <v>7.5497685185185182E-2</v>
      </c>
      <c r="HN282" s="6">
        <v>0.73244212962962962</v>
      </c>
      <c r="HO282" s="6">
        <v>1.4520717592592589</v>
      </c>
      <c r="HP282" s="6">
        <v>1.306180555555555</v>
      </c>
      <c r="HQ282" s="6">
        <v>0.68854166666666672</v>
      </c>
      <c r="HR282" s="7">
        <v>0.37359953703703702</v>
      </c>
      <c r="HS282" s="6">
        <v>1.4665856481481481</v>
      </c>
      <c r="HT282" s="6">
        <v>1.1170717592592589</v>
      </c>
      <c r="HU282" s="6">
        <v>1.3995486111111111</v>
      </c>
      <c r="HV282" s="6">
        <v>0.38261574074074067</v>
      </c>
      <c r="HW282" s="7">
        <v>1.097094907407407</v>
      </c>
      <c r="HX282" s="6">
        <v>1.2502083333333329</v>
      </c>
      <c r="HY282" s="6">
        <v>0.68774305555555559</v>
      </c>
      <c r="HZ282" s="6">
        <v>1.175578703703704</v>
      </c>
      <c r="IA282" s="6">
        <v>1.1790509259259261</v>
      </c>
      <c r="IB282" s="7">
        <v>1.0191087962962959</v>
      </c>
      <c r="IC282" s="6">
        <v>0.98040509259259256</v>
      </c>
      <c r="ID282" s="6">
        <v>0.26265046296296302</v>
      </c>
      <c r="IE282" s="6">
        <v>1.386840277777778</v>
      </c>
      <c r="IF282" s="6">
        <v>0.19259259259259259</v>
      </c>
      <c r="IG282" s="7">
        <v>1.378981481481482</v>
      </c>
      <c r="IH282" s="6">
        <v>1.2616087962962961</v>
      </c>
      <c r="II282" s="6">
        <v>0.69390046296296293</v>
      </c>
      <c r="IJ282" s="6">
        <v>0.66902777777777778</v>
      </c>
      <c r="IK282" s="6">
        <v>1.128171296296296</v>
      </c>
      <c r="IL282" s="7">
        <v>1.083831018518518</v>
      </c>
      <c r="IM282" s="6">
        <v>1.1791087962962961</v>
      </c>
      <c r="IN282" s="6">
        <v>7.0023148148148154E-2</v>
      </c>
      <c r="IO282" s="6">
        <v>1.414571759259259</v>
      </c>
      <c r="IP282" s="6">
        <v>0.99799768518518517</v>
      </c>
      <c r="IQ282" s="7">
        <v>1.077847222222222</v>
      </c>
      <c r="IR282" s="6">
        <v>8.0347222222222223E-2</v>
      </c>
      <c r="IS282" s="6">
        <v>0.50930555555555557</v>
      </c>
      <c r="IT282" s="6">
        <v>0.34546296296296303</v>
      </c>
      <c r="IU282" s="6">
        <v>1.139479166666667</v>
      </c>
      <c r="IV282" s="7">
        <v>1.1584143518518519</v>
      </c>
      <c r="IW282" s="6">
        <v>1.350231481481482</v>
      </c>
      <c r="IX282" s="6">
        <v>1.0470717592592591</v>
      </c>
      <c r="IY282" s="6">
        <v>1.2627546296296299</v>
      </c>
      <c r="IZ282" s="6">
        <v>1.1301736111111109</v>
      </c>
      <c r="JA282" s="7">
        <v>1.4449652777777779</v>
      </c>
      <c r="JB282" s="6">
        <v>1.0250578703703701</v>
      </c>
      <c r="JC282" s="6">
        <v>1.453298611111111</v>
      </c>
      <c r="JD282" s="6">
        <v>1.329606481481481</v>
      </c>
      <c r="JE282" s="6">
        <v>1.445729166666667</v>
      </c>
      <c r="JF282" s="7">
        <v>1.499340277777778</v>
      </c>
      <c r="JH282" s="6">
        <v>1.045011574074074</v>
      </c>
      <c r="JI282" s="6">
        <v>1.1514120370370371</v>
      </c>
      <c r="JJ282" s="6">
        <v>8.3495370370370373E-2</v>
      </c>
      <c r="JK282" s="7">
        <v>1.464155092592593</v>
      </c>
      <c r="JL282" s="6">
        <v>1.446469907407407</v>
      </c>
      <c r="JM282" s="6">
        <v>0.97643518518518524</v>
      </c>
      <c r="JN282" s="6">
        <v>1.523344907407407</v>
      </c>
      <c r="JO282" s="6">
        <v>6.6724537037037041E-2</v>
      </c>
      <c r="JP282" s="7">
        <v>1.1796412037037041</v>
      </c>
      <c r="JQ282" s="6">
        <v>1.119872685185185</v>
      </c>
      <c r="JR282" s="6">
        <v>1.1175578703703699</v>
      </c>
      <c r="JS282" s="6">
        <v>0.82695601851851852</v>
      </c>
      <c r="JT282" s="6">
        <v>1.4414699074074071</v>
      </c>
      <c r="JU282" s="7">
        <v>0.79569444444444448</v>
      </c>
      <c r="JW282" s="6">
        <v>8.1168981481481481E-2</v>
      </c>
      <c r="JX282" s="6">
        <v>0.43869212962962961</v>
      </c>
      <c r="JY282" s="6">
        <v>1.087731481481482</v>
      </c>
      <c r="JZ282" s="7">
        <v>1.4451967592592589</v>
      </c>
      <c r="KA282" s="6">
        <v>0.36319444444444438</v>
      </c>
      <c r="KB282" s="6">
        <v>1.113136574074074</v>
      </c>
      <c r="KC282" s="6">
        <v>1.3344791666666671</v>
      </c>
      <c r="KD282" s="6">
        <v>1.451423611111111</v>
      </c>
      <c r="KE282" s="7">
        <v>1.0782754629629629</v>
      </c>
      <c r="KF282" s="6">
        <v>1.1684143518518519</v>
      </c>
      <c r="KG282" s="6">
        <v>0.5072106481481482</v>
      </c>
      <c r="KH282" s="6">
        <v>2.6504629629629631E-2</v>
      </c>
      <c r="KI282" s="6">
        <v>0.8417013888888889</v>
      </c>
      <c r="KJ282" s="7">
        <v>0.2374421296296296</v>
      </c>
      <c r="KK282" s="6">
        <v>1.253553240740741</v>
      </c>
      <c r="KL282" s="6">
        <v>2.05787037037037E-2</v>
      </c>
      <c r="KM282" s="6">
        <v>1.190949074074074</v>
      </c>
      <c r="KN282" s="6">
        <v>0.72681712962962963</v>
      </c>
      <c r="KO282" s="7">
        <v>0.6784027777777778</v>
      </c>
      <c r="KP282" s="6">
        <v>1.0782638888888889</v>
      </c>
      <c r="KQ282" s="6">
        <v>0.97969907407407408</v>
      </c>
      <c r="KR282" s="6">
        <v>0.95488425925925924</v>
      </c>
      <c r="KS282" s="6">
        <v>1.557743055555556</v>
      </c>
      <c r="KT282" s="7">
        <v>0.38364583333333341</v>
      </c>
      <c r="KU282" s="6">
        <v>1.4677777777777781</v>
      </c>
      <c r="KV282" s="6">
        <v>1.5361458333333331</v>
      </c>
      <c r="KW282" s="6">
        <v>0.99603009259259256</v>
      </c>
      <c r="KX282" s="6">
        <v>1.1873032407407409</v>
      </c>
      <c r="KY282" s="7">
        <v>1.2729166666666669</v>
      </c>
      <c r="KZ282" s="6">
        <v>0.90710648148148143</v>
      </c>
      <c r="LA282" s="6">
        <v>0.93806712962962968</v>
      </c>
      <c r="LB282" s="6">
        <v>1.0548263888888889</v>
      </c>
      <c r="LC282" s="6">
        <v>1.4169328703703701</v>
      </c>
      <c r="LD282" s="7">
        <v>0.35085648148148152</v>
      </c>
      <c r="LE282" s="6">
        <v>1.4526041666666669</v>
      </c>
      <c r="LF282" s="6">
        <v>1.4521759259259259</v>
      </c>
      <c r="LG282" s="6">
        <v>1.1865972222222221</v>
      </c>
      <c r="LH282" s="6">
        <v>8.3483796296296292E-2</v>
      </c>
      <c r="LI282" s="7">
        <v>0.36837962962962961</v>
      </c>
      <c r="LJ282" s="6">
        <v>0.99016203703703709</v>
      </c>
      <c r="LK282" s="6">
        <v>0.69256944444444446</v>
      </c>
      <c r="LL282" s="6">
        <v>0.38221064814814809</v>
      </c>
      <c r="LM282" s="6">
        <v>7.2476851851851848E-2</v>
      </c>
      <c r="LN282" s="7">
        <v>1.445416666666667</v>
      </c>
      <c r="LO282" s="6">
        <v>1.453125</v>
      </c>
      <c r="LP282" s="6">
        <v>0.71499999999999997</v>
      </c>
      <c r="LQ282" s="6">
        <v>1.3997222222222221</v>
      </c>
      <c r="LR282" s="6">
        <v>1.353680555555556</v>
      </c>
      <c r="LS282" s="7">
        <v>0.86619212962962966</v>
      </c>
      <c r="LT282" s="6">
        <v>1.091400462962963</v>
      </c>
      <c r="LU282" s="6">
        <v>0.66648148148148145</v>
      </c>
      <c r="LV282" s="6">
        <v>6.6898148148148151E-2</v>
      </c>
      <c r="LW282" s="6">
        <v>1.418703703703704</v>
      </c>
      <c r="LX282" s="7">
        <v>1.543483796296296</v>
      </c>
      <c r="LY282" s="6">
        <v>1.5404629629629629</v>
      </c>
      <c r="LZ282" s="6">
        <v>0.9927083333333333</v>
      </c>
      <c r="MA282" s="6">
        <v>1.3082754629629629</v>
      </c>
      <c r="MB282" s="6">
        <v>0.35859953703703712</v>
      </c>
      <c r="MC282" s="7">
        <v>0.24627314814814821</v>
      </c>
      <c r="MD282" s="6">
        <v>0.7005555555555556</v>
      </c>
      <c r="ME282" s="6">
        <v>7.1273148148148155E-2</v>
      </c>
      <c r="MF282" s="6">
        <v>1.171099537037037</v>
      </c>
      <c r="MG282" s="6">
        <v>1.323981481481481</v>
      </c>
      <c r="MH282" s="7">
        <v>0.73837962962962966</v>
      </c>
      <c r="MI282" s="6">
        <v>7.1574074074074068E-2</v>
      </c>
      <c r="MJ282" s="6">
        <v>8.3229166666666674E-2</v>
      </c>
      <c r="MK282" s="6">
        <v>0.69418981481481479</v>
      </c>
      <c r="ML282" s="6">
        <v>1.0737731481481481</v>
      </c>
      <c r="MM282" s="7">
        <v>1.2084722222222219</v>
      </c>
      <c r="MN282" s="6">
        <v>0.72581018518518514</v>
      </c>
      <c r="MO282" s="6">
        <v>1.3224652777777779</v>
      </c>
      <c r="MP282" s="6">
        <v>0.26756944444444453</v>
      </c>
      <c r="MQ282" s="6">
        <v>0.32094907407407408</v>
      </c>
      <c r="MR282" s="7">
        <v>1.3441550925925929</v>
      </c>
      <c r="MS282" s="6">
        <v>0.25693287037037038</v>
      </c>
      <c r="MT282" s="6">
        <v>9.0208333333333335E-2</v>
      </c>
      <c r="MU282" s="6">
        <v>7.8796296296296295E-2</v>
      </c>
      <c r="MV282" s="6">
        <v>1.082002314814815</v>
      </c>
      <c r="MW282" s="7">
        <v>0.24266203703703701</v>
      </c>
      <c r="MX282" s="6">
        <v>1.005729166666667</v>
      </c>
      <c r="MY282" s="6">
        <v>0.95002314814814814</v>
      </c>
      <c r="MZ282" s="6">
        <v>0.58953703703703708</v>
      </c>
      <c r="NA282" s="6">
        <v>0.68002314814814813</v>
      </c>
      <c r="NB282" s="7">
        <v>1.1448495370370371</v>
      </c>
      <c r="NC282" s="6">
        <v>0.68158564814814815</v>
      </c>
      <c r="ND282" s="6">
        <v>1.453055555555556</v>
      </c>
      <c r="NE282" s="6">
        <v>0.64240740740740743</v>
      </c>
      <c r="NF282" s="6">
        <v>0.71457175925925931</v>
      </c>
      <c r="NG282" s="7">
        <v>1.1477199074074069</v>
      </c>
      <c r="NH282" s="6">
        <v>1.4467013888888891</v>
      </c>
      <c r="NI282" s="6">
        <v>1.220659722222222</v>
      </c>
      <c r="NJ282" s="6">
        <v>1.309166666666667</v>
      </c>
      <c r="NK282" s="6">
        <v>1.1490740740740739</v>
      </c>
      <c r="NL282" s="7">
        <v>1.0356597222222219</v>
      </c>
      <c r="NM282" s="6">
        <v>0.8233449074074074</v>
      </c>
      <c r="NN282" s="6">
        <v>0.89487268518518515</v>
      </c>
      <c r="NO282" s="6">
        <v>7.7268518518518514E-2</v>
      </c>
      <c r="NP282" s="6">
        <v>1.4869328703703699</v>
      </c>
      <c r="NQ282" s="7">
        <v>1.072835648148148</v>
      </c>
      <c r="NR282" s="6">
        <v>1.068020833333333</v>
      </c>
      <c r="NS282" s="6">
        <v>1.328368055555555</v>
      </c>
      <c r="NT282" s="6">
        <v>0.2232986111111111</v>
      </c>
      <c r="NU282" s="6">
        <v>1.4457175925925929</v>
      </c>
      <c r="NV282" s="7">
        <v>0.81449074074074079</v>
      </c>
      <c r="NW282" s="6">
        <v>1.335543981481482</v>
      </c>
      <c r="NX282" s="6">
        <v>1.218854166666667</v>
      </c>
      <c r="NY282" s="6">
        <v>1.4986111111111109</v>
      </c>
      <c r="NZ282" s="6">
        <v>0.87857638888888889</v>
      </c>
      <c r="OA282" s="7">
        <v>1.570960648148148</v>
      </c>
      <c r="OB282" s="6">
        <v>8.2349537037037041E-2</v>
      </c>
      <c r="OC282" s="6">
        <v>0.35386574074074068</v>
      </c>
      <c r="OD282" s="6">
        <v>6.3206018518518522E-2</v>
      </c>
      <c r="OE282" s="6">
        <v>1.4522800925925921</v>
      </c>
      <c r="OF282" s="7">
        <v>0.23927083333333329</v>
      </c>
      <c r="OG282" s="6">
        <v>0.99313657407407407</v>
      </c>
      <c r="OH282" s="6">
        <v>0.1004861111111111</v>
      </c>
      <c r="OI282" s="6">
        <v>1.4136111111111109</v>
      </c>
      <c r="OJ282" s="6">
        <v>1.2195601851851849</v>
      </c>
      <c r="OK282" s="7">
        <v>8.1018518518518517E-2</v>
      </c>
      <c r="OL282" s="6">
        <v>0.67777777777777781</v>
      </c>
      <c r="OM282" s="6">
        <v>0.81295138888888885</v>
      </c>
      <c r="ON282" s="6">
        <v>1.445914351851852</v>
      </c>
      <c r="OO282" s="6">
        <v>1.0797453703703701</v>
      </c>
      <c r="OP282" s="7">
        <v>1.403831018518519</v>
      </c>
      <c r="OQ282" s="6">
        <v>1.4384722222222219</v>
      </c>
      <c r="OS282" s="6">
        <v>0.93094907407407412</v>
      </c>
      <c r="OT282" s="6">
        <v>0.7277893518518519</v>
      </c>
      <c r="OU282" s="7">
        <v>1.2303124999999999</v>
      </c>
      <c r="OV282" s="6">
        <v>1.0478240740740741</v>
      </c>
      <c r="OW282" s="6">
        <v>7.3692129629629635E-2</v>
      </c>
      <c r="OX282" s="6">
        <v>8.4178240740740734E-2</v>
      </c>
      <c r="OY282" s="6">
        <v>0.9899768518518518</v>
      </c>
      <c r="OZ282" s="7">
        <v>0.60827546296296298</v>
      </c>
      <c r="PA282" s="6">
        <v>1.0399652777777779</v>
      </c>
      <c r="PB282" s="6">
        <v>1.043877314814815</v>
      </c>
      <c r="PC282" s="6">
        <v>9.9861111111111109E-2</v>
      </c>
      <c r="PD282" s="6">
        <v>8.307870370370371E-2</v>
      </c>
      <c r="PE282" s="7">
        <v>1.1387384259259259</v>
      </c>
      <c r="PF282" s="6">
        <v>1.3417592592592591</v>
      </c>
      <c r="PG282" s="6">
        <v>1.040081018518519</v>
      </c>
      <c r="PH282" s="6">
        <v>6.6979166666666673E-2</v>
      </c>
      <c r="PI282" s="6">
        <v>0.68546296296296294</v>
      </c>
      <c r="PJ282" s="7">
        <v>1.4465509259259259</v>
      </c>
      <c r="PK282" s="6">
        <v>0.81598379629629625</v>
      </c>
      <c r="PL282" s="6">
        <v>0.91554398148148153</v>
      </c>
      <c r="PM282" s="6">
        <v>1.426296296296296</v>
      </c>
      <c r="PN282" s="6">
        <v>1.4509143518518519</v>
      </c>
      <c r="PO282" s="7">
        <v>1.1795023148148149</v>
      </c>
      <c r="PP282" s="6">
        <v>1.304201388888889</v>
      </c>
      <c r="PQ282" s="6">
        <v>1.451643518518519</v>
      </c>
      <c r="PR282" s="6">
        <v>1.104918981481481</v>
      </c>
      <c r="PS282" s="6">
        <v>1.003125</v>
      </c>
      <c r="PT282" s="7">
        <v>1.445543981481481</v>
      </c>
      <c r="PU282" s="6">
        <v>1.0586458333333331</v>
      </c>
      <c r="PV282" s="6">
        <v>1.1237731481481481</v>
      </c>
      <c r="PW282" s="6">
        <v>1.062268518518519</v>
      </c>
      <c r="PX282" s="6">
        <v>0.84212962962962967</v>
      </c>
      <c r="PY282" s="7">
        <v>0.93043981481481486</v>
      </c>
      <c r="PZ282" s="6">
        <v>1.354016203703704</v>
      </c>
      <c r="QA282" s="6">
        <v>1.1515162037037041</v>
      </c>
      <c r="QB282" s="6">
        <v>1.2307175925925931</v>
      </c>
      <c r="QC282" s="6">
        <v>1.033449074074074</v>
      </c>
      <c r="QD282" s="7">
        <v>1.032083333333333</v>
      </c>
      <c r="QE282" s="6">
        <v>0.67744212962962957</v>
      </c>
      <c r="QF282" s="6">
        <v>1.4215046296296301</v>
      </c>
      <c r="QG282" s="6">
        <v>1.422361111111111</v>
      </c>
      <c r="QH282" s="6">
        <v>0.83740740740740738</v>
      </c>
      <c r="QI282" s="7">
        <v>0.77355324074074072</v>
      </c>
      <c r="QJ282" s="6">
        <v>1.110069444444445</v>
      </c>
      <c r="QK282" s="6">
        <v>0.93824074074074071</v>
      </c>
      <c r="QL282" s="6">
        <v>1.148541666666667</v>
      </c>
      <c r="QM282" s="6">
        <v>1.0964699074074069</v>
      </c>
      <c r="QN282" s="7">
        <v>0.73499999999999999</v>
      </c>
      <c r="QO282" s="6">
        <v>1.4457870370370369</v>
      </c>
      <c r="QP282" s="6">
        <v>1.112326388888889</v>
      </c>
      <c r="QQ282" s="6">
        <v>0.73215277777777776</v>
      </c>
      <c r="QR282" s="6">
        <v>0.93666666666666665</v>
      </c>
      <c r="QS282" s="7">
        <v>1.255474537037037</v>
      </c>
      <c r="QT282" s="6">
        <v>1.088703703703704</v>
      </c>
      <c r="QU282" s="6">
        <v>1.081388888888889</v>
      </c>
      <c r="QV282" s="6">
        <v>1.216550925925926</v>
      </c>
      <c r="QW282" s="6">
        <v>7.5555555555555556E-2</v>
      </c>
      <c r="QX282" s="7">
        <v>5.6134259259259262E-3</v>
      </c>
      <c r="QY282" s="6">
        <v>7.6724537037037036E-2</v>
      </c>
      <c r="QZ282" s="6">
        <v>0.90768518518518515</v>
      </c>
      <c r="RA282" s="6">
        <v>0.78313657407407411</v>
      </c>
      <c r="RB282" s="6">
        <v>1.0655671296296301</v>
      </c>
      <c r="RC282" s="7">
        <v>6.2511574074074081E-2</v>
      </c>
      <c r="RD282" s="6">
        <v>0.81245370370370373</v>
      </c>
      <c r="RE282" s="6">
        <v>4.8032407407407413E-2</v>
      </c>
      <c r="RF282" s="6">
        <v>6.7384259259259255E-2</v>
      </c>
      <c r="RG282" s="6">
        <v>0.2149884259259259</v>
      </c>
      <c r="RH282" s="7">
        <v>1.2667013888888889</v>
      </c>
      <c r="RI282" s="6">
        <v>1.138368055555556</v>
      </c>
      <c r="RJ282" s="6">
        <v>0.66285879629629629</v>
      </c>
      <c r="RK282" s="6">
        <v>7.9548611111111112E-2</v>
      </c>
      <c r="RL282" s="6">
        <v>0.92380787037037038</v>
      </c>
      <c r="RM282" s="7">
        <v>1.444803240740741</v>
      </c>
      <c r="RN282" s="6">
        <v>1.176145833333333</v>
      </c>
      <c r="RO282" s="6">
        <v>0.1148842592592593</v>
      </c>
      <c r="RP282" s="6">
        <v>1.360358796296296</v>
      </c>
      <c r="RQ282" s="6">
        <v>1.1510763888888891</v>
      </c>
      <c r="RR282" s="7">
        <v>0.77888888888888885</v>
      </c>
      <c r="RS282" s="6">
        <v>1.2655902777777781</v>
      </c>
      <c r="RT282" s="6">
        <v>0.41072916666666659</v>
      </c>
      <c r="RU282" s="6">
        <v>0.2416203703703704</v>
      </c>
      <c r="RV282" s="6">
        <v>1.3946180555555561</v>
      </c>
      <c r="RW282" s="7">
        <v>1.010648148148148</v>
      </c>
      <c r="RX282" s="6">
        <v>1.565868055555556</v>
      </c>
      <c r="RY282" s="6">
        <v>1.046168981481481</v>
      </c>
      <c r="RZ282" s="6">
        <v>0.7259606481481482</v>
      </c>
      <c r="SA282" s="6">
        <v>0.53760416666666666</v>
      </c>
      <c r="SB282" s="7">
        <v>0.7359606481481481</v>
      </c>
      <c r="SC282" s="6">
        <v>1.0340625000000001</v>
      </c>
      <c r="SD282" s="6">
        <v>1.301145833333333</v>
      </c>
      <c r="SE282" s="6">
        <v>0.50111111111111106</v>
      </c>
      <c r="SF282" s="6">
        <v>1.365671296296296</v>
      </c>
      <c r="SG282" s="7">
        <v>1.022743055555555</v>
      </c>
      <c r="SH282" s="6">
        <v>1.4217245370370371</v>
      </c>
      <c r="SI282" s="6">
        <v>1.453622685185185</v>
      </c>
      <c r="SJ282" s="6">
        <v>0.68960648148148151</v>
      </c>
      <c r="SK282" s="6">
        <v>1.0102777777777781</v>
      </c>
      <c r="SL282" s="7">
        <v>1.0089351851851851</v>
      </c>
      <c r="SM282" s="6">
        <v>1.0054398148148149</v>
      </c>
      <c r="SN282" s="6">
        <v>0.39033564814814808</v>
      </c>
      <c r="SO282" s="6">
        <v>0.82186342592592587</v>
      </c>
      <c r="SP282" s="6">
        <v>0.67063657407407407</v>
      </c>
      <c r="SQ282" s="7">
        <v>0.3399537037037037</v>
      </c>
      <c r="SR282" s="6">
        <v>1.1796527777777781</v>
      </c>
      <c r="SS282" s="6">
        <v>0.34660879629629632</v>
      </c>
      <c r="ST282" s="6">
        <v>0.58245370370370375</v>
      </c>
      <c r="SU282" s="6">
        <v>8.0856481481481488E-2</v>
      </c>
      <c r="SV282" s="7">
        <v>0.68765046296296295</v>
      </c>
      <c r="SW282" s="6">
        <v>0.73982638888888885</v>
      </c>
      <c r="SX282" s="6">
        <v>1.168252314814815</v>
      </c>
      <c r="SY282" s="6">
        <v>8.5104166666666661E-2</v>
      </c>
      <c r="SZ282" s="6">
        <v>1.002766203703704</v>
      </c>
      <c r="TA282" s="7">
        <v>0.70328703703703699</v>
      </c>
      <c r="TB282" s="6">
        <v>1.5566782407407409</v>
      </c>
      <c r="TC282" s="6">
        <v>0.66502314814814811</v>
      </c>
      <c r="TD282" s="6">
        <v>1.2116666666666669</v>
      </c>
      <c r="TE282" s="6">
        <v>1.5624537037037041</v>
      </c>
      <c r="TF282" s="7">
        <v>8.0497685185185186E-2</v>
      </c>
      <c r="TG282" s="6">
        <v>1.0803472222222219</v>
      </c>
      <c r="TH282" s="6">
        <v>0.26120370370370372</v>
      </c>
      <c r="TI282" s="6">
        <v>1.1346180555555561</v>
      </c>
      <c r="TJ282" s="6">
        <v>0.99177083333333338</v>
      </c>
      <c r="TK282" s="7">
        <v>1.559606481481481</v>
      </c>
      <c r="TL282" s="6">
        <v>1.5746527777777779</v>
      </c>
      <c r="TM282" s="6">
        <v>1.4465393518518519</v>
      </c>
      <c r="TN282" s="6">
        <v>0.98061342592592593</v>
      </c>
      <c r="TO282" s="6">
        <v>0.67531249999999998</v>
      </c>
      <c r="TP282" s="7">
        <v>1.167511574074074</v>
      </c>
      <c r="TQ282" s="6">
        <v>0.32797453703703711</v>
      </c>
      <c r="TR282" s="6">
        <v>1.1114351851851849</v>
      </c>
      <c r="TS282" s="6">
        <v>1.39056712962963</v>
      </c>
      <c r="TT282" s="6">
        <v>0.23755787037037041</v>
      </c>
      <c r="TU282" s="7">
        <v>1.0356018518518519</v>
      </c>
      <c r="TV282" s="6">
        <v>0.95958333333333334</v>
      </c>
      <c r="TW282" s="6">
        <v>0.25373842592592588</v>
      </c>
      <c r="TX282" s="6">
        <v>1.4494328703703701</v>
      </c>
      <c r="TY282" s="6">
        <v>0.82762731481481477</v>
      </c>
      <c r="TZ282" s="7">
        <v>0.69950231481481484</v>
      </c>
      <c r="UA282" s="6">
        <v>1.3141435185185191</v>
      </c>
      <c r="UB282" s="6">
        <v>1.0354050925925931</v>
      </c>
      <c r="UC282" s="6">
        <v>0.62056712962962968</v>
      </c>
      <c r="UD282" s="6">
        <v>1.558622685185185</v>
      </c>
      <c r="UE282" s="7">
        <v>1.302592592592593</v>
      </c>
      <c r="UF282" s="6">
        <v>0.85677083333333337</v>
      </c>
      <c r="UG282" s="6">
        <v>5.7083333333333333E-2</v>
      </c>
      <c r="UH282" s="6">
        <v>1.1992361111111109</v>
      </c>
      <c r="UI282" s="6">
        <v>0.28839120370370369</v>
      </c>
      <c r="UJ282" s="7">
        <v>1.489583333333333</v>
      </c>
      <c r="UK282" s="6">
        <v>0.66424768518518518</v>
      </c>
      <c r="UL282" s="6">
        <v>0.26846064814814807</v>
      </c>
      <c r="UM282" s="6">
        <v>0.68978009259259254</v>
      </c>
      <c r="UN282" s="6">
        <v>0.8424652777777778</v>
      </c>
      <c r="UO282" s="7">
        <v>0.84174768518518517</v>
      </c>
      <c r="UP282" s="6">
        <v>1.564756944444444</v>
      </c>
      <c r="UQ282" s="6">
        <v>1.4160532407407409</v>
      </c>
      <c r="UR282" s="6">
        <v>1.4215162037037039</v>
      </c>
      <c r="US282" s="6">
        <v>1.4057175925925931</v>
      </c>
      <c r="UT282" s="7">
        <v>1.081886574074074</v>
      </c>
      <c r="UU282" s="6">
        <v>1.4943981481481481</v>
      </c>
      <c r="UV282" s="6">
        <v>0.61350694444444442</v>
      </c>
      <c r="UW282" s="6">
        <v>0.7923958333333333</v>
      </c>
      <c r="UX282" s="6">
        <v>1.480266203703704</v>
      </c>
      <c r="UY282" s="7">
        <v>0.51818287037037036</v>
      </c>
      <c r="UZ282" s="6">
        <v>0.35031250000000003</v>
      </c>
      <c r="VA282" s="6">
        <v>1.1177314814814809</v>
      </c>
      <c r="VB282" s="6">
        <v>1.116516203703704</v>
      </c>
      <c r="VC282" s="6">
        <v>1.1156828703703701</v>
      </c>
      <c r="VD282" s="7">
        <v>1.1132754629629631</v>
      </c>
      <c r="VE282" s="6">
        <v>0.9115509259259259</v>
      </c>
      <c r="VF282" s="6">
        <v>1.4053009259259259</v>
      </c>
      <c r="VG282" s="6">
        <v>1.1046527777777779</v>
      </c>
      <c r="VH282" s="6">
        <v>0.83224537037037039</v>
      </c>
      <c r="VI282" s="7">
        <v>6.3472222222222222E-2</v>
      </c>
      <c r="VJ282" s="6">
        <v>0.69362268518518522</v>
      </c>
      <c r="VK282" s="6">
        <v>0.73023148148148154</v>
      </c>
      <c r="VL282" s="6">
        <v>0.93146990740740743</v>
      </c>
      <c r="VM282" s="6">
        <v>0.31483796296296301</v>
      </c>
      <c r="VN282" s="7">
        <v>0.76488425925925929</v>
      </c>
      <c r="VO282" s="6">
        <v>8.206018518518518E-2</v>
      </c>
      <c r="VP282" s="6">
        <v>8.4120370370370373E-2</v>
      </c>
      <c r="VQ282" s="6">
        <v>0.93342592592592588</v>
      </c>
      <c r="VR282" s="6">
        <v>0.78535879629629635</v>
      </c>
      <c r="VS282" s="7">
        <v>6.626157407407407E-2</v>
      </c>
      <c r="VT282" s="6">
        <v>1.4456597222222221</v>
      </c>
      <c r="VU282" s="6">
        <v>1.2545833333333329</v>
      </c>
      <c r="VV282" s="6">
        <v>1.0818171296296299</v>
      </c>
      <c r="VW282" s="6">
        <v>1.448206018518519</v>
      </c>
      <c r="VX282" s="7">
        <v>0.35495370370370372</v>
      </c>
      <c r="VY282" s="6">
        <v>1.071724537037037</v>
      </c>
      <c r="VZ282" s="6">
        <v>1.0093749999999999</v>
      </c>
      <c r="WA282" s="6">
        <v>0.51657407407407407</v>
      </c>
      <c r="WB282" s="6">
        <v>4.355324074074074E-2</v>
      </c>
      <c r="WC282" s="7">
        <v>0.67568287037037034</v>
      </c>
      <c r="WD282" s="6">
        <v>0.38534722222222217</v>
      </c>
      <c r="WE282" s="6">
        <v>1.0785069444444439</v>
      </c>
      <c r="WF282" s="6">
        <v>1.5706134259259259</v>
      </c>
      <c r="WG282" s="6">
        <v>0.99107638888888894</v>
      </c>
      <c r="WH282" s="7">
        <v>8.1944444444444452E-3</v>
      </c>
      <c r="WI282" s="6">
        <v>1.547476851851852</v>
      </c>
      <c r="WJ282" s="6">
        <v>0.68084490740740744</v>
      </c>
      <c r="WK282" s="6">
        <v>1.4949305555555561</v>
      </c>
      <c r="WL282" s="6">
        <v>1.440509259259259</v>
      </c>
      <c r="WM282" s="7">
        <v>1.486331018518519</v>
      </c>
      <c r="WN282" s="6">
        <v>0.84637731481481482</v>
      </c>
      <c r="WO282" s="6">
        <v>1.4509837962962959</v>
      </c>
      <c r="WP282" s="6">
        <v>1.4475</v>
      </c>
      <c r="WQ282" s="6">
        <v>1.4450000000000001</v>
      </c>
      <c r="WR282" s="7">
        <v>1.141631944444444</v>
      </c>
      <c r="WS282" s="6">
        <v>6.9351851851851845E-2</v>
      </c>
      <c r="WT282" s="6">
        <v>1.321990740740741</v>
      </c>
      <c r="WU282" s="6">
        <v>1.551400462962963</v>
      </c>
      <c r="WV282" s="6">
        <v>1.330243055555556</v>
      </c>
      <c r="WW282" s="7">
        <v>1.0591898148148149</v>
      </c>
      <c r="WX282" s="6">
        <v>1.3242824074074071</v>
      </c>
      <c r="WY282" s="6">
        <v>1.052939814814815</v>
      </c>
      <c r="WZ282" s="6">
        <v>0.78196759259259263</v>
      </c>
      <c r="XA282" s="6">
        <v>1.4458564814814809</v>
      </c>
      <c r="XB282" s="7">
        <v>1.2450115740740739</v>
      </c>
      <c r="XC282" s="6">
        <v>1.5087731481481479</v>
      </c>
      <c r="XD282" s="6">
        <v>1.2141319444444441</v>
      </c>
      <c r="XE282" s="6">
        <v>0.24431712962962959</v>
      </c>
      <c r="XF282" s="6">
        <v>0.82006944444444441</v>
      </c>
      <c r="XG282" s="7">
        <v>1.410543981481482</v>
      </c>
      <c r="XH282" s="6">
        <v>1.054456018518519</v>
      </c>
      <c r="XI282" s="6">
        <v>1.3199537037037039</v>
      </c>
      <c r="XJ282" s="6">
        <v>0.67366898148148147</v>
      </c>
      <c r="XK282" s="6">
        <v>1.461203703703704</v>
      </c>
      <c r="XL282" s="7">
        <v>7.8263888888888883E-2</v>
      </c>
      <c r="XM282" s="6">
        <v>1.4628356481481479</v>
      </c>
      <c r="XN282" s="6">
        <v>0.38707175925925918</v>
      </c>
      <c r="XO282" s="6">
        <v>1.1833449074074069</v>
      </c>
      <c r="XP282" s="6">
        <v>1.002025462962963</v>
      </c>
      <c r="XQ282" s="7">
        <v>1.0661921296296299</v>
      </c>
      <c r="XR282" s="6">
        <v>1.0739004629629629</v>
      </c>
      <c r="XS282" s="6">
        <v>0.35790509259259262</v>
      </c>
      <c r="XT282" s="6">
        <v>1.1926620370370371</v>
      </c>
      <c r="XU282" s="6">
        <v>3.4791666666666672E-2</v>
      </c>
      <c r="XV282" s="7">
        <v>0.60388888888888892</v>
      </c>
      <c r="XW282" s="6">
        <v>0.5481597222222222</v>
      </c>
      <c r="XX282" s="6">
        <v>0.78831018518518514</v>
      </c>
      <c r="XY282" s="6">
        <v>1.0209490740740741</v>
      </c>
      <c r="XZ282" s="6">
        <v>0.9045023148148148</v>
      </c>
      <c r="YA282" s="7">
        <v>1.031319444444444</v>
      </c>
      <c r="YB282" s="6">
        <v>7.1643518518518523E-2</v>
      </c>
      <c r="YC282" s="6">
        <v>6.9224537037037043E-2</v>
      </c>
      <c r="YD282" s="6">
        <v>0.4939351851851852</v>
      </c>
      <c r="YE282" s="6">
        <v>1.0653009259259261</v>
      </c>
      <c r="YF282" s="7">
        <v>1.24681712962963</v>
      </c>
      <c r="YG282" s="6">
        <v>1.160856481481481</v>
      </c>
      <c r="YH282" s="6">
        <v>1.0247453703703699</v>
      </c>
      <c r="YI282" s="6">
        <v>0.97266203703703702</v>
      </c>
      <c r="YJ282" s="6">
        <v>0.12270833333333329</v>
      </c>
      <c r="YK282" s="7">
        <v>1.4508217592592589</v>
      </c>
      <c r="YL282" s="6">
        <v>1.079282407407407</v>
      </c>
      <c r="YM282" s="6">
        <v>1.3032986111111109</v>
      </c>
      <c r="YN282" s="6">
        <v>1.3598495370370369</v>
      </c>
      <c r="YO282" s="6">
        <v>1.227233796296296</v>
      </c>
      <c r="YP282" s="7">
        <v>9.0092592592592599E-2</v>
      </c>
      <c r="YQ282" s="6">
        <v>1.2540625000000001</v>
      </c>
      <c r="YR282" s="6">
        <v>9.2314814814814808E-2</v>
      </c>
      <c r="YS282" s="6">
        <v>0.10836805555555561</v>
      </c>
      <c r="YT282" s="6">
        <v>0.36178240740740741</v>
      </c>
      <c r="YU282" s="7">
        <v>0.23947916666666669</v>
      </c>
      <c r="YV282" s="6">
        <v>8.217592592592593E-2</v>
      </c>
      <c r="YW282" s="6">
        <v>1.4454976851851851</v>
      </c>
      <c r="YX282" s="6">
        <v>0.68082175925925925</v>
      </c>
      <c r="YY282" s="6">
        <v>1.18287037037037</v>
      </c>
      <c r="YZ282" s="7">
        <v>1.439571759259259</v>
      </c>
      <c r="ZA282" s="6">
        <v>0.73040509259259256</v>
      </c>
      <c r="ZB282" s="6">
        <v>9.087962962962963E-2</v>
      </c>
      <c r="ZC282" s="6">
        <v>0.77641203703703698</v>
      </c>
      <c r="ZD282" s="6">
        <v>1.4434953703703699</v>
      </c>
      <c r="ZE282" s="7">
        <v>1.442638888888889</v>
      </c>
      <c r="ZF282" s="6">
        <v>1.52337962962963</v>
      </c>
      <c r="ZG282" s="6">
        <v>1.567210648148148</v>
      </c>
      <c r="ZI282" s="6">
        <v>0.73081018518518515</v>
      </c>
      <c r="ZJ282" s="7">
        <v>1.4022916666666669</v>
      </c>
      <c r="ZK282" s="6">
        <v>0.97270833333333329</v>
      </c>
      <c r="ZL282" s="6">
        <v>0.25385416666666671</v>
      </c>
      <c r="ZM282" s="6">
        <v>1.052256944444445</v>
      </c>
      <c r="ZN282" s="6">
        <v>5.4363425925925933E-2</v>
      </c>
      <c r="ZO282" s="7">
        <v>1.4405787037037041</v>
      </c>
      <c r="ZP282" s="6">
        <v>0.39581018518518518</v>
      </c>
      <c r="ZQ282" s="6">
        <v>0.72812500000000002</v>
      </c>
      <c r="ZR282" s="6">
        <v>0.82524305555555555</v>
      </c>
      <c r="ZS282" s="6">
        <v>1.4088078703703699</v>
      </c>
      <c r="ZT282" s="7">
        <v>0.25600694444444438</v>
      </c>
      <c r="ZU282" s="6">
        <v>7.9594907407407406E-2</v>
      </c>
      <c r="ZV282" s="6">
        <v>1.2428703703703701</v>
      </c>
      <c r="ZW282" s="6">
        <v>1.2609606481481479</v>
      </c>
      <c r="ZX282" s="6">
        <v>1.4407407407407411</v>
      </c>
      <c r="ZY282" s="7">
        <v>0.36098379629629629</v>
      </c>
      <c r="ZZ282" s="6">
        <v>1.220949074074074</v>
      </c>
      <c r="AAA282" s="6">
        <v>6.9386574074074073E-2</v>
      </c>
      <c r="AAB282" s="6">
        <v>1.4446874999999999</v>
      </c>
      <c r="AAC282" s="6">
        <v>0.69916666666666671</v>
      </c>
      <c r="AAD282" s="7">
        <v>1.3962268518518519</v>
      </c>
      <c r="AAE282" s="6">
        <v>0.34515046296296298</v>
      </c>
      <c r="AAF282" s="6">
        <v>1.1077430555555561</v>
      </c>
      <c r="AAG282" s="6">
        <v>0.60542824074074075</v>
      </c>
      <c r="AAH282" s="6">
        <v>1.266226851851852</v>
      </c>
      <c r="AAI282" s="7">
        <v>7.0324074074074081E-2</v>
      </c>
      <c r="AAJ282" s="6">
        <v>1.390636574074074</v>
      </c>
      <c r="AAK282" s="6">
        <v>1.2009375</v>
      </c>
      <c r="AAL282" s="6">
        <v>0.77597222222222217</v>
      </c>
      <c r="AAM282" s="6">
        <v>1.3288541666666669</v>
      </c>
      <c r="AAN282" s="7">
        <v>1.2539120370370369</v>
      </c>
      <c r="AAO282" s="6">
        <v>1.333171296296296</v>
      </c>
      <c r="AAP282" s="6">
        <v>1.150381944444445</v>
      </c>
      <c r="AAQ282" s="6">
        <v>0.20381944444444439</v>
      </c>
      <c r="AAR282" s="6">
        <v>0.81703703703703701</v>
      </c>
      <c r="AAS282" s="7">
        <v>1.6308333333333329</v>
      </c>
      <c r="AAT282" s="6">
        <v>1.3244791666666671</v>
      </c>
      <c r="AAU282" s="6">
        <v>1.32599537037037</v>
      </c>
      <c r="AAV282" s="6">
        <v>1.7465277777777781E-2</v>
      </c>
      <c r="AAW282" s="6">
        <v>1.5208449074074071</v>
      </c>
      <c r="AAX282" s="7">
        <v>0.48896990740740742</v>
      </c>
      <c r="AAY282" s="6">
        <v>0.6051157407407407</v>
      </c>
      <c r="AAZ282" s="6">
        <v>1.4520601851851851</v>
      </c>
      <c r="ABA282" s="6">
        <v>1.4480324074074069</v>
      </c>
      <c r="ABB282" s="6">
        <v>1.5507175925925929</v>
      </c>
      <c r="ABC282" s="7">
        <v>1.1170717592592589</v>
      </c>
      <c r="ABD282" s="6">
        <v>1.2797453703703701</v>
      </c>
      <c r="ABE282" s="6">
        <v>0.37574074074074082</v>
      </c>
      <c r="ABF282" s="6">
        <v>7.5949074074074072E-2</v>
      </c>
      <c r="ABG282" s="6">
        <v>6.8287037037037035E-2</v>
      </c>
      <c r="ABH282" s="7">
        <v>0.90878472222222217</v>
      </c>
      <c r="ABI282" s="6">
        <v>1.3668287037037039</v>
      </c>
      <c r="ABJ282" s="6">
        <v>0.49434027777777778</v>
      </c>
      <c r="ABK282" s="6">
        <v>1.181550925925926</v>
      </c>
      <c r="ABL282" s="6">
        <v>7.8206018518518522E-2</v>
      </c>
      <c r="ABM282" s="7">
        <v>0.93700231481481477</v>
      </c>
      <c r="ABN282" s="6">
        <v>8.5868055555555559E-2</v>
      </c>
      <c r="ABO282" s="6">
        <v>0.36303240740740739</v>
      </c>
      <c r="ABP282" s="6">
        <v>0.45534722222222218</v>
      </c>
      <c r="ABQ282" s="6">
        <v>0.93623842592592588</v>
      </c>
      <c r="ABR282" s="7">
        <v>1.3117708333333331</v>
      </c>
      <c r="ABS282" s="6">
        <v>1.5575694444444439</v>
      </c>
      <c r="ABT282" s="6">
        <v>7.4050925925925923E-2</v>
      </c>
      <c r="ABU282" s="6">
        <v>0.69393518518518515</v>
      </c>
      <c r="ABV282" s="6">
        <v>0.78207175925925931</v>
      </c>
      <c r="ABW282" s="7">
        <v>1.2716550925925929</v>
      </c>
      <c r="ABX282" s="6">
        <v>0.36863425925925919</v>
      </c>
      <c r="ABY282" s="6">
        <v>1.4514120370370369</v>
      </c>
      <c r="ABZ282" s="6">
        <v>0.5033333333333333</v>
      </c>
      <c r="ACA282" s="6">
        <v>6.8993055555555557E-2</v>
      </c>
      <c r="ACB282" s="7">
        <v>1.2662037037037039</v>
      </c>
      <c r="ACC282" s="6">
        <v>1.193738425925926</v>
      </c>
      <c r="ACD282" s="6">
        <v>1.337199074074074</v>
      </c>
      <c r="ACE282" s="6">
        <v>1.1813310185185191</v>
      </c>
      <c r="ACF282" s="6">
        <v>1.2016782407407409</v>
      </c>
      <c r="ACG282" s="7">
        <v>1.217175925925926</v>
      </c>
      <c r="ACH282" s="6">
        <v>1.084236111111111</v>
      </c>
      <c r="ACI282" s="6">
        <v>0.38348379629629631</v>
      </c>
      <c r="ACJ282" s="6">
        <v>1.3240046296296299</v>
      </c>
      <c r="ACK282" s="6">
        <v>1.285289351851852</v>
      </c>
      <c r="ACL282" s="7">
        <v>0.92145833333333338</v>
      </c>
      <c r="ACM282" s="6">
        <v>8.143518518518518E-2</v>
      </c>
      <c r="ACN282" s="6">
        <v>0.38233796296296302</v>
      </c>
      <c r="ACO282" s="6">
        <v>1.193634259259259</v>
      </c>
      <c r="ACP282" s="6">
        <v>1.0521875000000001</v>
      </c>
      <c r="ACQ282" s="7">
        <v>0.55342592592592588</v>
      </c>
      <c r="ACR282" s="6">
        <v>0.72916666666666663</v>
      </c>
      <c r="ACS282" s="6">
        <v>7.525462962962963E-2</v>
      </c>
      <c r="ACT282" s="6">
        <v>0.6966782407407407</v>
      </c>
      <c r="ACU282" s="6">
        <v>1.1902199074074069</v>
      </c>
      <c r="ACV282" s="7">
        <v>0.37381944444444443</v>
      </c>
      <c r="ACW282" s="6">
        <v>1.2058680555555561</v>
      </c>
      <c r="ACX282" s="6">
        <v>0.99321759259259257</v>
      </c>
      <c r="ACY282" s="6">
        <v>1.194212962962963</v>
      </c>
      <c r="ACZ282" s="6">
        <v>1.077627314814815</v>
      </c>
      <c r="ADA282" s="7">
        <v>0.32907407407407407</v>
      </c>
      <c r="ADB282" s="6">
        <v>1.0504398148148151</v>
      </c>
      <c r="ADC282" s="6">
        <v>1.1187268518518521</v>
      </c>
      <c r="ADD282" s="6">
        <v>0.99785879629629626</v>
      </c>
      <c r="ADE282" s="6">
        <v>0.7767708333333333</v>
      </c>
      <c r="ADF282" s="7">
        <v>0.93612268518518515</v>
      </c>
      <c r="ADG282" s="6">
        <v>0.3200810185185185</v>
      </c>
      <c r="ADH282" s="6">
        <v>0.52140046296296294</v>
      </c>
      <c r="ADI282" s="6">
        <v>0.93358796296296298</v>
      </c>
      <c r="ADJ282" s="6">
        <v>0.65263888888888888</v>
      </c>
      <c r="ADK282" s="7">
        <v>0.66819444444444442</v>
      </c>
      <c r="ADL282" s="6">
        <v>7.633101851851852E-2</v>
      </c>
      <c r="ADM282" s="6">
        <v>5.1342592592592592E-2</v>
      </c>
      <c r="ADN282" s="6">
        <v>7.1527777777777779E-3</v>
      </c>
      <c r="ADO282" s="6">
        <v>0.37049768518518522</v>
      </c>
      <c r="ADP282" s="7">
        <v>6.6967592592592592E-2</v>
      </c>
      <c r="ADQ282" s="6">
        <v>0.34424768518518523</v>
      </c>
      <c r="ADR282" s="6">
        <v>0.35562500000000002</v>
      </c>
      <c r="ADS282" s="6">
        <v>0.23626157407407411</v>
      </c>
      <c r="ADT282" s="6">
        <v>2.2905092592592591E-2</v>
      </c>
      <c r="ADU282" s="7">
        <v>0.69668981481481485</v>
      </c>
      <c r="ADV282" s="6">
        <v>0.36828703703703702</v>
      </c>
      <c r="ADW282" s="6">
        <v>0.3787962962962963</v>
      </c>
      <c r="ADX282" s="6">
        <v>0.35053240740740738</v>
      </c>
      <c r="ADY282" s="6">
        <v>0.27791666666666659</v>
      </c>
      <c r="ADZ282" s="7">
        <v>0.51253472222222218</v>
      </c>
      <c r="AEA282" s="6">
        <v>1.04337962962963</v>
      </c>
      <c r="AEB282" s="6">
        <v>1.260486111111111</v>
      </c>
      <c r="AEC282" s="6">
        <v>6.9641203703703705E-2</v>
      </c>
      <c r="AED282" s="6">
        <v>0.15111111111111111</v>
      </c>
      <c r="AEE282" s="7">
        <v>0.34921296296296289</v>
      </c>
      <c r="AEF282" s="6">
        <v>0.10988425925925931</v>
      </c>
      <c r="AEG282" s="6">
        <v>0.34771990740740738</v>
      </c>
      <c r="AEH282" s="6">
        <v>0.53296296296296297</v>
      </c>
      <c r="AEI282" s="6">
        <v>0.21160879629629631</v>
      </c>
      <c r="AEJ282" s="7">
        <v>8.7129629629629626E-2</v>
      </c>
      <c r="AEK282" s="6">
        <v>0.4079861111111111</v>
      </c>
      <c r="AEL282" s="6">
        <v>3.657407407407407E-3</v>
      </c>
      <c r="AEM282" s="6">
        <v>1.29931712962963</v>
      </c>
      <c r="AEN282" s="6">
        <v>1.1835416666666669</v>
      </c>
      <c r="AEO282" s="7">
        <v>1.081134259259259</v>
      </c>
      <c r="AEP282" s="6">
        <v>1.433217592592593</v>
      </c>
      <c r="AEQ282" s="6">
        <v>0.26746527777777779</v>
      </c>
      <c r="AER282" s="6">
        <v>1.378368055555556</v>
      </c>
      <c r="AES282" s="6">
        <v>0.93555555555555558</v>
      </c>
      <c r="AET282" s="7">
        <v>1.0292013888888889</v>
      </c>
      <c r="AEU282" s="6">
        <v>1.1346180555555561</v>
      </c>
      <c r="AEV282" s="6">
        <v>1.4520486111111111</v>
      </c>
      <c r="AEW282" s="6">
        <v>1.2065277777777781</v>
      </c>
      <c r="AEX282" s="6">
        <v>0.94590277777777776</v>
      </c>
      <c r="AEY282" s="7">
        <v>0.74876157407407407</v>
      </c>
      <c r="AEZ282" s="6">
        <v>1.324027777777778</v>
      </c>
      <c r="AFA282" s="6">
        <v>0.10949074074074069</v>
      </c>
      <c r="AFB282" s="6">
        <v>1.0982638888888889</v>
      </c>
      <c r="AFC282" s="6">
        <v>1.1106712962962959</v>
      </c>
      <c r="AFD282" s="7">
        <v>1.0795833333333329</v>
      </c>
      <c r="AFE282" s="6">
        <v>1.0388541666666671</v>
      </c>
      <c r="AFF282" s="6">
        <v>1.0007870370370371</v>
      </c>
      <c r="AFG282" s="6">
        <v>1.557546296296296</v>
      </c>
      <c r="AFH282" s="6">
        <v>1.1021990740740739</v>
      </c>
      <c r="AFI282" s="7">
        <v>8.2303240740740746E-2</v>
      </c>
      <c r="AFJ282" s="6">
        <v>0.93462962962962959</v>
      </c>
      <c r="AFK282" s="6">
        <v>0.5115277777777778</v>
      </c>
      <c r="AFL282" s="6">
        <v>1.565833333333333</v>
      </c>
      <c r="AFM282" s="6">
        <v>0.37435185185185182</v>
      </c>
      <c r="AFN282" s="7">
        <v>1.316481481481482</v>
      </c>
      <c r="AFO282" s="6">
        <v>1.4293287037037039</v>
      </c>
      <c r="AFP282" s="6">
        <v>8.0590277777777775E-2</v>
      </c>
      <c r="AFQ282" s="6">
        <v>0.86668981481481477</v>
      </c>
      <c r="AFR282" s="6">
        <v>1.186400462962963</v>
      </c>
      <c r="AFS282" s="7">
        <v>0.45481481481481478</v>
      </c>
      <c r="AFT282" s="6">
        <v>0.84040509259259255</v>
      </c>
      <c r="AFU282" s="6">
        <v>0.83187500000000003</v>
      </c>
      <c r="AFV282" s="6">
        <v>0.72425925925925927</v>
      </c>
      <c r="AFW282" s="6">
        <v>1.2370949074074069</v>
      </c>
      <c r="AFX282" s="7">
        <v>0.24284722222222219</v>
      </c>
      <c r="AFY282" s="6">
        <v>0.91341435185185182</v>
      </c>
      <c r="AFZ282" s="6">
        <v>0.97196759259259258</v>
      </c>
      <c r="AGA282" s="6">
        <v>1.5101273148148151</v>
      </c>
      <c r="AGB282" s="6">
        <v>1.021909722222222</v>
      </c>
      <c r="AGC282" s="7">
        <v>0.72601851851851851</v>
      </c>
      <c r="AGD282" s="6">
        <v>1.1138657407407411</v>
      </c>
      <c r="AGE282" s="6">
        <v>0.98038194444444449</v>
      </c>
      <c r="AGF282" s="6">
        <v>1.2672337962962961</v>
      </c>
      <c r="AGG282" s="6">
        <v>1.4557870370370369</v>
      </c>
      <c r="AGH282" s="7">
        <v>1.4476273148148151</v>
      </c>
      <c r="AGI282" s="6">
        <v>1.198645833333333</v>
      </c>
      <c r="AGJ282" s="6">
        <v>0.8345717592592593</v>
      </c>
      <c r="AGK282" s="6">
        <v>0.33810185185185188</v>
      </c>
      <c r="AGL282" s="6">
        <v>1.050092592592593</v>
      </c>
      <c r="AGM282" s="7">
        <v>1.475856481481481</v>
      </c>
      <c r="AGN282" s="6">
        <v>1.3171875</v>
      </c>
      <c r="AGO282" s="6">
        <v>0.73189814814814813</v>
      </c>
      <c r="AGP282" s="6">
        <v>1.2327199074074069</v>
      </c>
      <c r="AGQ282" s="6">
        <v>1.447893518518518</v>
      </c>
      <c r="AGR282" s="7">
        <v>0.35346064814814809</v>
      </c>
      <c r="AGS282" s="6">
        <v>1.4023495370370369</v>
      </c>
      <c r="AGT282" s="6">
        <v>0.24831018518518519</v>
      </c>
      <c r="AGU282" s="6">
        <v>0.25519675925925928</v>
      </c>
      <c r="AGV282" s="6">
        <v>1.3743634259259261</v>
      </c>
      <c r="AGW282" s="7">
        <v>0.92800925925925926</v>
      </c>
      <c r="AGX282" s="6">
        <v>1.0728587962962961</v>
      </c>
      <c r="AGY282" s="6">
        <v>1.396180555555556</v>
      </c>
      <c r="AGZ282" s="6">
        <v>1.4179629629629631</v>
      </c>
      <c r="AHA282" s="6">
        <v>1.257372685185185</v>
      </c>
      <c r="AHB282" s="7">
        <v>1.539282407407407</v>
      </c>
      <c r="AHC282" s="6">
        <v>1.1712384259259261</v>
      </c>
      <c r="AHD282" s="6">
        <v>0.5173726851851852</v>
      </c>
      <c r="AHE282" s="6">
        <v>3.8391203703703712E-2</v>
      </c>
      <c r="AHF282" s="6">
        <v>0.26501157407407411</v>
      </c>
      <c r="AHG282" s="7">
        <v>0.26342592592592601</v>
      </c>
      <c r="AHH282" s="6">
        <v>0.72923611111111108</v>
      </c>
      <c r="AHI282" s="6">
        <v>1.026481481481482</v>
      </c>
      <c r="AHJ282" s="6">
        <v>0.73827546296296298</v>
      </c>
      <c r="AHK282" s="6">
        <v>1.4459953703703701</v>
      </c>
      <c r="AHL282" s="7">
        <v>1.425393518518518</v>
      </c>
      <c r="AHM282" s="6">
        <v>1.212858796296296</v>
      </c>
      <c r="AHN282" s="6">
        <v>0.7263425925925926</v>
      </c>
      <c r="AHO282" s="6">
        <v>0.67518518518518522</v>
      </c>
      <c r="AHP282" s="6">
        <v>0.1134837962962963</v>
      </c>
      <c r="AHQ282" s="7">
        <v>0.80885416666666665</v>
      </c>
      <c r="AHR282" s="6">
        <v>1.062083333333333</v>
      </c>
      <c r="AHS282" s="6">
        <v>1.281145833333333</v>
      </c>
      <c r="AHT282" s="6">
        <v>1.1338888888888889</v>
      </c>
      <c r="AHU282" s="6">
        <v>1.445150462962963</v>
      </c>
      <c r="AHV282" s="7">
        <v>0.99481481481481482</v>
      </c>
      <c r="AHW282" s="6">
        <v>8.5949074074074081E-2</v>
      </c>
      <c r="AHX282" s="6">
        <v>1.2490277777777781</v>
      </c>
      <c r="AHY282" s="6">
        <v>1.349155092592593</v>
      </c>
      <c r="AHZ282" s="6">
        <v>0.32881944444444439</v>
      </c>
      <c r="AIA282" s="7">
        <v>1.425381944444444</v>
      </c>
      <c r="AIB282" s="6">
        <v>1.196805555555555</v>
      </c>
      <c r="AIC282" s="6">
        <v>1.4471875000000001</v>
      </c>
      <c r="AID282" s="6">
        <v>0.28653935185185192</v>
      </c>
      <c r="AIE282" s="6">
        <v>0.21618055555555549</v>
      </c>
      <c r="AIF282" s="7">
        <v>0.85269675925925925</v>
      </c>
      <c r="AIG282" s="6">
        <v>0.30414351851851851</v>
      </c>
      <c r="AIH282" s="6">
        <v>0.89447916666666671</v>
      </c>
      <c r="AII282" s="6">
        <v>7.0115740740740742E-2</v>
      </c>
      <c r="AIJ282" s="6">
        <v>0.57657407407407413</v>
      </c>
      <c r="AIK282" s="7">
        <v>0.73120370370370369</v>
      </c>
      <c r="AIL282" s="6">
        <v>1.446481481481481</v>
      </c>
      <c r="AIM282" s="6">
        <v>0.36097222222222219</v>
      </c>
      <c r="AIN282" s="6">
        <v>1.444537037037037</v>
      </c>
      <c r="AIO282" s="6">
        <v>7.3715277777777782E-2</v>
      </c>
      <c r="AIP282" s="7">
        <v>1.3894097222222219</v>
      </c>
      <c r="AIQ282" s="6">
        <v>0.38978009259259261</v>
      </c>
      <c r="AIR282" s="6">
        <v>1.0893981481481481</v>
      </c>
      <c r="AIS282" s="6">
        <v>0.1121412037037037</v>
      </c>
      <c r="AIT282" s="6">
        <v>0.3757523148148148</v>
      </c>
      <c r="AIU282" s="7">
        <v>0.82394675925925931</v>
      </c>
      <c r="AIV282" s="6">
        <v>0.1292939814814815</v>
      </c>
      <c r="AIW282" s="6">
        <v>0.75011574074074072</v>
      </c>
      <c r="AIX282" s="6">
        <v>0.10249999999999999</v>
      </c>
      <c r="AIY282" s="6">
        <v>1.4271296296296301</v>
      </c>
      <c r="AIZ282" s="7">
        <v>1.3267245370370371</v>
      </c>
      <c r="AJA282" s="6">
        <v>0.2201967592592593</v>
      </c>
      <c r="AJB282" s="6">
        <v>2.8657407407407409E-2</v>
      </c>
      <c r="AJC282" s="6">
        <v>0.71444444444444444</v>
      </c>
      <c r="AJD282" s="6">
        <v>1.4491203703703699</v>
      </c>
      <c r="AJE282" s="7">
        <v>1.337858796296296</v>
      </c>
      <c r="AJF282" s="6">
        <v>0.35903935185185187</v>
      </c>
      <c r="AJG282" s="6">
        <v>1.5506712962962961</v>
      </c>
      <c r="AJH282" s="6">
        <v>1.0765856481481479</v>
      </c>
      <c r="AJI282" s="6">
        <v>1.192303240740741</v>
      </c>
      <c r="AJJ282" s="7">
        <v>1.5237268518518521</v>
      </c>
      <c r="AJK282" s="6">
        <v>1.443796296296296</v>
      </c>
      <c r="AJL282" s="6">
        <v>1.318981481481482</v>
      </c>
      <c r="AJM282" s="6">
        <v>1.4856018518518519</v>
      </c>
      <c r="AJN282" s="6">
        <v>1.194976851851852</v>
      </c>
      <c r="AJO282" s="7">
        <v>1.1980439814814809</v>
      </c>
      <c r="AJP282" s="6">
        <v>0.33276620370370369</v>
      </c>
      <c r="AJQ282" s="6">
        <v>1.0962962962962961</v>
      </c>
      <c r="AJR282" s="6">
        <v>1.1090856481481479</v>
      </c>
      <c r="AJS282" s="6">
        <v>1.115266203703704</v>
      </c>
      <c r="AJT282" s="7">
        <v>1.444918981481482</v>
      </c>
      <c r="AJU282" s="6">
        <v>1.3706018518518519</v>
      </c>
      <c r="AJV282" s="6">
        <v>1.4385763888888889</v>
      </c>
      <c r="AJW282" s="6">
        <v>1.114340277777778</v>
      </c>
      <c r="AJX282" s="6">
        <v>1.19193287037037</v>
      </c>
      <c r="AJY282" s="7">
        <v>1.1144675925925931</v>
      </c>
      <c r="AJZ282" s="6">
        <v>7.8182870370370375E-2</v>
      </c>
      <c r="AKA282" s="6">
        <v>1.124074074074074</v>
      </c>
      <c r="AKB282" s="6">
        <v>0.89546296296296302</v>
      </c>
      <c r="AKC282" s="6">
        <v>1.50005787037037</v>
      </c>
      <c r="AKD282" s="7">
        <v>1.4863773148148149</v>
      </c>
      <c r="AKE282" s="6">
        <v>0.51459490740740743</v>
      </c>
      <c r="AKF282" s="6">
        <v>1.0679861111111111</v>
      </c>
      <c r="AKG282" s="6">
        <v>1.2140162037037041</v>
      </c>
      <c r="AKH282" s="6">
        <v>1.445219907407407</v>
      </c>
      <c r="AKI282" s="7">
        <v>1.44724537037037</v>
      </c>
      <c r="AKJ282" s="6">
        <v>1.364583333333333</v>
      </c>
      <c r="AKK282" s="6">
        <v>0.3737037037037037</v>
      </c>
      <c r="AKL282" s="6">
        <v>0.5239583333333333</v>
      </c>
      <c r="AKM282" s="6">
        <v>1.174560185185185</v>
      </c>
      <c r="AKN282" s="7">
        <v>0.67082175925925924</v>
      </c>
      <c r="AKO282" s="6">
        <v>7.2013888888888891E-2</v>
      </c>
      <c r="AKP282" s="6">
        <v>1.409537037037037</v>
      </c>
      <c r="AKQ282" s="6">
        <v>1.55443287037037</v>
      </c>
      <c r="AKR282" s="6">
        <v>1.082731481481481</v>
      </c>
      <c r="AKS282" s="7">
        <v>1.325451388888889</v>
      </c>
      <c r="AKT282" s="6">
        <v>1.4493055555555561</v>
      </c>
      <c r="AKU282" s="6">
        <v>8.217592592592593E-2</v>
      </c>
      <c r="AKV282" s="6">
        <v>0.90175925925925926</v>
      </c>
      <c r="AKW282" s="6">
        <v>0.71011574074074069</v>
      </c>
      <c r="AKX282" s="7">
        <v>1.2814351851851851</v>
      </c>
      <c r="AKY282" s="6">
        <v>1.4035416666666669</v>
      </c>
      <c r="AKZ282" s="6">
        <v>1.281909722222222</v>
      </c>
      <c r="ALA282" s="6">
        <v>1.2017361111111109</v>
      </c>
      <c r="ALB282" s="6">
        <v>1.124513888888889</v>
      </c>
      <c r="ALC282" s="7">
        <v>0.38950231481481479</v>
      </c>
      <c r="ALD282" s="6">
        <v>1.5217824074074069</v>
      </c>
      <c r="ALE282" s="6">
        <v>0.70295138888888886</v>
      </c>
      <c r="ALF282" s="6">
        <v>1.1426620370370371</v>
      </c>
      <c r="ALG282" s="6">
        <v>0.8311574074074074</v>
      </c>
      <c r="ALH282" s="7">
        <v>1.446226851851852</v>
      </c>
      <c r="ALI282" s="6">
        <v>6.9479166666666661E-2</v>
      </c>
      <c r="ALJ282" s="6">
        <v>1.226469907407407</v>
      </c>
      <c r="ALK282" s="6">
        <v>0.40784722222222219</v>
      </c>
      <c r="ALL282" s="6">
        <v>8.1793981481481481E-2</v>
      </c>
      <c r="ALM282" s="7">
        <v>0.1172222222222222</v>
      </c>
    </row>
    <row r="283" spans="1:1001" x14ac:dyDescent="0.45">
      <c r="A283" s="1" t="s">
        <v>282</v>
      </c>
      <c r="B283" s="6">
        <v>0.67478009259259264</v>
      </c>
      <c r="C283" s="6">
        <v>0.25041666666666668</v>
      </c>
      <c r="D283" s="6">
        <v>1.2394675925925931</v>
      </c>
      <c r="E283" s="6">
        <v>1.291851851851852</v>
      </c>
      <c r="F283" s="7">
        <v>0.28332175925925918</v>
      </c>
      <c r="G283" s="6">
        <v>1.477546296296296</v>
      </c>
      <c r="H283" s="6">
        <v>1.069108796296296</v>
      </c>
      <c r="I283" s="6">
        <v>0.68671296296296291</v>
      </c>
      <c r="J283" s="6">
        <v>0.51791666666666669</v>
      </c>
      <c r="K283" s="7">
        <v>1.3523032407407409</v>
      </c>
      <c r="L283" s="6">
        <v>0.79596064814814815</v>
      </c>
      <c r="M283" s="6">
        <v>0.23907407407407411</v>
      </c>
      <c r="N283" s="6">
        <v>7.6041666666666671E-3</v>
      </c>
      <c r="O283" s="6">
        <v>0.76633101851851848</v>
      </c>
      <c r="P283" s="7">
        <v>2.015046296296296E-2</v>
      </c>
      <c r="Q283" s="6">
        <v>1.4498148148148149</v>
      </c>
      <c r="R283" s="6">
        <v>0.73679398148148145</v>
      </c>
      <c r="S283" s="6">
        <v>1.4271296296296301</v>
      </c>
      <c r="T283" s="6">
        <v>0.74203703703703705</v>
      </c>
      <c r="U283" s="7">
        <v>1.090243055555556</v>
      </c>
      <c r="V283" s="6">
        <v>0.71910879629629632</v>
      </c>
      <c r="W283" s="6">
        <v>1.0896643518518521</v>
      </c>
      <c r="X283" s="6">
        <v>1.357800925925926</v>
      </c>
      <c r="Y283" s="6">
        <v>1.428240740740741E-2</v>
      </c>
      <c r="Z283" s="7">
        <v>2.349039351851852</v>
      </c>
      <c r="AA283" s="6">
        <v>1.1015393518518519</v>
      </c>
      <c r="AB283" s="6">
        <v>1.079143518518519</v>
      </c>
      <c r="AC283" s="6">
        <v>1.201597222222222</v>
      </c>
      <c r="AD283" s="6">
        <v>0.30386574074074069</v>
      </c>
      <c r="AE283" s="7">
        <v>0.28236111111111112</v>
      </c>
      <c r="AF283" s="6">
        <v>1.307476851851852</v>
      </c>
      <c r="AG283" s="6">
        <v>1.283599537037037</v>
      </c>
      <c r="AH283" s="6">
        <v>5.3194444444444447E-2</v>
      </c>
      <c r="AI283" s="6">
        <v>1.075289351851852</v>
      </c>
      <c r="AJ283" s="7">
        <v>1.2015740740740739</v>
      </c>
      <c r="AK283" s="6">
        <v>8.7615740740740744E-3</v>
      </c>
      <c r="AL283" s="6">
        <v>0.30054398148148148</v>
      </c>
      <c r="AM283" s="6">
        <v>0.71109953703703699</v>
      </c>
      <c r="AN283" s="6">
        <v>1.3504976851851851</v>
      </c>
      <c r="AO283" s="7">
        <v>1.11599537037037</v>
      </c>
      <c r="AP283" s="6">
        <v>0.61226851851851849</v>
      </c>
      <c r="AQ283" s="6">
        <v>1.1909027777777781</v>
      </c>
      <c r="AR283" s="6">
        <v>1.362592592592593</v>
      </c>
      <c r="AS283" s="6">
        <v>1.485081018518519</v>
      </c>
      <c r="AT283" s="7">
        <v>0.77077546296296295</v>
      </c>
      <c r="AU283" s="6">
        <v>1.12068287037037</v>
      </c>
      <c r="AV283" s="6">
        <v>1.0708333333333331</v>
      </c>
      <c r="AW283" s="6">
        <v>0.86425925925925928</v>
      </c>
      <c r="AX283" s="6">
        <v>1.0079629629629629</v>
      </c>
      <c r="AY283" s="7">
        <v>0.62641203703703707</v>
      </c>
      <c r="AZ283" s="6">
        <v>1.112824074074074</v>
      </c>
      <c r="BA283" s="6">
        <v>0.74962962962962965</v>
      </c>
      <c r="BB283" s="6">
        <v>0.22721064814814809</v>
      </c>
      <c r="BC283" s="6">
        <v>1.0034722222222219E-2</v>
      </c>
      <c r="BD283" s="7">
        <v>9.5069444444444443E-2</v>
      </c>
      <c r="BE283" s="6">
        <v>5.8217592592592592E-3</v>
      </c>
      <c r="BF283" s="6">
        <v>1.3828356481481481</v>
      </c>
      <c r="BG283" s="6">
        <v>1.610810185185185</v>
      </c>
      <c r="BH283" s="6">
        <v>0.90282407407407406</v>
      </c>
      <c r="BI283" s="7">
        <v>0.83494212962962966</v>
      </c>
      <c r="BJ283" s="6">
        <v>1.169189814814815</v>
      </c>
      <c r="BK283" s="6">
        <v>1.4812962962962959</v>
      </c>
      <c r="BL283" s="6">
        <v>1.483275462962963</v>
      </c>
      <c r="BM283" s="6">
        <v>0.76753472222222219</v>
      </c>
      <c r="BN283" s="7">
        <v>0.80896990740740737</v>
      </c>
      <c r="BO283" s="6">
        <v>1.1381250000000001</v>
      </c>
      <c r="BP283" s="6">
        <v>0.7375694444444445</v>
      </c>
      <c r="BQ283" s="6">
        <v>0.71303240740740736</v>
      </c>
      <c r="BR283" s="6">
        <v>1.4051967592592589</v>
      </c>
      <c r="BS283" s="7">
        <v>0.87778935185185181</v>
      </c>
      <c r="BT283" s="6">
        <v>0.98200231481481481</v>
      </c>
      <c r="BU283" s="6">
        <v>5.4861111111111109E-3</v>
      </c>
      <c r="BV283" s="6">
        <v>0.95140046296296299</v>
      </c>
      <c r="BW283" s="6">
        <v>0.64089120370370367</v>
      </c>
      <c r="BX283" s="7">
        <v>1.488981481481481</v>
      </c>
      <c r="BY283" s="6">
        <v>0.29098379629629628</v>
      </c>
      <c r="BZ283" s="6">
        <v>1.10712962962963</v>
      </c>
      <c r="CA283" s="6">
        <v>1.3567361111111109</v>
      </c>
      <c r="CB283" s="6">
        <v>1.4322337962962961</v>
      </c>
      <c r="CC283" s="7">
        <v>0.69547453703703699</v>
      </c>
      <c r="CD283" s="6">
        <v>0.94252314814814819</v>
      </c>
      <c r="CE283" s="6">
        <v>1.366481481481481</v>
      </c>
      <c r="CF283" s="6">
        <v>0.95967592592592588</v>
      </c>
      <c r="CG283" s="6">
        <v>0.80601851851851847</v>
      </c>
      <c r="CH283" s="7">
        <v>1.059224537037037</v>
      </c>
      <c r="CI283" s="6">
        <v>1.483125</v>
      </c>
      <c r="CJ283" s="6">
        <v>1.0692013888888889</v>
      </c>
      <c r="CK283" s="6">
        <v>1.08130787037037</v>
      </c>
      <c r="CL283" s="6">
        <v>1.0845601851851849</v>
      </c>
      <c r="CM283" s="7">
        <v>1.0540624999999999</v>
      </c>
      <c r="CN283" s="6">
        <v>1.4213194444444439</v>
      </c>
      <c r="CO283" s="6">
        <v>0.60641203703703705</v>
      </c>
      <c r="CP283" s="6">
        <v>1.108055555555556</v>
      </c>
      <c r="CQ283" s="6">
        <v>1.40275462962963</v>
      </c>
      <c r="CR283" s="7">
        <v>1.4912152777777781</v>
      </c>
      <c r="CS283" s="6">
        <v>0.78297453703703701</v>
      </c>
      <c r="CT283" s="6">
        <v>1.5900115740740739</v>
      </c>
      <c r="CU283" s="6">
        <v>0.62467592592592591</v>
      </c>
      <c r="CV283" s="6">
        <v>1.3669791666666671</v>
      </c>
      <c r="CW283" s="7">
        <v>1.023761574074074</v>
      </c>
      <c r="CX283" s="6">
        <v>1.410439814814815</v>
      </c>
      <c r="CY283" s="6">
        <v>1.323344907407408</v>
      </c>
      <c r="CZ283" s="6">
        <v>1.29900462962963</v>
      </c>
      <c r="DA283" s="6">
        <v>1.490324074074074</v>
      </c>
      <c r="DB283" s="7">
        <v>0.27371527777777782</v>
      </c>
      <c r="DC283" s="6">
        <v>1.4865972222222219</v>
      </c>
      <c r="DD283" s="6">
        <v>1.508229166666667</v>
      </c>
      <c r="DE283" s="6">
        <v>1.5297800925925931</v>
      </c>
      <c r="DF283" s="6">
        <v>1.583993055555555</v>
      </c>
      <c r="DG283" s="7">
        <v>0.8928356481481482</v>
      </c>
      <c r="DH283" s="6">
        <v>1.078958333333333</v>
      </c>
      <c r="DI283" s="6">
        <v>1.5877083333333331</v>
      </c>
      <c r="DJ283" s="6">
        <v>1.4888773148148149</v>
      </c>
      <c r="DK283" s="6">
        <v>1.0597453703703701</v>
      </c>
      <c r="DL283" s="7">
        <v>0.62024305555555559</v>
      </c>
      <c r="DM283" s="6">
        <v>0.86898148148148147</v>
      </c>
      <c r="DN283" s="6">
        <v>1.4889583333333329</v>
      </c>
      <c r="DO283" s="6">
        <v>0.77614583333333331</v>
      </c>
      <c r="DP283" s="6">
        <v>0.2195486111111111</v>
      </c>
      <c r="DQ283" s="7">
        <v>1.0185185185185189E-2</v>
      </c>
      <c r="DR283" s="6">
        <v>1.3464583333333331</v>
      </c>
      <c r="DS283" s="6">
        <v>1.832175925925926E-2</v>
      </c>
      <c r="DT283" s="6">
        <v>0.87510416666666668</v>
      </c>
      <c r="DU283" s="6">
        <v>1.2709722222222219</v>
      </c>
      <c r="DV283" s="7">
        <v>1.074444444444445</v>
      </c>
      <c r="DW283" s="6">
        <v>1.488680555555556</v>
      </c>
      <c r="DX283" s="6">
        <v>0.62043981481481481</v>
      </c>
      <c r="DY283" s="6">
        <v>4.1701388888888892E-2</v>
      </c>
      <c r="DZ283" s="6">
        <v>1.5928009259259259</v>
      </c>
      <c r="EA283" s="7">
        <v>1.4482175925925931</v>
      </c>
      <c r="EB283" s="6">
        <v>1.487407407407408</v>
      </c>
      <c r="EC283" s="6">
        <v>1.2109375</v>
      </c>
      <c r="ED283" s="6">
        <v>1.2245717592592591</v>
      </c>
      <c r="EE283" s="6">
        <v>1.39375</v>
      </c>
      <c r="EF283" s="7">
        <v>4.8101851851851847E-2</v>
      </c>
      <c r="EG283" s="6">
        <v>1.0942129629629631</v>
      </c>
      <c r="EH283" s="6">
        <v>0.30265046296296289</v>
      </c>
      <c r="EI283" s="6">
        <v>1.441967592592593</v>
      </c>
      <c r="EJ283" s="6">
        <v>0.72797453703703707</v>
      </c>
      <c r="EK283" s="7">
        <v>8.0092592592592594E-3</v>
      </c>
      <c r="EL283" s="6">
        <v>0.35444444444444451</v>
      </c>
      <c r="EM283" s="6">
        <v>1.311238425925926</v>
      </c>
      <c r="EN283" s="6">
        <v>0.27943287037037029</v>
      </c>
      <c r="EO283" s="6">
        <v>0.31881944444444438</v>
      </c>
      <c r="EP283" s="7">
        <v>0.72270833333333329</v>
      </c>
      <c r="EQ283" s="6">
        <v>0.63350694444444444</v>
      </c>
      <c r="ER283" s="6">
        <v>0.27737268518518521</v>
      </c>
      <c r="ES283" s="6">
        <v>0.32550925925925928</v>
      </c>
      <c r="ET283" s="6">
        <v>5.0393518518518518E-2</v>
      </c>
      <c r="EU283" s="7">
        <v>0.72020833333333334</v>
      </c>
      <c r="EV283" s="6">
        <v>0.75968749999999996</v>
      </c>
      <c r="EW283" s="6">
        <v>1.1580208333333331</v>
      </c>
      <c r="EX283" s="6">
        <v>0.62223379629629627</v>
      </c>
      <c r="EY283" s="6">
        <v>1.3320833333333331</v>
      </c>
      <c r="EZ283" s="7">
        <v>0.23633101851851851</v>
      </c>
      <c r="FA283" s="6">
        <v>6.6550925925925927E-3</v>
      </c>
      <c r="FB283" s="6">
        <v>1.0530324074074069</v>
      </c>
      <c r="FC283" s="6">
        <v>0.25670138888888888</v>
      </c>
      <c r="FD283" s="6">
        <v>1.2974189814814809</v>
      </c>
      <c r="FE283" s="7">
        <v>1.2855902777777779</v>
      </c>
      <c r="FF283" s="6">
        <v>1.1178125000000001</v>
      </c>
      <c r="FG283" s="6">
        <v>1.2618981481481479</v>
      </c>
      <c r="FH283" s="6">
        <v>1.2572569444444439</v>
      </c>
      <c r="FI283" s="6">
        <v>1.0564583333333331</v>
      </c>
      <c r="FJ283" s="7">
        <v>1.354930555555556</v>
      </c>
      <c r="FK283" s="6">
        <v>1.4483796296296301</v>
      </c>
      <c r="FL283" s="6">
        <v>1.360520833333333</v>
      </c>
      <c r="FM283" s="6">
        <v>1.0252083333333331</v>
      </c>
      <c r="FN283" s="6">
        <v>0.68452546296296302</v>
      </c>
      <c r="FO283" s="7">
        <v>1.1033449074074071</v>
      </c>
      <c r="FP283" s="6">
        <v>0.37243055555555549</v>
      </c>
      <c r="FQ283" s="6">
        <v>1.54474537037037</v>
      </c>
      <c r="FR283" s="6">
        <v>1.4375000000000001E-2</v>
      </c>
      <c r="FS283" s="6">
        <v>1.4548611111111109E-2</v>
      </c>
      <c r="FT283" s="7">
        <v>7.8090277777777772E-2</v>
      </c>
      <c r="FU283" s="6">
        <v>1.1058101851851849</v>
      </c>
      <c r="FV283" s="6">
        <v>1.1064699074074069</v>
      </c>
      <c r="FW283" s="6">
        <v>0.30383101851851851</v>
      </c>
      <c r="FX283" s="6">
        <v>1.5153125000000001</v>
      </c>
      <c r="FY283" s="7">
        <v>0.8756828703703704</v>
      </c>
      <c r="FZ283" s="6">
        <v>1.0187731481481479</v>
      </c>
      <c r="GA283" s="6">
        <v>1.297708333333333</v>
      </c>
      <c r="GB283" s="6">
        <v>1.2181712962962961</v>
      </c>
      <c r="GC283" s="6">
        <v>1.4805671296296301</v>
      </c>
      <c r="GD283" s="7">
        <v>1.238043981481481</v>
      </c>
      <c r="GE283" s="6">
        <v>0.17712962962962961</v>
      </c>
      <c r="GF283" s="6">
        <v>1.426296296296296</v>
      </c>
      <c r="GG283" s="6">
        <v>0.75994212962962959</v>
      </c>
      <c r="GH283" s="6">
        <v>0.77863425925925922</v>
      </c>
      <c r="GI283" s="7">
        <v>0.91667824074074078</v>
      </c>
      <c r="GJ283" s="6">
        <v>0.66206018518518517</v>
      </c>
      <c r="GK283" s="6">
        <v>1.9849537037037041E-2</v>
      </c>
      <c r="GL283" s="6">
        <v>1.2240856481481479</v>
      </c>
      <c r="GM283" s="6">
        <v>1.0832407407407409</v>
      </c>
      <c r="GN283" s="7">
        <v>1.3674884259259259</v>
      </c>
      <c r="GO283" s="6">
        <v>1.164918981481482</v>
      </c>
      <c r="GP283" s="6">
        <v>1.037152777777778</v>
      </c>
      <c r="GQ283" s="6">
        <v>1.058819444444445</v>
      </c>
      <c r="GR283" s="6">
        <v>0.61937500000000001</v>
      </c>
      <c r="GS283" s="7">
        <v>7.6504629629629631E-3</v>
      </c>
      <c r="GT283" s="6">
        <v>0.2887615740740741</v>
      </c>
      <c r="GU283" s="6">
        <v>1.2696990740740739</v>
      </c>
      <c r="GV283" s="6">
        <v>1.4898611111111111</v>
      </c>
      <c r="GW283" s="6">
        <v>0.75813657407407409</v>
      </c>
      <c r="GX283" s="7">
        <v>0.87299768518518517</v>
      </c>
      <c r="GY283" s="6">
        <v>1.0588541666666671</v>
      </c>
      <c r="GZ283" s="6">
        <v>1.457893518518518</v>
      </c>
      <c r="HA283" s="6">
        <v>1.4280439814814809</v>
      </c>
      <c r="HB283" s="6">
        <v>2.0347222222222221E-2</v>
      </c>
      <c r="HC283" s="7">
        <v>1.487638888888889</v>
      </c>
      <c r="HD283" s="6">
        <v>0.79625000000000001</v>
      </c>
      <c r="HE283" s="6">
        <v>0.68282407407407408</v>
      </c>
      <c r="HF283" s="6">
        <v>1.8715277777777779E-2</v>
      </c>
      <c r="HG283" s="6">
        <v>0.98</v>
      </c>
      <c r="HH283" s="7">
        <v>1.448518518518519</v>
      </c>
      <c r="HI283" s="6">
        <v>9.2245370370370363E-3</v>
      </c>
      <c r="HJ283" s="6">
        <v>1.558402777777778</v>
      </c>
      <c r="HK283" s="6">
        <v>0.27668981481481481</v>
      </c>
      <c r="HL283" s="6">
        <v>1.2379513888888889</v>
      </c>
      <c r="HM283" s="7">
        <v>9.8148148148148144E-3</v>
      </c>
      <c r="HN283" s="6">
        <v>0.76800925925925922</v>
      </c>
      <c r="HO283" s="6">
        <v>1.4876273148148149</v>
      </c>
      <c r="HP283" s="6">
        <v>1.341736111111111</v>
      </c>
      <c r="HQ283" s="6">
        <v>0.72410879629629632</v>
      </c>
      <c r="HR283" s="7">
        <v>0.29886574074074068</v>
      </c>
      <c r="HS283" s="6">
        <v>1.5021527777777779</v>
      </c>
      <c r="HT283" s="6">
        <v>1.152638888888889</v>
      </c>
      <c r="HU283" s="6">
        <v>1.4351041666666671</v>
      </c>
      <c r="HV283" s="6">
        <v>0.30788194444444439</v>
      </c>
      <c r="HW283" s="7">
        <v>1.1326620370370371</v>
      </c>
      <c r="HX283" s="6">
        <v>1.285775462962963</v>
      </c>
      <c r="HY283" s="6">
        <v>0.72329861111111116</v>
      </c>
      <c r="HZ283" s="6">
        <v>1.2111458333333329</v>
      </c>
      <c r="IA283" s="6">
        <v>1.214606481481481</v>
      </c>
      <c r="IB283" s="7">
        <v>1.054675925925926</v>
      </c>
      <c r="IC283" s="6">
        <v>1.0159722222222221</v>
      </c>
      <c r="ID283" s="6">
        <v>0.24681712962962959</v>
      </c>
      <c r="IE283" s="6">
        <v>1.4223958333333331</v>
      </c>
      <c r="IF283" s="6">
        <v>0.1178703703703704</v>
      </c>
      <c r="IG283" s="7">
        <v>1.4145370370370369</v>
      </c>
      <c r="IH283" s="6">
        <v>1.2971643518518521</v>
      </c>
      <c r="II283" s="6">
        <v>0.72945601851851849</v>
      </c>
      <c r="IJ283" s="6">
        <v>0.61506944444444445</v>
      </c>
      <c r="IK283" s="6">
        <v>1.0742129629629631</v>
      </c>
      <c r="IL283" s="7">
        <v>1.119386574074074</v>
      </c>
      <c r="IM283" s="6">
        <v>1.2146643518518521</v>
      </c>
      <c r="IN283" s="6">
        <v>1.216435185185185E-2</v>
      </c>
      <c r="IO283" s="6">
        <v>1.450127314814815</v>
      </c>
      <c r="IP283" s="6">
        <v>1.0335532407407411</v>
      </c>
      <c r="IQ283" s="7">
        <v>1.113402777777778</v>
      </c>
      <c r="IR283" s="6">
        <v>5.0347222222222234E-3</v>
      </c>
      <c r="IS283" s="6">
        <v>0.45533564814814809</v>
      </c>
      <c r="IT283" s="6">
        <v>0.27074074074074073</v>
      </c>
      <c r="IU283" s="6">
        <v>1.175046296296296</v>
      </c>
      <c r="IV283" s="7">
        <v>1.104456018518519</v>
      </c>
      <c r="IW283" s="6">
        <v>1.3857870370370371</v>
      </c>
      <c r="IX283" s="6">
        <v>1.0826273148148149</v>
      </c>
      <c r="IY283" s="6">
        <v>1.2983217592592591</v>
      </c>
      <c r="IZ283" s="6">
        <v>1.076203703703704</v>
      </c>
      <c r="JA283" s="7">
        <v>1.4805208333333331</v>
      </c>
      <c r="JB283" s="6">
        <v>1.0606249999999999</v>
      </c>
      <c r="JC283" s="6">
        <v>1.4888657407407411</v>
      </c>
      <c r="JD283" s="6">
        <v>1.365162037037037</v>
      </c>
      <c r="JE283" s="6">
        <v>1.4812962962962959</v>
      </c>
      <c r="JF283" s="7">
        <v>1.5348958333333329</v>
      </c>
      <c r="JH283" s="6">
        <v>1.0530324074074069</v>
      </c>
      <c r="JI283" s="6">
        <v>1.1869675925925931</v>
      </c>
      <c r="JJ283" s="6">
        <v>9.7106481481481488E-3</v>
      </c>
      <c r="JK283" s="7">
        <v>1.4997106481481479</v>
      </c>
      <c r="JL283" s="6">
        <v>1.482037037037037</v>
      </c>
      <c r="JM283" s="6">
        <v>1.0119907407407409</v>
      </c>
      <c r="JN283" s="6">
        <v>1.5589120370370371</v>
      </c>
      <c r="JO283" s="6">
        <v>1.6782407407407409E-2</v>
      </c>
      <c r="JP283" s="7">
        <v>1.1256828703703701</v>
      </c>
      <c r="JQ283" s="6">
        <v>1.0659143518518519</v>
      </c>
      <c r="JR283" s="6">
        <v>1.063587962962963</v>
      </c>
      <c r="JS283" s="6">
        <v>0.86251157407407408</v>
      </c>
      <c r="JT283" s="6">
        <v>1.4770254629629631</v>
      </c>
      <c r="JU283" s="7">
        <v>0.83125000000000004</v>
      </c>
      <c r="JV283" s="6">
        <v>7.8518518518518515E-2</v>
      </c>
      <c r="JX283" s="6">
        <v>0.47425925925925932</v>
      </c>
      <c r="JY283" s="6">
        <v>1.1232870370370369</v>
      </c>
      <c r="JZ283" s="7">
        <v>1.480763888888889</v>
      </c>
      <c r="KA283" s="6">
        <v>0.28846064814814809</v>
      </c>
      <c r="KB283" s="6">
        <v>1.148703703703704</v>
      </c>
      <c r="KC283" s="6">
        <v>1.370034722222222</v>
      </c>
      <c r="KD283" s="6">
        <v>1.486979166666667</v>
      </c>
      <c r="KE283" s="7">
        <v>1.113831018518519</v>
      </c>
      <c r="KF283" s="6">
        <v>1.2039699074074079</v>
      </c>
      <c r="KG283" s="6">
        <v>0.53560185185185183</v>
      </c>
      <c r="KH283" s="6">
        <v>5.5891203703703707E-2</v>
      </c>
      <c r="KI283" s="6">
        <v>0.8772685185185185</v>
      </c>
      <c r="KJ283" s="7">
        <v>0.1834837962962963</v>
      </c>
      <c r="KK283" s="6">
        <v>1.28912037037037</v>
      </c>
      <c r="KL283" s="6">
        <v>6.0138888888888888E-2</v>
      </c>
      <c r="KM283" s="6">
        <v>1.22650462962963</v>
      </c>
      <c r="KN283" s="6">
        <v>0.65209490740740739</v>
      </c>
      <c r="KO283" s="7">
        <v>0.7139699074074074</v>
      </c>
      <c r="KP283" s="6">
        <v>1.113819444444444</v>
      </c>
      <c r="KQ283" s="6">
        <v>1.0152546296296301</v>
      </c>
      <c r="KR283" s="6">
        <v>0.90092592592592591</v>
      </c>
      <c r="KS283" s="6">
        <v>1.5932986111111109</v>
      </c>
      <c r="KT283" s="7">
        <v>0.30891203703703701</v>
      </c>
      <c r="KU283" s="6">
        <v>1.503333333333333</v>
      </c>
      <c r="KV283" s="6">
        <v>1.5717129629629629</v>
      </c>
      <c r="KW283" s="6">
        <v>0.94207175925925923</v>
      </c>
      <c r="KX283" s="6">
        <v>1.2228703703703701</v>
      </c>
      <c r="KY283" s="7">
        <v>1.308472222222222</v>
      </c>
      <c r="KZ283" s="6">
        <v>0.94266203703703699</v>
      </c>
      <c r="LA283" s="6">
        <v>0.86333333333333329</v>
      </c>
      <c r="LB283" s="6">
        <v>1.090381944444444</v>
      </c>
      <c r="LC283" s="6">
        <v>1.4524999999999999</v>
      </c>
      <c r="LD283" s="7">
        <v>0.32348379629629631</v>
      </c>
      <c r="LE283" s="6">
        <v>1.488159722222222</v>
      </c>
      <c r="LF283" s="6">
        <v>1.487731481481481</v>
      </c>
      <c r="LG283" s="6">
        <v>1.2221527777777781</v>
      </c>
      <c r="LH283" s="6">
        <v>8.6226851851851846E-3</v>
      </c>
      <c r="LI283" s="7">
        <v>0.29364583333333327</v>
      </c>
      <c r="LJ283" s="6">
        <v>1.025717592592593</v>
      </c>
      <c r="LK283" s="6">
        <v>0.72812500000000002</v>
      </c>
      <c r="LL283" s="6">
        <v>0.3074884259259259</v>
      </c>
      <c r="LM283" s="6">
        <v>1.8518518518518521E-2</v>
      </c>
      <c r="LN283" s="7">
        <v>1.480983796296296</v>
      </c>
      <c r="LO283" s="6">
        <v>1.488680555555556</v>
      </c>
      <c r="LP283" s="6">
        <v>0.66104166666666664</v>
      </c>
      <c r="LQ283" s="6">
        <v>1.4352893518518519</v>
      </c>
      <c r="LR283" s="6">
        <v>1.3892361111111109</v>
      </c>
      <c r="LS283" s="7">
        <v>0.90174768518518522</v>
      </c>
      <c r="LT283" s="6">
        <v>1.126956018518519</v>
      </c>
      <c r="LU283" s="6">
        <v>0.70204861111111116</v>
      </c>
      <c r="LV283" s="6">
        <v>1.7013888888888891E-2</v>
      </c>
      <c r="LW283" s="6">
        <v>1.454270833333333</v>
      </c>
      <c r="LX283" s="7">
        <v>1.579039351851852</v>
      </c>
      <c r="LY283" s="6">
        <v>1.576030092592593</v>
      </c>
      <c r="LZ283" s="6">
        <v>1.0282754629629629</v>
      </c>
      <c r="MA283" s="6">
        <v>1.3438310185185181</v>
      </c>
      <c r="MB283" s="6">
        <v>0.28387731481481482</v>
      </c>
      <c r="MC283" s="7">
        <v>0.17155092592592591</v>
      </c>
      <c r="MD283" s="6">
        <v>0.73611111111111116</v>
      </c>
      <c r="ME283" s="6">
        <v>1.395833333333333E-2</v>
      </c>
      <c r="MF283" s="6">
        <v>1.206655092592593</v>
      </c>
      <c r="MG283" s="6">
        <v>1.359537037037037</v>
      </c>
      <c r="MH283" s="7">
        <v>0.77393518518518523</v>
      </c>
      <c r="MI283" s="6">
        <v>1.297453703703704E-2</v>
      </c>
      <c r="MJ283" s="6">
        <v>8.3564814814814821E-3</v>
      </c>
      <c r="MK283" s="6">
        <v>0.7297569444444445</v>
      </c>
      <c r="ML283" s="6">
        <v>1.1093402777777781</v>
      </c>
      <c r="MM283" s="7">
        <v>1.244039351851852</v>
      </c>
      <c r="MN283" s="6">
        <v>0.76137731481481485</v>
      </c>
      <c r="MO283" s="6">
        <v>1.358020833333333</v>
      </c>
      <c r="MP283" s="6">
        <v>0.25886574074074081</v>
      </c>
      <c r="MQ283" s="6">
        <v>0.24622685185185189</v>
      </c>
      <c r="MR283" s="7">
        <v>1.379710648148148</v>
      </c>
      <c r="MS283" s="6">
        <v>0.24111111111111111</v>
      </c>
      <c r="MT283" s="6">
        <v>1.5219907407407409E-2</v>
      </c>
      <c r="MU283" s="6">
        <v>1.3194444444444439E-2</v>
      </c>
      <c r="MV283" s="6">
        <v>1.1175694444444439</v>
      </c>
      <c r="MW283" s="7">
        <v>0.2268287037037037</v>
      </c>
      <c r="MX283" s="6">
        <v>0.9517592592592593</v>
      </c>
      <c r="MY283" s="6">
        <v>0.89606481481481481</v>
      </c>
      <c r="MZ283" s="6">
        <v>0.53557870370370375</v>
      </c>
      <c r="NA283" s="6">
        <v>0.71557870370370369</v>
      </c>
      <c r="NB283" s="7">
        <v>1.1804050925925931</v>
      </c>
      <c r="NC283" s="6">
        <v>0.71714120370370371</v>
      </c>
      <c r="ND283" s="6">
        <v>1.4886111111111111</v>
      </c>
      <c r="NE283" s="6">
        <v>0.58843749999999995</v>
      </c>
      <c r="NF283" s="6">
        <v>0.66060185185185183</v>
      </c>
      <c r="NG283" s="7">
        <v>1.1832754629629629</v>
      </c>
      <c r="NH283" s="6">
        <v>1.482268518518518</v>
      </c>
      <c r="NI283" s="6">
        <v>1.256226851851852</v>
      </c>
      <c r="NJ283" s="6">
        <v>1.3447222222222219</v>
      </c>
      <c r="NK283" s="6">
        <v>1.184641203703704</v>
      </c>
      <c r="NL283" s="7">
        <v>1.071226851851852</v>
      </c>
      <c r="NM283" s="6">
        <v>0.74862268518518515</v>
      </c>
      <c r="NN283" s="6">
        <v>0.93042824074074071</v>
      </c>
      <c r="NO283" s="6">
        <v>6.2152777777777779E-3</v>
      </c>
      <c r="NP283" s="6">
        <v>1.5224884259259259</v>
      </c>
      <c r="NQ283" s="7">
        <v>1.108391203703704</v>
      </c>
      <c r="NR283" s="6">
        <v>1.103587962962963</v>
      </c>
      <c r="NS283" s="6">
        <v>1.363923611111111</v>
      </c>
      <c r="NT283" s="6">
        <v>0.14857638888888891</v>
      </c>
      <c r="NU283" s="6">
        <v>1.481273148148148</v>
      </c>
      <c r="NV283" s="7">
        <v>0.85004629629629624</v>
      </c>
      <c r="NW283" s="6">
        <v>1.3710995370370369</v>
      </c>
      <c r="NX283" s="6">
        <v>1.254421296296296</v>
      </c>
      <c r="NY283" s="6">
        <v>1.5341666666666669</v>
      </c>
      <c r="NZ283" s="6">
        <v>0.91414351851851849</v>
      </c>
      <c r="OA283" s="7">
        <v>1.606516203703704</v>
      </c>
      <c r="OB283" s="6">
        <v>7.4884259259259262E-3</v>
      </c>
      <c r="OC283" s="6">
        <v>0.27914351851851849</v>
      </c>
      <c r="OD283" s="6">
        <v>3.4016203703703701E-2</v>
      </c>
      <c r="OE283" s="6">
        <v>1.4878356481481481</v>
      </c>
      <c r="OF283" s="7">
        <v>0.18531249999999999</v>
      </c>
      <c r="OG283" s="6">
        <v>1.0286921296296301</v>
      </c>
      <c r="OH283" s="6">
        <v>4.6527777777777779E-2</v>
      </c>
      <c r="OI283" s="6">
        <v>1.4491666666666669</v>
      </c>
      <c r="OJ283" s="6">
        <v>1.255127314814815</v>
      </c>
      <c r="OK283" s="7">
        <v>2.6562499999999999E-2</v>
      </c>
      <c r="OL283" s="6">
        <v>0.62380787037037033</v>
      </c>
      <c r="OM283" s="6">
        <v>0.73821759259259256</v>
      </c>
      <c r="ON283" s="6">
        <v>1.4814699074074069</v>
      </c>
      <c r="OO283" s="6">
        <v>1.1153124999999999</v>
      </c>
      <c r="OP283" s="7">
        <v>1.4393865740740741</v>
      </c>
      <c r="OQ283" s="6">
        <v>1.4740277777777779</v>
      </c>
      <c r="OS283" s="6">
        <v>0.96650462962962957</v>
      </c>
      <c r="OT283" s="6">
        <v>0.7633564814814815</v>
      </c>
      <c r="OU283" s="7">
        <v>1.265868055555555</v>
      </c>
      <c r="OV283" s="6">
        <v>1.0833912037037039</v>
      </c>
      <c r="OW283" s="6">
        <v>2.208333333333333E-2</v>
      </c>
      <c r="OX283" s="6">
        <v>9.3171296296296301E-3</v>
      </c>
      <c r="OY283" s="6">
        <v>1.025532407407407</v>
      </c>
      <c r="OZ283" s="7">
        <v>0.55430555555555561</v>
      </c>
      <c r="PA283" s="6">
        <v>1.048287037037037</v>
      </c>
      <c r="PB283" s="6">
        <v>1.0794328703703699</v>
      </c>
      <c r="PC283" s="6">
        <v>6.1099537037037042E-2</v>
      </c>
      <c r="PD283" s="6">
        <v>8.2175925925925923E-3</v>
      </c>
      <c r="PE283" s="7">
        <v>1.152743055555556</v>
      </c>
      <c r="PF283" s="6">
        <v>1.3773148148148151</v>
      </c>
      <c r="PG283" s="6">
        <v>1.0756481481481479</v>
      </c>
      <c r="PH283" s="6">
        <v>2.0775462962962961E-2</v>
      </c>
      <c r="PI283" s="6">
        <v>0.7210185185185185</v>
      </c>
      <c r="PJ283" s="7">
        <v>1.482118055555556</v>
      </c>
      <c r="PK283" s="6">
        <v>0.85153935185185181</v>
      </c>
      <c r="PL283" s="6">
        <v>0.95109953703703709</v>
      </c>
      <c r="PM283" s="6">
        <v>1.461851851851852</v>
      </c>
      <c r="PN283" s="6">
        <v>1.486469907407407</v>
      </c>
      <c r="PO283" s="7">
        <v>1.215069444444445</v>
      </c>
      <c r="PP283" s="6">
        <v>1.3397569444444439</v>
      </c>
      <c r="PQ283" s="6">
        <v>1.4871990740740739</v>
      </c>
      <c r="PR283" s="6">
        <v>1.1404745370370371</v>
      </c>
      <c r="PS283" s="6">
        <v>1.0386805555555561</v>
      </c>
      <c r="PT283" s="7">
        <v>1.481111111111111</v>
      </c>
      <c r="PU283" s="6">
        <v>1.0942013888888891</v>
      </c>
      <c r="PV283" s="6">
        <v>1.1593287037037041</v>
      </c>
      <c r="PW283" s="6">
        <v>1.0978356481481479</v>
      </c>
      <c r="PX283" s="6">
        <v>0.87768518518518523</v>
      </c>
      <c r="PY283" s="7">
        <v>0.96599537037037042</v>
      </c>
      <c r="PZ283" s="6">
        <v>1.3895717592592589</v>
      </c>
      <c r="QA283" s="6">
        <v>1.187083333333333</v>
      </c>
      <c r="QB283" s="6">
        <v>1.266273148148148</v>
      </c>
      <c r="QC283" s="6">
        <v>1.0374074074074069</v>
      </c>
      <c r="QD283" s="7">
        <v>1.034780092592593</v>
      </c>
      <c r="QE283" s="6">
        <v>0.71299768518518514</v>
      </c>
      <c r="QF283" s="6">
        <v>1.457060185185185</v>
      </c>
      <c r="QG283" s="6">
        <v>1.457916666666667</v>
      </c>
      <c r="QH283" s="6">
        <v>0.87297453703703709</v>
      </c>
      <c r="QI283" s="7">
        <v>0.71959490740740739</v>
      </c>
      <c r="QJ283" s="6">
        <v>1.1456365740740739</v>
      </c>
      <c r="QK283" s="6">
        <v>0.86896990740740743</v>
      </c>
      <c r="QL283" s="6">
        <v>1.1840972222222219</v>
      </c>
      <c r="QM283" s="6">
        <v>1.1320254629629629</v>
      </c>
      <c r="QN283" s="7">
        <v>0.77056712962962959</v>
      </c>
      <c r="QO283" s="6">
        <v>1.481342592592592</v>
      </c>
      <c r="QP283" s="6">
        <v>1.1478819444444439</v>
      </c>
      <c r="QQ283" s="6">
        <v>0.76770833333333333</v>
      </c>
      <c r="QR283" s="6">
        <v>0.88269675925925928</v>
      </c>
      <c r="QS283" s="7">
        <v>1.2910416666666671</v>
      </c>
      <c r="QT283" s="6">
        <v>1.1242592592592591</v>
      </c>
      <c r="QU283" s="6">
        <v>1.116956018518519</v>
      </c>
      <c r="QV283" s="6">
        <v>1.1625925925925931</v>
      </c>
      <c r="QW283" s="6">
        <v>1.2118055555555561E-2</v>
      </c>
      <c r="QX283" s="7">
        <v>7.6458333333333336E-2</v>
      </c>
      <c r="QY283" s="6">
        <v>8.1018518518518514E-3</v>
      </c>
      <c r="QZ283" s="6">
        <v>0.83295138888888887</v>
      </c>
      <c r="RA283" s="6">
        <v>0.81869212962962967</v>
      </c>
      <c r="RB283" s="6">
        <v>1.101122685185185</v>
      </c>
      <c r="RC283" s="7">
        <v>2.3101851851851849E-2</v>
      </c>
      <c r="RD283" s="6">
        <v>0.8480092592592593</v>
      </c>
      <c r="RE283" s="6">
        <v>3.2627314814814817E-2</v>
      </c>
      <c r="RF283" s="6">
        <v>2.3842592592592589E-2</v>
      </c>
      <c r="RG283" s="6">
        <v>0.1842013888888889</v>
      </c>
      <c r="RH283" s="7">
        <v>1.302256944444445</v>
      </c>
      <c r="RI283" s="6">
        <v>1.084409722222222</v>
      </c>
      <c r="RJ283" s="6">
        <v>0.60890046296296296</v>
      </c>
      <c r="RK283" s="6">
        <v>7.2569444444444443E-3</v>
      </c>
      <c r="RL283" s="6">
        <v>0.84908564814814813</v>
      </c>
      <c r="RM283" s="7">
        <v>1.4803587962962961</v>
      </c>
      <c r="RN283" s="6">
        <v>1.211701388888889</v>
      </c>
      <c r="RO283" s="6">
        <v>4.0150462962962957E-2</v>
      </c>
      <c r="RP283" s="6">
        <v>1.395925925925926</v>
      </c>
      <c r="RQ283" s="6">
        <v>1.186631944444444</v>
      </c>
      <c r="RR283" s="7">
        <v>0.81444444444444442</v>
      </c>
      <c r="RS283" s="6">
        <v>1.301145833333333</v>
      </c>
      <c r="RT283" s="6">
        <v>0.44628472222222221</v>
      </c>
      <c r="RU283" s="6">
        <v>0.18766203703703699</v>
      </c>
      <c r="RV283" s="6">
        <v>1.430173611111111</v>
      </c>
      <c r="RW283" s="7">
        <v>1.0109722222222219</v>
      </c>
      <c r="RX283" s="6">
        <v>1.6014236111111111</v>
      </c>
      <c r="RY283" s="6">
        <v>1.081724537037037</v>
      </c>
      <c r="RZ283" s="6">
        <v>0.76151620370370365</v>
      </c>
      <c r="SA283" s="6">
        <v>0.48363425925925918</v>
      </c>
      <c r="SB283" s="7">
        <v>0.77151620370370366</v>
      </c>
      <c r="SC283" s="6">
        <v>1.0508912037037039</v>
      </c>
      <c r="SD283" s="6">
        <v>1.336701388888889</v>
      </c>
      <c r="SE283" s="6">
        <v>0.44715277777777779</v>
      </c>
      <c r="SF283" s="6">
        <v>1.4012384259259261</v>
      </c>
      <c r="SG283" s="7">
        <v>1.036643518518519</v>
      </c>
      <c r="SH283" s="6">
        <v>1.4572800925925931</v>
      </c>
      <c r="SI283" s="6">
        <v>1.489178240740741</v>
      </c>
      <c r="SJ283" s="6">
        <v>0.72516203703703708</v>
      </c>
      <c r="SK283" s="6">
        <v>1.045844907407407</v>
      </c>
      <c r="SL283" s="7">
        <v>1.0444907407407411</v>
      </c>
      <c r="SM283" s="6">
        <v>0.95148148148148148</v>
      </c>
      <c r="SN283" s="6">
        <v>0.31560185185185191</v>
      </c>
      <c r="SO283" s="6">
        <v>0.85743055555555558</v>
      </c>
      <c r="SP283" s="6">
        <v>0.6166666666666667</v>
      </c>
      <c r="SQ283" s="7">
        <v>0.26523148148148151</v>
      </c>
      <c r="SR283" s="6">
        <v>1.215208333333333</v>
      </c>
      <c r="SS283" s="6">
        <v>0.27187499999999998</v>
      </c>
      <c r="ST283" s="6">
        <v>0.52849537037037042</v>
      </c>
      <c r="SU283" s="6">
        <v>1.1909722222222221E-2</v>
      </c>
      <c r="SV283" s="7">
        <v>0.63368055555555558</v>
      </c>
      <c r="SW283" s="6">
        <v>0.77538194444444442</v>
      </c>
      <c r="SX283" s="6">
        <v>1.203819444444445</v>
      </c>
      <c r="SY283" s="6">
        <v>1.0243055555555561E-2</v>
      </c>
      <c r="SZ283" s="6">
        <v>1.0383333333333331</v>
      </c>
      <c r="TA283" s="7">
        <v>0.64931712962962962</v>
      </c>
      <c r="TB283" s="6">
        <v>1.592233796296296</v>
      </c>
      <c r="TC283" s="6">
        <v>0.70057870370370368</v>
      </c>
      <c r="TD283" s="6">
        <v>1.247222222222222</v>
      </c>
      <c r="TE283" s="6">
        <v>1.598009259259259</v>
      </c>
      <c r="TF283" s="7">
        <v>5.6365740740740742E-3</v>
      </c>
      <c r="TG283" s="6">
        <v>1.1159027777777779</v>
      </c>
      <c r="TH283" s="6">
        <v>0.1864699074074074</v>
      </c>
      <c r="TI283" s="6">
        <v>1.170173611111111</v>
      </c>
      <c r="TJ283" s="6">
        <v>1.0273379629629631</v>
      </c>
      <c r="TK283" s="7">
        <v>1.595162037037037</v>
      </c>
      <c r="TL283" s="6">
        <v>1.6102199074074079</v>
      </c>
      <c r="TM283" s="6">
        <v>1.482094907407407</v>
      </c>
      <c r="TN283" s="6">
        <v>0.9620023148148148</v>
      </c>
      <c r="TO283" s="6">
        <v>0.71086805555555554</v>
      </c>
      <c r="TP283" s="7">
        <v>1.2030787037037041</v>
      </c>
      <c r="TQ283" s="6">
        <v>0.25325231481481481</v>
      </c>
      <c r="TR283" s="6">
        <v>1.057476851851852</v>
      </c>
      <c r="TS283" s="6">
        <v>1.426134259259259</v>
      </c>
      <c r="TT283" s="6">
        <v>0.26758101851851851</v>
      </c>
      <c r="TU283" s="7">
        <v>1.071168981481482</v>
      </c>
      <c r="TV283" s="6">
        <v>0.90561342592592597</v>
      </c>
      <c r="TW283" s="6">
        <v>0.2379050925925926</v>
      </c>
      <c r="TX283" s="6">
        <v>1.4850000000000001</v>
      </c>
      <c r="TY283" s="6">
        <v>0.86318287037037034</v>
      </c>
      <c r="TZ283" s="7">
        <v>0.7350578703703704</v>
      </c>
      <c r="UA283" s="6">
        <v>1.349710648148148</v>
      </c>
      <c r="UB283" s="6">
        <v>1.070972222222222</v>
      </c>
      <c r="UC283" s="6">
        <v>0.54584490740740743</v>
      </c>
      <c r="UD283" s="6">
        <v>1.594178240740741</v>
      </c>
      <c r="UE283" s="7">
        <v>1.3381481481481481</v>
      </c>
      <c r="UF283" s="6">
        <v>0.89232638888888893</v>
      </c>
      <c r="UG283" s="6">
        <v>3.2604166666666663E-2</v>
      </c>
      <c r="UH283" s="6">
        <v>1.234791666666667</v>
      </c>
      <c r="UI283" s="6">
        <v>0.21365740740740741</v>
      </c>
      <c r="UJ283" s="7">
        <v>1.525138888888889</v>
      </c>
      <c r="UK283" s="6">
        <v>0.61028935185185185</v>
      </c>
      <c r="UL283" s="6">
        <v>0.25447916666666659</v>
      </c>
      <c r="UM283" s="6">
        <v>0.7253356481481481</v>
      </c>
      <c r="UN283" s="6">
        <v>0.87802083333333336</v>
      </c>
      <c r="UO283" s="7">
        <v>0.87731481481481477</v>
      </c>
      <c r="UP283" s="6">
        <v>1.6003125</v>
      </c>
      <c r="UQ283" s="6">
        <v>1.451608796296296</v>
      </c>
      <c r="UR283" s="6">
        <v>1.457071759259259</v>
      </c>
      <c r="US283" s="6">
        <v>1.441284722222222</v>
      </c>
      <c r="UT283" s="7">
        <v>1.11744212962963</v>
      </c>
      <c r="UU283" s="6">
        <v>1.5299537037037041</v>
      </c>
      <c r="UV283" s="6">
        <v>0.64907407407407403</v>
      </c>
      <c r="UW283" s="6">
        <v>0.82795138888888886</v>
      </c>
      <c r="UX283" s="6">
        <v>1.5158217592592591</v>
      </c>
      <c r="UY283" s="7">
        <v>0.46421296296296288</v>
      </c>
      <c r="UZ283" s="6">
        <v>0.27559027777777778</v>
      </c>
      <c r="VA283" s="6">
        <v>1.153298611111111</v>
      </c>
      <c r="VB283" s="6">
        <v>1.06255787037037</v>
      </c>
      <c r="VC283" s="6">
        <v>1.061724537037037</v>
      </c>
      <c r="VD283" s="7">
        <v>1.0593055555555559</v>
      </c>
      <c r="VE283" s="6">
        <v>0.85759259259259257</v>
      </c>
      <c r="VF283" s="6">
        <v>1.440856481481481</v>
      </c>
      <c r="VG283" s="6">
        <v>1.140208333333333</v>
      </c>
      <c r="VH283" s="6">
        <v>0.86780092592592595</v>
      </c>
      <c r="VI283" s="7">
        <v>2.1874999999999999E-2</v>
      </c>
      <c r="VJ283" s="6">
        <v>0.63966435185185189</v>
      </c>
      <c r="VK283" s="6">
        <v>0.76579861111111114</v>
      </c>
      <c r="VL283" s="6">
        <v>0.96702546296296299</v>
      </c>
      <c r="VM283" s="6">
        <v>0.2401041666666667</v>
      </c>
      <c r="VN283" s="7">
        <v>0.80043981481481485</v>
      </c>
      <c r="VO283" s="6">
        <v>6.7361111111111111E-3</v>
      </c>
      <c r="VP283" s="6">
        <v>6.4467592592592588E-3</v>
      </c>
      <c r="VQ283" s="6">
        <v>0.96898148148148144</v>
      </c>
      <c r="VR283" s="6">
        <v>0.8209143518518518</v>
      </c>
      <c r="VS283" s="7">
        <v>1.5717592592592589E-2</v>
      </c>
      <c r="VT283" s="6">
        <v>1.4812268518518521</v>
      </c>
      <c r="VU283" s="6">
        <v>1.2901388888888889</v>
      </c>
      <c r="VV283" s="6">
        <v>1.1173726851851851</v>
      </c>
      <c r="VW283" s="6">
        <v>1.4837615740740739</v>
      </c>
      <c r="VX283" s="7">
        <v>0.28023148148148153</v>
      </c>
      <c r="VY283" s="6">
        <v>1.107280092592593</v>
      </c>
      <c r="VZ283" s="6">
        <v>1.04494212962963</v>
      </c>
      <c r="WA283" s="6">
        <v>0.46260416666666659</v>
      </c>
      <c r="WB283" s="6">
        <v>3.6377314814814807E-2</v>
      </c>
      <c r="WC283" s="7">
        <v>0.62172453703703701</v>
      </c>
      <c r="WD283" s="6">
        <v>0.31061342592592589</v>
      </c>
      <c r="WE283" s="6">
        <v>1.114074074074074</v>
      </c>
      <c r="WF283" s="6">
        <v>1.6061805555555559</v>
      </c>
      <c r="WG283" s="6">
        <v>1.026643518518519</v>
      </c>
      <c r="WH283" s="7">
        <v>7.6736111111111116E-2</v>
      </c>
      <c r="WI283" s="6">
        <v>1.5830324074074069</v>
      </c>
      <c r="WJ283" s="6">
        <v>0.71641203703703704</v>
      </c>
      <c r="WK283" s="6">
        <v>1.530486111111111</v>
      </c>
      <c r="WL283" s="6">
        <v>1.476064814814815</v>
      </c>
      <c r="WM283" s="7">
        <v>1.5218865740740739</v>
      </c>
      <c r="WN283" s="6">
        <v>0.88193287037037038</v>
      </c>
      <c r="WO283" s="6">
        <v>1.4865393518518519</v>
      </c>
      <c r="WP283" s="6">
        <v>1.483055555555556</v>
      </c>
      <c r="WQ283" s="6">
        <v>1.4805555555555561</v>
      </c>
      <c r="WR283" s="7">
        <v>1.1771875000000001</v>
      </c>
      <c r="WS283" s="6">
        <v>2.1145833333333329E-2</v>
      </c>
      <c r="WT283" s="6">
        <v>1.3575578703703699</v>
      </c>
      <c r="WU283" s="6">
        <v>1.586956018518519</v>
      </c>
      <c r="WV283" s="6">
        <v>1.3657986111111109</v>
      </c>
      <c r="WW283" s="7">
        <v>1.09474537037037</v>
      </c>
      <c r="WX283" s="6">
        <v>1.3598495370370369</v>
      </c>
      <c r="WY283" s="6">
        <v>1.088506944444444</v>
      </c>
      <c r="WZ283" s="6">
        <v>0.81752314814814819</v>
      </c>
      <c r="XA283" s="6">
        <v>1.4814120370370369</v>
      </c>
      <c r="XB283" s="7">
        <v>1.2805671296296299</v>
      </c>
      <c r="XC283" s="6">
        <v>1.5443287037037039</v>
      </c>
      <c r="XD283" s="6">
        <v>1.1601736111111109</v>
      </c>
      <c r="XE283" s="6">
        <v>0.19035879629629629</v>
      </c>
      <c r="XF283" s="6">
        <v>0.85562499999999997</v>
      </c>
      <c r="XG283" s="7">
        <v>1.4461111111111109</v>
      </c>
      <c r="XH283" s="6">
        <v>1.0900231481481479</v>
      </c>
      <c r="XI283" s="6">
        <v>1.3555208333333331</v>
      </c>
      <c r="XJ283" s="6">
        <v>0.70923611111111107</v>
      </c>
      <c r="XK283" s="6">
        <v>1.4967708333333329</v>
      </c>
      <c r="XL283" s="7">
        <v>5.4282407407407404E-3</v>
      </c>
      <c r="XM283" s="6">
        <v>1.4983912037037039</v>
      </c>
      <c r="XN283" s="6">
        <v>0.31233796296296301</v>
      </c>
      <c r="XO283" s="6">
        <v>1.2189004629629629</v>
      </c>
      <c r="XP283" s="6">
        <v>1.037581018518519</v>
      </c>
      <c r="XQ283" s="7">
        <v>1.1017592592592591</v>
      </c>
      <c r="XR283" s="6">
        <v>1.1094560185185181</v>
      </c>
      <c r="XS283" s="6">
        <v>0.28318287037037038</v>
      </c>
      <c r="XT283" s="6">
        <v>1.2282175925925931</v>
      </c>
      <c r="XU283" s="6">
        <v>4.4421296296296299E-2</v>
      </c>
      <c r="XV283" s="7">
        <v>0.63944444444444448</v>
      </c>
      <c r="XW283" s="6">
        <v>0.49420138888888893</v>
      </c>
      <c r="XX283" s="6">
        <v>0.8238657407407407</v>
      </c>
      <c r="XY283" s="6">
        <v>1.034097222222222</v>
      </c>
      <c r="XZ283" s="6">
        <v>0.82976851851851852</v>
      </c>
      <c r="YA283" s="7">
        <v>0.97736111111111112</v>
      </c>
      <c r="YB283" s="6">
        <v>1.546296296296296E-2</v>
      </c>
      <c r="YC283" s="6">
        <v>1.508101851851852E-2</v>
      </c>
      <c r="YD283" s="6">
        <v>0.43997685185185192</v>
      </c>
      <c r="YE283" s="6">
        <v>1.100868055555555</v>
      </c>
      <c r="YF283" s="7">
        <v>1.2823842592592589</v>
      </c>
      <c r="YG283" s="6">
        <v>1.196412037037037</v>
      </c>
      <c r="YH283" s="6">
        <v>1.040150462962963</v>
      </c>
      <c r="YI283" s="6">
        <v>1.0082175925925929</v>
      </c>
      <c r="YJ283" s="6">
        <v>4.7974537037037038E-2</v>
      </c>
      <c r="YK283" s="7">
        <v>1.4863773148148149</v>
      </c>
      <c r="YL283" s="6">
        <v>1.114837962962963</v>
      </c>
      <c r="YM283" s="6">
        <v>1.3388657407407409</v>
      </c>
      <c r="YN283" s="6">
        <v>1.395405092592592</v>
      </c>
      <c r="YO283" s="6">
        <v>1.262789351851852</v>
      </c>
      <c r="YP283" s="7">
        <v>5.6423611111111112E-2</v>
      </c>
      <c r="YQ283" s="6">
        <v>1.2896180555555561</v>
      </c>
      <c r="YR283" s="6">
        <v>4.5011574074074072E-2</v>
      </c>
      <c r="YS283" s="6">
        <v>3.3645833333333333E-2</v>
      </c>
      <c r="YT283" s="6">
        <v>0.28706018518518522</v>
      </c>
      <c r="YU283" s="7">
        <v>0.1855208333333333</v>
      </c>
      <c r="YV283" s="6">
        <v>7.8935185185185185E-3</v>
      </c>
      <c r="YW283" s="6">
        <v>1.4810532407407411</v>
      </c>
      <c r="YX283" s="6">
        <v>0.62944444444444447</v>
      </c>
      <c r="YY283" s="6">
        <v>1.218425925925926</v>
      </c>
      <c r="YZ283" s="7">
        <v>1.475127314814815</v>
      </c>
      <c r="ZA283" s="6">
        <v>0.76596064814814813</v>
      </c>
      <c r="ZB283" s="6">
        <v>1.291666666666667E-2</v>
      </c>
      <c r="ZC283" s="6">
        <v>0.72245370370370365</v>
      </c>
      <c r="ZD283" s="6">
        <v>1.4790509259259259</v>
      </c>
      <c r="ZE283" s="7">
        <v>1.4782060185185191</v>
      </c>
      <c r="ZF283" s="6">
        <v>1.5589351851851849</v>
      </c>
      <c r="ZG283" s="6">
        <v>1.6027777777777781</v>
      </c>
      <c r="ZI283" s="6">
        <v>0.76637731481481486</v>
      </c>
      <c r="ZJ283" s="7">
        <v>1.4378587962962961</v>
      </c>
      <c r="ZK283" s="6">
        <v>1.0082754629629631</v>
      </c>
      <c r="ZL283" s="6">
        <v>0.23802083333333329</v>
      </c>
      <c r="ZM283" s="6">
        <v>1.0878240740740741</v>
      </c>
      <c r="ZN283" s="6">
        <v>2.372685185185185E-2</v>
      </c>
      <c r="ZO283" s="7">
        <v>1.476145833333333</v>
      </c>
      <c r="ZP283" s="6">
        <v>0.32108796296296288</v>
      </c>
      <c r="ZQ283" s="6">
        <v>0.76368055555555558</v>
      </c>
      <c r="ZR283" s="6">
        <v>0.86079861111111111</v>
      </c>
      <c r="ZS283" s="6">
        <v>1.4443634259259259</v>
      </c>
      <c r="ZT283" s="7">
        <v>0.2401851851851852</v>
      </c>
      <c r="ZU283" s="6">
        <v>4.2824074074074084E-3</v>
      </c>
      <c r="ZV283" s="6">
        <v>1.2784259259259261</v>
      </c>
      <c r="ZW283" s="6">
        <v>1.2965277777777779</v>
      </c>
      <c r="ZX283" s="6">
        <v>1.476296296296296</v>
      </c>
      <c r="ZY283" s="7">
        <v>0.2862615740740741</v>
      </c>
      <c r="ZZ283" s="6">
        <v>1.2565046296296301</v>
      </c>
      <c r="AAA283" s="6">
        <v>1.7812499999999998E-2</v>
      </c>
      <c r="AAB283" s="6">
        <v>1.4802546296296299</v>
      </c>
      <c r="AAC283" s="6">
        <v>0.73473379629629632</v>
      </c>
      <c r="AAD283" s="7">
        <v>1.431782407407407</v>
      </c>
      <c r="AAE283" s="6">
        <v>0.27041666666666669</v>
      </c>
      <c r="AAF283" s="6">
        <v>1.053773148148148</v>
      </c>
      <c r="AAG283" s="6">
        <v>0.55146990740740742</v>
      </c>
      <c r="AAH283" s="6">
        <v>1.301793981481481</v>
      </c>
      <c r="AAI283" s="7">
        <v>1.4537037037037039E-2</v>
      </c>
      <c r="AAJ283" s="6">
        <v>1.4262037037037041</v>
      </c>
      <c r="AAK283" s="6">
        <v>1.236493055555556</v>
      </c>
      <c r="AAL283" s="6">
        <v>0.81152777777777774</v>
      </c>
      <c r="AAM283" s="6">
        <v>1.364421296296296</v>
      </c>
      <c r="AAN283" s="7">
        <v>1.2894675925925929</v>
      </c>
      <c r="AAO283" s="6">
        <v>1.3687384259259261</v>
      </c>
      <c r="AAP283" s="6">
        <v>1.1859375000000001</v>
      </c>
      <c r="AAQ283" s="6">
        <v>0.1290972222222222</v>
      </c>
      <c r="AAR283" s="6">
        <v>0.74230324074074072</v>
      </c>
      <c r="AAS283" s="7">
        <v>1.666400462962963</v>
      </c>
      <c r="AAT283" s="6">
        <v>1.360034722222222</v>
      </c>
      <c r="AAU283" s="6">
        <v>1.3615625</v>
      </c>
      <c r="AAV283" s="6">
        <v>7.2141203703703707E-2</v>
      </c>
      <c r="AAW283" s="6">
        <v>1.5564120370370369</v>
      </c>
      <c r="AAX283" s="7">
        <v>0.43501157407407409</v>
      </c>
      <c r="AAY283" s="6">
        <v>0.63350694444444444</v>
      </c>
      <c r="AAZ283" s="6">
        <v>1.4876157407407411</v>
      </c>
      <c r="ABA283" s="6">
        <v>1.483599537037037</v>
      </c>
      <c r="ABB283" s="6">
        <v>1.586273148148148</v>
      </c>
      <c r="ABC283" s="7">
        <v>1.152627314814815</v>
      </c>
      <c r="ABD283" s="6">
        <v>1.3153125000000001</v>
      </c>
      <c r="ABE283" s="6">
        <v>0.30100694444444442</v>
      </c>
      <c r="ABF283" s="6">
        <v>2.0462962962962961E-2</v>
      </c>
      <c r="ABG283" s="6">
        <v>2.055555555555556E-2</v>
      </c>
      <c r="ABH283" s="7">
        <v>0.85482638888888884</v>
      </c>
      <c r="ABI283" s="6">
        <v>1.402384259259259</v>
      </c>
      <c r="ABJ283" s="6">
        <v>0.4196064814814815</v>
      </c>
      <c r="ABK283" s="6">
        <v>1.2171064814814809</v>
      </c>
      <c r="ABL283" s="6">
        <v>2.3831018518518519E-2</v>
      </c>
      <c r="ABM283" s="7">
        <v>0.88304398148148144</v>
      </c>
      <c r="ABN283" s="6">
        <v>1.1006944444444441E-2</v>
      </c>
      <c r="ABO283" s="6">
        <v>0.2883101851851852</v>
      </c>
      <c r="ABP283" s="6">
        <v>0.38062499999999999</v>
      </c>
      <c r="ABQ283" s="6">
        <v>0.87517361111111114</v>
      </c>
      <c r="ABR283" s="7">
        <v>1.3473263888888889</v>
      </c>
      <c r="ABS283" s="6">
        <v>1.5931365740740739</v>
      </c>
      <c r="ABT283" s="6">
        <v>1.8981481481481481E-2</v>
      </c>
      <c r="ABU283" s="6">
        <v>0.72949074074074072</v>
      </c>
      <c r="ABV283" s="6">
        <v>0.72811342592592587</v>
      </c>
      <c r="ABW283" s="7">
        <v>1.307210648148148</v>
      </c>
      <c r="ABX283" s="6">
        <v>0.29391203703703711</v>
      </c>
      <c r="ABY283" s="6">
        <v>1.486979166666667</v>
      </c>
      <c r="ABZ283" s="6">
        <v>0.53172453703703704</v>
      </c>
      <c r="ACA283" s="6">
        <v>1.652777777777778E-2</v>
      </c>
      <c r="ACB283" s="7">
        <v>1.3017592592592591</v>
      </c>
      <c r="ACC283" s="6">
        <v>1.2293055555555561</v>
      </c>
      <c r="ACD283" s="6">
        <v>1.3727662037037041</v>
      </c>
      <c r="ACE283" s="6">
        <v>1.127361111111111</v>
      </c>
      <c r="ACF283" s="6">
        <v>1.2372453703703701</v>
      </c>
      <c r="ACG283" s="7">
        <v>1.2527314814814809</v>
      </c>
      <c r="ACH283" s="6">
        <v>1.119791666666667</v>
      </c>
      <c r="ACI283" s="6">
        <v>0.30876157407407412</v>
      </c>
      <c r="ACJ283" s="6">
        <v>1.3595601851851851</v>
      </c>
      <c r="ACK283" s="6">
        <v>1.3208449074074069</v>
      </c>
      <c r="ACL283" s="7">
        <v>0.95701388888888894</v>
      </c>
      <c r="ACM283" s="6">
        <v>3.402777777777778E-3</v>
      </c>
      <c r="ACN283" s="6">
        <v>0.30761574074074072</v>
      </c>
      <c r="ACO283" s="6">
        <v>1.229189814814815</v>
      </c>
      <c r="ACP283" s="6">
        <v>1.0877430555555561</v>
      </c>
      <c r="ACQ283" s="7">
        <v>0.58898148148148144</v>
      </c>
      <c r="ACR283" s="6">
        <v>0.76472222222222219</v>
      </c>
      <c r="ACS283" s="6">
        <v>9.479166666666667E-3</v>
      </c>
      <c r="ACT283" s="6">
        <v>0.73223379629629626</v>
      </c>
      <c r="ACU283" s="6">
        <v>1.2257754629629629</v>
      </c>
      <c r="ACV283" s="7">
        <v>0.29908564814814809</v>
      </c>
      <c r="ACW283" s="6">
        <v>1.241423611111111</v>
      </c>
      <c r="ACX283" s="6">
        <v>1.0287731481481479</v>
      </c>
      <c r="ACY283" s="6">
        <v>1.229768518518519</v>
      </c>
      <c r="ACZ283" s="6">
        <v>1.023668981481481</v>
      </c>
      <c r="ADA283" s="7">
        <v>0.27510416666666659</v>
      </c>
      <c r="ADB283" s="6">
        <v>1.0481597222222221</v>
      </c>
      <c r="ADC283" s="6">
        <v>1.0647685185185189</v>
      </c>
      <c r="ADD283" s="6">
        <v>1.0334143518518519</v>
      </c>
      <c r="ADE283" s="6">
        <v>0.70203703703703701</v>
      </c>
      <c r="ADF283" s="7">
        <v>0.91751157407407402</v>
      </c>
      <c r="ADG283" s="6">
        <v>0.24535879629629631</v>
      </c>
      <c r="ADH283" s="6">
        <v>0.46744212962962961</v>
      </c>
      <c r="ADI283" s="6">
        <v>0.87962962962962965</v>
      </c>
      <c r="ADJ283" s="6">
        <v>0.68819444444444444</v>
      </c>
      <c r="ADK283" s="7">
        <v>0.70376157407407403</v>
      </c>
      <c r="ADL283" s="6">
        <v>2.1874999999999999E-2</v>
      </c>
      <c r="ADM283" s="6">
        <v>2.71875E-2</v>
      </c>
      <c r="ADN283" s="6">
        <v>7.4456018518518519E-2</v>
      </c>
      <c r="ADO283" s="6">
        <v>0.29576388888888888</v>
      </c>
      <c r="ADP283" s="7">
        <v>3.1180555555555559E-2</v>
      </c>
      <c r="ADQ283" s="6">
        <v>0.26951388888888889</v>
      </c>
      <c r="ADR283" s="6">
        <v>0.28090277777777778</v>
      </c>
      <c r="ADS283" s="6">
        <v>0.16153935185185189</v>
      </c>
      <c r="ADT283" s="6">
        <v>5.6990740740740738E-2</v>
      </c>
      <c r="ADU283" s="7">
        <v>0.73225694444444445</v>
      </c>
      <c r="ADV283" s="6">
        <v>0.29356481481481478</v>
      </c>
      <c r="ADW283" s="6">
        <v>0.30407407407407411</v>
      </c>
      <c r="ADX283" s="6">
        <v>0.27581018518518519</v>
      </c>
      <c r="ADY283" s="6">
        <v>0.28278935185185178</v>
      </c>
      <c r="ADZ283" s="7">
        <v>0.45856481481481481</v>
      </c>
      <c r="AEA283" s="6">
        <v>1.0789351851851849</v>
      </c>
      <c r="AEB283" s="6">
        <v>1.296053240740741</v>
      </c>
      <c r="AEC283" s="6">
        <v>1.6168981481481479E-2</v>
      </c>
      <c r="AED283" s="6">
        <v>7.6377314814814815E-2</v>
      </c>
      <c r="AEE283" s="7">
        <v>0.27449074074074081</v>
      </c>
      <c r="AEF283" s="6">
        <v>3.516203703703704E-2</v>
      </c>
      <c r="AEG283" s="6">
        <v>0.27299768518518519</v>
      </c>
      <c r="AEH283" s="6">
        <v>0.56134259259259256</v>
      </c>
      <c r="AEI283" s="6">
        <v>0.136875</v>
      </c>
      <c r="AEJ283" s="7">
        <v>1.239583333333333E-2</v>
      </c>
      <c r="AEK283" s="6">
        <v>0.33325231481481482</v>
      </c>
      <c r="AEL283" s="6">
        <v>7.6909722222222227E-2</v>
      </c>
      <c r="AEM283" s="6">
        <v>1.3348842592592589</v>
      </c>
      <c r="AEN283" s="6">
        <v>1.2190972222222221</v>
      </c>
      <c r="AEO283" s="7">
        <v>1.116701388888889</v>
      </c>
      <c r="AEP283" s="6">
        <v>1.4687731481481481</v>
      </c>
      <c r="AEQ283" s="6">
        <v>0.25164351851851852</v>
      </c>
      <c r="AER283" s="6">
        <v>1.4139236111111111</v>
      </c>
      <c r="AES283" s="6">
        <v>0.88091435185185185</v>
      </c>
      <c r="AET283" s="7">
        <v>1.0372916666666669</v>
      </c>
      <c r="AEU283" s="6">
        <v>1.170173611111111</v>
      </c>
      <c r="AEV283" s="6">
        <v>1.4876041666666671</v>
      </c>
      <c r="AEW283" s="6">
        <v>1.242083333333333</v>
      </c>
      <c r="AEX283" s="6">
        <v>0.89076388888888891</v>
      </c>
      <c r="AEY283" s="7">
        <v>0.78431712962962963</v>
      </c>
      <c r="AEZ283" s="6">
        <v>1.3595833333333329</v>
      </c>
      <c r="AFA283" s="6">
        <v>3.4768518518518518E-2</v>
      </c>
      <c r="AFB283" s="6">
        <v>1.044305555555556</v>
      </c>
      <c r="AFC283" s="6">
        <v>1.056712962962963</v>
      </c>
      <c r="AFD283" s="7">
        <v>1.1151388888888889</v>
      </c>
      <c r="AFE283" s="6">
        <v>1.074409722222222</v>
      </c>
      <c r="AFF283" s="6">
        <v>1.0363425925925931</v>
      </c>
      <c r="AFG283" s="6">
        <v>1.593101851851852</v>
      </c>
      <c r="AFH283" s="6">
        <v>1.1377546296296299</v>
      </c>
      <c r="AFI283" s="7">
        <v>7.4305555555555557E-3</v>
      </c>
      <c r="AFJ283" s="6">
        <v>0.85990740740740745</v>
      </c>
      <c r="AFK283" s="6">
        <v>0.45756944444444442</v>
      </c>
      <c r="AFL283" s="6">
        <v>1.601400462962963</v>
      </c>
      <c r="AFM283" s="6">
        <v>0.29962962962962958</v>
      </c>
      <c r="AFN283" s="7">
        <v>1.352048611111111</v>
      </c>
      <c r="AFO283" s="6">
        <v>1.464884259259259</v>
      </c>
      <c r="AFP283" s="6">
        <v>7.6736111111111111E-3</v>
      </c>
      <c r="AFQ283" s="6">
        <v>0.90225694444444449</v>
      </c>
      <c r="AFR283" s="6">
        <v>1.221956018518519</v>
      </c>
      <c r="AFS283" s="7">
        <v>0.38009259259259259</v>
      </c>
      <c r="AFT283" s="6">
        <v>0.78643518518518518</v>
      </c>
      <c r="AFU283" s="6">
        <v>0.77790509259259255</v>
      </c>
      <c r="AFV283" s="6">
        <v>0.75981481481481483</v>
      </c>
      <c r="AFW283" s="6">
        <v>1.272662037037037</v>
      </c>
      <c r="AFX283" s="7">
        <v>0.18888888888888891</v>
      </c>
      <c r="AFY283" s="6">
        <v>0.94896990740740739</v>
      </c>
      <c r="AFZ283" s="6">
        <v>1.007534722222222</v>
      </c>
      <c r="AGA283" s="6">
        <v>1.545694444444444</v>
      </c>
      <c r="AGB283" s="6">
        <v>1.057476851851852</v>
      </c>
      <c r="AGC283" s="7">
        <v>0.65129629629629626</v>
      </c>
      <c r="AGD283" s="6">
        <v>1.149421296296296</v>
      </c>
      <c r="AGE283" s="6">
        <v>1.0159374999999999</v>
      </c>
      <c r="AGF283" s="6">
        <v>1.3028009259259259</v>
      </c>
      <c r="AGG283" s="6">
        <v>1.491354166666667</v>
      </c>
      <c r="AGH283" s="7">
        <v>1.48318287037037</v>
      </c>
      <c r="AGI283" s="6">
        <v>1.234212962962963</v>
      </c>
      <c r="AGJ283" s="6">
        <v>0.87012731481481487</v>
      </c>
      <c r="AGK283" s="6">
        <v>0.26337962962962957</v>
      </c>
      <c r="AGL283" s="6">
        <v>1.0856481481481479</v>
      </c>
      <c r="AGM283" s="7">
        <v>1.511412037037037</v>
      </c>
      <c r="AGN283" s="6">
        <v>1.35275462962963</v>
      </c>
      <c r="AGO283" s="6">
        <v>0.76745370370370369</v>
      </c>
      <c r="AGP283" s="6">
        <v>1.2682754629629629</v>
      </c>
      <c r="AGQ283" s="6">
        <v>1.483449074074074</v>
      </c>
      <c r="AGR283" s="7">
        <v>0.27872685185185192</v>
      </c>
      <c r="AGS283" s="6">
        <v>1.4379050925925929</v>
      </c>
      <c r="AGT283" s="6">
        <v>0.19434027777777779</v>
      </c>
      <c r="AGU283" s="6">
        <v>0.23936342592592591</v>
      </c>
      <c r="AGV283" s="6">
        <v>1.409918981481481</v>
      </c>
      <c r="AGW283" s="7">
        <v>0.85327546296296297</v>
      </c>
      <c r="AGX283" s="6">
        <v>1.1084259259259259</v>
      </c>
      <c r="AGY283" s="6">
        <v>1.4317361111111111</v>
      </c>
      <c r="AGZ283" s="6">
        <v>1.4535300925925929</v>
      </c>
      <c r="AHA283" s="6">
        <v>1.292928240740741</v>
      </c>
      <c r="AHB283" s="7">
        <v>1.574849537037037</v>
      </c>
      <c r="AHC283" s="6">
        <v>1.206793981481481</v>
      </c>
      <c r="AHD283" s="6">
        <v>0.46341435185185192</v>
      </c>
      <c r="AHE283" s="6">
        <v>3.8993055555555559E-2</v>
      </c>
      <c r="AHF283" s="6">
        <v>0.24917824074074069</v>
      </c>
      <c r="AHG283" s="7">
        <v>0.2482638888888889</v>
      </c>
      <c r="AHH283" s="6">
        <v>0.76480324074074069</v>
      </c>
      <c r="AHI283" s="6">
        <v>1.0620370370370369</v>
      </c>
      <c r="AHJ283" s="6">
        <v>0.77383101851851854</v>
      </c>
      <c r="AHK283" s="6">
        <v>1.4815509259259261</v>
      </c>
      <c r="AHL283" s="7">
        <v>1.460949074074074</v>
      </c>
      <c r="AHM283" s="6">
        <v>1.248425925925926</v>
      </c>
      <c r="AHN283" s="6">
        <v>0.7619097222222222</v>
      </c>
      <c r="AHO283" s="6">
        <v>0.62122685185185189</v>
      </c>
      <c r="AHP283" s="6">
        <v>3.875E-2</v>
      </c>
      <c r="AHQ283" s="7">
        <v>0.73412037037037037</v>
      </c>
      <c r="AHR283" s="6">
        <v>1.0976388888888891</v>
      </c>
      <c r="AHS283" s="6">
        <v>1.316701388888889</v>
      </c>
      <c r="AHT283" s="6">
        <v>1.169444444444445</v>
      </c>
      <c r="AHU283" s="6">
        <v>1.480706018518519</v>
      </c>
      <c r="AHV283" s="7">
        <v>0.99179398148148146</v>
      </c>
      <c r="AHW283" s="6">
        <v>1.1087962962962959E-2</v>
      </c>
      <c r="AHX283" s="6">
        <v>1.284583333333333</v>
      </c>
      <c r="AHY283" s="6">
        <v>1.384722222222222</v>
      </c>
      <c r="AHZ283" s="6">
        <v>0.25408564814814821</v>
      </c>
      <c r="AIA283" s="7">
        <v>1.460949074074074</v>
      </c>
      <c r="AIB283" s="6">
        <v>1.232361111111111</v>
      </c>
      <c r="AIC283" s="6">
        <v>1.4827430555555561</v>
      </c>
      <c r="AID283" s="6">
        <v>0.32209490740740743</v>
      </c>
      <c r="AIE283" s="6">
        <v>0.14144675925925931</v>
      </c>
      <c r="AIF283" s="7">
        <v>0.88826388888888885</v>
      </c>
      <c r="AIG283" s="6">
        <v>0.2294097222222222</v>
      </c>
      <c r="AIH283" s="6">
        <v>0.93003472222222228</v>
      </c>
      <c r="AII283" s="6">
        <v>1.680555555555556E-2</v>
      </c>
      <c r="AIJ283" s="6">
        <v>0.52260416666666665</v>
      </c>
      <c r="AIK283" s="7">
        <v>0.76675925925925925</v>
      </c>
      <c r="AIL283" s="6">
        <v>1.482037037037037</v>
      </c>
      <c r="AIM283" s="6">
        <v>0.28623842592592591</v>
      </c>
      <c r="AIN283" s="6">
        <v>1.480092592592593</v>
      </c>
      <c r="AIO283" s="6">
        <v>1.759259259259259E-2</v>
      </c>
      <c r="AIP283" s="7">
        <v>1.4249652777777779</v>
      </c>
      <c r="AIQ283" s="6">
        <v>0.31504629629629632</v>
      </c>
      <c r="AIR283" s="6">
        <v>1.1249537037037041</v>
      </c>
      <c r="AIS283" s="6">
        <v>3.740740740740741E-2</v>
      </c>
      <c r="AIT283" s="6">
        <v>0.30101851851851852</v>
      </c>
      <c r="AIU283" s="7">
        <v>0.74921296296296291</v>
      </c>
      <c r="AIV283" s="6">
        <v>5.4560185185185177E-2</v>
      </c>
      <c r="AIW283" s="6">
        <v>0.78567129629629628</v>
      </c>
      <c r="AIX283" s="6">
        <v>4.853009259259259E-2</v>
      </c>
      <c r="AIY283" s="6">
        <v>1.462685185185185</v>
      </c>
      <c r="AIZ283" s="7">
        <v>1.3622800925925931</v>
      </c>
      <c r="AJA283" s="6">
        <v>0.145474537037037</v>
      </c>
      <c r="AJB283" s="6">
        <v>5.2210648148148138E-2</v>
      </c>
      <c r="AJC283" s="6">
        <v>0.75</v>
      </c>
      <c r="AJD283" s="6">
        <v>1.4846759259259259</v>
      </c>
      <c r="AJE283" s="7">
        <v>1.373414351851852</v>
      </c>
      <c r="AJF283" s="6">
        <v>0.28430555555555548</v>
      </c>
      <c r="AJG283" s="6">
        <v>1.5862268518518521</v>
      </c>
      <c r="AJH283" s="6">
        <v>1.112141203703704</v>
      </c>
      <c r="AJI283" s="6">
        <v>1.2278587962962959</v>
      </c>
      <c r="AJJ283" s="7">
        <v>1.559282407407407</v>
      </c>
      <c r="AJK283" s="6">
        <v>1.479351851851852</v>
      </c>
      <c r="AJL283" s="6">
        <v>1.3545370370370371</v>
      </c>
      <c r="AJM283" s="6">
        <v>1.5211689814814811</v>
      </c>
      <c r="AJN283" s="6">
        <v>1.230543981481482</v>
      </c>
      <c r="AJO283" s="7">
        <v>1.152569444444445</v>
      </c>
      <c r="AJP283" s="6">
        <v>0.2580324074074074</v>
      </c>
      <c r="AJQ283" s="6">
        <v>1.1318518518518521</v>
      </c>
      <c r="AJR283" s="6">
        <v>1.1446412037037039</v>
      </c>
      <c r="AJS283" s="6">
        <v>1.1508217592592589</v>
      </c>
      <c r="AJT283" s="7">
        <v>1.4804745370370369</v>
      </c>
      <c r="AJU283" s="6">
        <v>1.4061689814814819</v>
      </c>
      <c r="AJV283" s="6">
        <v>1.474131944444445</v>
      </c>
      <c r="AJW283" s="6">
        <v>1.1499074074074069</v>
      </c>
      <c r="AJX283" s="6">
        <v>1.227488425925926</v>
      </c>
      <c r="AJY283" s="7">
        <v>1.0604976851851851</v>
      </c>
      <c r="AJZ283" s="6">
        <v>5.8449074074074072E-3</v>
      </c>
      <c r="AKA283" s="6">
        <v>1.0701157407407409</v>
      </c>
      <c r="AKB283" s="6">
        <v>0.93103009259259262</v>
      </c>
      <c r="AKC283" s="6">
        <v>1.535625</v>
      </c>
      <c r="AKD283" s="7">
        <v>1.521944444444445</v>
      </c>
      <c r="AKE283" s="6">
        <v>0.4606365740740741</v>
      </c>
      <c r="AKF283" s="6">
        <v>1.1035416666666671</v>
      </c>
      <c r="AKG283" s="6">
        <v>1.249583333333333</v>
      </c>
      <c r="AKH283" s="6">
        <v>1.480775462962963</v>
      </c>
      <c r="AKI283" s="7">
        <v>1.4828125000000001</v>
      </c>
      <c r="AKJ283" s="6">
        <v>1.400138888888889</v>
      </c>
      <c r="AKK283" s="6">
        <v>0.29896990740740742</v>
      </c>
      <c r="AKL283" s="6">
        <v>0.47</v>
      </c>
      <c r="AKM283" s="6">
        <v>1.210115740740741</v>
      </c>
      <c r="AKN283" s="7">
        <v>0.61685185185185187</v>
      </c>
      <c r="AKO283" s="6">
        <v>1.34375E-2</v>
      </c>
      <c r="AKP283" s="6">
        <v>1.445092592592593</v>
      </c>
      <c r="AKQ283" s="6">
        <v>1.589988425925926</v>
      </c>
      <c r="AKR283" s="6">
        <v>1.118287037037037</v>
      </c>
      <c r="AKS283" s="7">
        <v>1.3610069444444439</v>
      </c>
      <c r="AKT283" s="6">
        <v>1.484861111111111</v>
      </c>
      <c r="AKU283" s="6">
        <v>7.2337962962962963E-3</v>
      </c>
      <c r="AKV283" s="6">
        <v>0.93731481481481482</v>
      </c>
      <c r="AKW283" s="6">
        <v>0.74567129629629625</v>
      </c>
      <c r="AKX283" s="7">
        <v>1.3169907407407411</v>
      </c>
      <c r="AKY283" s="6">
        <v>1.439097222222222</v>
      </c>
      <c r="AKZ283" s="6">
        <v>1.317476851851852</v>
      </c>
      <c r="ALA283" s="6">
        <v>1.2372916666666669</v>
      </c>
      <c r="ALB283" s="6">
        <v>1.070555555555555</v>
      </c>
      <c r="ALC283" s="7">
        <v>0.3147800925925926</v>
      </c>
      <c r="ALD283" s="6">
        <v>1.5573379629629629</v>
      </c>
      <c r="ALE283" s="6">
        <v>0.73850694444444442</v>
      </c>
      <c r="ALF283" s="6">
        <v>1.1782291666666671</v>
      </c>
      <c r="ALG283" s="6">
        <v>0.77719907407407407</v>
      </c>
      <c r="ALH283" s="7">
        <v>1.4817824074074071</v>
      </c>
      <c r="ALI283" s="6">
        <v>1.996527777777778E-2</v>
      </c>
      <c r="ALJ283" s="6">
        <v>1.2620370370370371</v>
      </c>
      <c r="ALK283" s="6">
        <v>0.333125</v>
      </c>
      <c r="ALL283" s="6">
        <v>3.125E-2</v>
      </c>
      <c r="ALM283" s="7">
        <v>0.169837962962963</v>
      </c>
    </row>
    <row r="284" spans="1:1001" x14ac:dyDescent="0.45">
      <c r="A284" s="1" t="s">
        <v>283</v>
      </c>
      <c r="B284" s="6">
        <v>0.2033564814814815</v>
      </c>
      <c r="C284" s="6">
        <v>0.23192129629629629</v>
      </c>
      <c r="D284" s="6">
        <v>0.76803240740740741</v>
      </c>
      <c r="E284" s="6">
        <v>0.82041666666666668</v>
      </c>
      <c r="F284" s="7">
        <v>0.76643518518518516</v>
      </c>
      <c r="G284" s="6">
        <v>1.006111111111111</v>
      </c>
      <c r="H284" s="6">
        <v>0.59767361111111106</v>
      </c>
      <c r="I284" s="6">
        <v>1.0795717592592591</v>
      </c>
      <c r="J284" s="6">
        <v>0.14204861111111111</v>
      </c>
      <c r="K284" s="7">
        <v>0.88087962962962962</v>
      </c>
      <c r="L284" s="6">
        <v>0.32453703703703701</v>
      </c>
      <c r="M284" s="6">
        <v>0.24605324074074081</v>
      </c>
      <c r="N284" s="6">
        <v>0.49465277777777777</v>
      </c>
      <c r="O284" s="6">
        <v>0.29489583333333341</v>
      </c>
      <c r="P284" s="7">
        <v>0.49510416666666668</v>
      </c>
      <c r="Q284" s="6">
        <v>0.97839120370370369</v>
      </c>
      <c r="R284" s="6">
        <v>0.26535879629629627</v>
      </c>
      <c r="S284" s="6">
        <v>0.95570601851851855</v>
      </c>
      <c r="T284" s="6">
        <v>1.0353703703703701</v>
      </c>
      <c r="U284" s="7">
        <v>0.61880787037037033</v>
      </c>
      <c r="V284" s="6">
        <v>0.29087962962962971</v>
      </c>
      <c r="W284" s="6">
        <v>0.75942129629629629</v>
      </c>
      <c r="X284" s="6">
        <v>0.88637731481481485</v>
      </c>
      <c r="Y284" s="6">
        <v>0.49155092592592592</v>
      </c>
      <c r="Z284" s="7">
        <v>2.484618055555555</v>
      </c>
      <c r="AA284" s="6">
        <v>0.63010416666666669</v>
      </c>
      <c r="AB284" s="6">
        <v>0.7447569444444444</v>
      </c>
      <c r="AC284" s="6">
        <v>0.73016203703703708</v>
      </c>
      <c r="AD284" s="6">
        <v>0.78699074074074071</v>
      </c>
      <c r="AE284" s="7">
        <v>0.76548611111111109</v>
      </c>
      <c r="AF284" s="6">
        <v>0.83604166666666668</v>
      </c>
      <c r="AG284" s="6">
        <v>0.81217592592592591</v>
      </c>
      <c r="AH284" s="6">
        <v>0.50296296296296295</v>
      </c>
      <c r="AI284" s="6">
        <v>0.88873842592592589</v>
      </c>
      <c r="AJ284" s="7">
        <v>0.73013888888888889</v>
      </c>
      <c r="AK284" s="6">
        <v>0.4971990740740741</v>
      </c>
      <c r="AL284" s="6">
        <v>0.78366898148148145</v>
      </c>
      <c r="AM284" s="6">
        <v>0.23966435185185189</v>
      </c>
      <c r="AN284" s="6">
        <v>0.87906249999999997</v>
      </c>
      <c r="AO284" s="7">
        <v>0.64456018518518521</v>
      </c>
      <c r="AP284" s="6">
        <v>0.34802083333333328</v>
      </c>
      <c r="AQ284" s="6">
        <v>0.71946759259259263</v>
      </c>
      <c r="AR284" s="6">
        <v>0.89115740740740745</v>
      </c>
      <c r="AS284" s="6">
        <v>1.013657407407407</v>
      </c>
      <c r="AT284" s="7">
        <v>0.29934027777777777</v>
      </c>
      <c r="AU284" s="6">
        <v>0.64924768518518516</v>
      </c>
      <c r="AV284" s="6">
        <v>0.59940972222222222</v>
      </c>
      <c r="AW284" s="6">
        <v>1.1014120370370371</v>
      </c>
      <c r="AX284" s="6">
        <v>0.53653935185185186</v>
      </c>
      <c r="AY284" s="7">
        <v>0.34023148148148152</v>
      </c>
      <c r="AZ284" s="6">
        <v>0.64140046296296294</v>
      </c>
      <c r="BA284" s="6">
        <v>0.27820601851851851</v>
      </c>
      <c r="BB284" s="6">
        <v>0.2552314814814815</v>
      </c>
      <c r="BC284" s="6">
        <v>0.48803240740740739</v>
      </c>
      <c r="BD284" s="7">
        <v>0.57819444444444446</v>
      </c>
      <c r="BE284" s="6">
        <v>0.48861111111111111</v>
      </c>
      <c r="BF284" s="6">
        <v>0.91141203703703699</v>
      </c>
      <c r="BG284" s="6">
        <v>1.1393865740740741</v>
      </c>
      <c r="BH284" s="6">
        <v>0.43140046296296303</v>
      </c>
      <c r="BI284" s="7">
        <v>0.36351851851851852</v>
      </c>
      <c r="BJ284" s="6">
        <v>0.69775462962962964</v>
      </c>
      <c r="BK284" s="6">
        <v>1.0098611111111111</v>
      </c>
      <c r="BL284" s="6">
        <v>1.011851851851852</v>
      </c>
      <c r="BM284" s="6">
        <v>0.2961111111111111</v>
      </c>
      <c r="BN284" s="7">
        <v>0.33753472222222219</v>
      </c>
      <c r="BO284" s="6">
        <v>0.66670138888888886</v>
      </c>
      <c r="BP284" s="6">
        <v>1.0317129629629631</v>
      </c>
      <c r="BQ284" s="6">
        <v>0.24159722222222221</v>
      </c>
      <c r="BR284" s="6">
        <v>0.93376157407407412</v>
      </c>
      <c r="BS284" s="7">
        <v>1.0962962962962961</v>
      </c>
      <c r="BT284" s="6">
        <v>0.67230324074074077</v>
      </c>
      <c r="BU284" s="6">
        <v>0.48920138888888892</v>
      </c>
      <c r="BV284" s="6">
        <v>1.169907407407407</v>
      </c>
      <c r="BW284" s="6">
        <v>1.03099537037037</v>
      </c>
      <c r="BX284" s="7">
        <v>1.01755787037037</v>
      </c>
      <c r="BY284" s="6">
        <v>0.77410879629629625</v>
      </c>
      <c r="BZ284" s="6">
        <v>0.63570601851851849</v>
      </c>
      <c r="CA284" s="6">
        <v>0.88530092592592591</v>
      </c>
      <c r="CB284" s="6">
        <v>0.96079861111111109</v>
      </c>
      <c r="CC284" s="7">
        <v>0.5854166666666667</v>
      </c>
      <c r="CD284" s="6">
        <v>0.47109953703703711</v>
      </c>
      <c r="CE284" s="6">
        <v>0.89505787037037032</v>
      </c>
      <c r="CF284" s="6">
        <v>0.48825231481481479</v>
      </c>
      <c r="CG284" s="6">
        <v>0.69133101851851853</v>
      </c>
      <c r="CH284" s="7">
        <v>0.88775462962962959</v>
      </c>
      <c r="CI284" s="6">
        <v>1.011689814814815</v>
      </c>
      <c r="CJ284" s="6">
        <v>0.88959490740740743</v>
      </c>
      <c r="CK284" s="6">
        <v>0.60988425925925926</v>
      </c>
      <c r="CL284" s="6">
        <v>0.61312500000000003</v>
      </c>
      <c r="CM284" s="7">
        <v>0.60670138888888892</v>
      </c>
      <c r="CN284" s="6">
        <v>0.94989583333333338</v>
      </c>
      <c r="CO284" s="6">
        <v>0.82491898148148146</v>
      </c>
      <c r="CP284" s="6">
        <v>0.63662037037037034</v>
      </c>
      <c r="CQ284" s="6">
        <v>0.93131944444444448</v>
      </c>
      <c r="CR284" s="7">
        <v>1.0197800925925931</v>
      </c>
      <c r="CS284" s="6">
        <v>0.31153935185185178</v>
      </c>
      <c r="CT284" s="6">
        <v>1.1185763888888891</v>
      </c>
      <c r="CU284" s="6">
        <v>0.36409722222222218</v>
      </c>
      <c r="CV284" s="6">
        <v>0.89554398148148151</v>
      </c>
      <c r="CW284" s="7">
        <v>0.552337962962963</v>
      </c>
      <c r="CX284" s="6">
        <v>0.93901620370370376</v>
      </c>
      <c r="CY284" s="6">
        <v>0.85190972222222228</v>
      </c>
      <c r="CZ284" s="6">
        <v>0.82756944444444447</v>
      </c>
      <c r="DA284" s="6">
        <v>1.018888888888889</v>
      </c>
      <c r="DB284" s="7">
        <v>0.75684027777777774</v>
      </c>
      <c r="DC284" s="6">
        <v>1.0151620370370369</v>
      </c>
      <c r="DD284" s="6">
        <v>1.0367939814814811</v>
      </c>
      <c r="DE284" s="6">
        <v>1.0583449074074069</v>
      </c>
      <c r="DF284" s="6">
        <v>1.1125694444444441</v>
      </c>
      <c r="DG284" s="7">
        <v>0.42140046296296302</v>
      </c>
      <c r="DH284" s="6">
        <v>0.60752314814814812</v>
      </c>
      <c r="DI284" s="6">
        <v>1.1162847222222221</v>
      </c>
      <c r="DJ284" s="6">
        <v>1.0174537037037039</v>
      </c>
      <c r="DK284" s="6">
        <v>0.88971064814814815</v>
      </c>
      <c r="DL284" s="7">
        <v>0.35450231481481481</v>
      </c>
      <c r="DM284" s="6">
        <v>0.39755787037037038</v>
      </c>
      <c r="DN284" s="6">
        <v>1.0175231481481479</v>
      </c>
      <c r="DO284" s="6">
        <v>0.30472222222222223</v>
      </c>
      <c r="DP284" s="6">
        <v>0.27164351851851848</v>
      </c>
      <c r="DQ284" s="7">
        <v>0.49101851851851852</v>
      </c>
      <c r="DR284" s="6">
        <v>0.87503472222222223</v>
      </c>
      <c r="DS284" s="6">
        <v>0.50228009259259254</v>
      </c>
      <c r="DT284" s="6">
        <v>1.106261574074074</v>
      </c>
      <c r="DU284" s="6">
        <v>0.79953703703703705</v>
      </c>
      <c r="DV284" s="7">
        <v>0.89136574074074071</v>
      </c>
      <c r="DW284" s="6">
        <v>1.0172453703703701</v>
      </c>
      <c r="DX284" s="6">
        <v>0.83894675925925921</v>
      </c>
      <c r="DY284" s="6">
        <v>0.52482638888888888</v>
      </c>
      <c r="DZ284" s="6">
        <v>1.1213657407407409</v>
      </c>
      <c r="EA284" s="7">
        <v>0.97679398148148144</v>
      </c>
      <c r="EB284" s="6">
        <v>1.0159722222222221</v>
      </c>
      <c r="EC284" s="6">
        <v>0.73951388888888892</v>
      </c>
      <c r="ED284" s="6">
        <v>0.75314814814814812</v>
      </c>
      <c r="EE284" s="6">
        <v>0.92232638888888885</v>
      </c>
      <c r="EF284" s="7">
        <v>0.46983796296296299</v>
      </c>
      <c r="EG284" s="6">
        <v>0.6227893518518518</v>
      </c>
      <c r="EH284" s="6">
        <v>0.78577546296296297</v>
      </c>
      <c r="EI284" s="6">
        <v>0.97053240740740743</v>
      </c>
      <c r="EJ284" s="6">
        <v>0.25655092592592588</v>
      </c>
      <c r="EK284" s="7">
        <v>0.4917361111111111</v>
      </c>
      <c r="EL284" s="6">
        <v>0.81783564814814813</v>
      </c>
      <c r="EM284" s="6">
        <v>0.83981481481481479</v>
      </c>
      <c r="EN284" s="6">
        <v>0.20887731481481481</v>
      </c>
      <c r="EO284" s="6">
        <v>0.16741898148148149</v>
      </c>
      <c r="EP284" s="7">
        <v>0.49996527777777777</v>
      </c>
      <c r="EQ284" s="6">
        <v>0.31910879629629629</v>
      </c>
      <c r="ER284" s="6">
        <v>0.76049768518518523</v>
      </c>
      <c r="ES284" s="6">
        <v>0.1696412037037037</v>
      </c>
      <c r="ET284" s="6">
        <v>0.43434027777777778</v>
      </c>
      <c r="EU284" s="7">
        <v>0.2487847222222222</v>
      </c>
      <c r="EV284" s="6">
        <v>0.28825231481481478</v>
      </c>
      <c r="EW284" s="6">
        <v>0.72327546296296297</v>
      </c>
      <c r="EX284" s="6">
        <v>0.33032407407407399</v>
      </c>
      <c r="EY284" s="6">
        <v>0.86064814814814816</v>
      </c>
      <c r="EZ284" s="7">
        <v>0.71945601851851848</v>
      </c>
      <c r="FA284" s="6">
        <v>0.49037037037037029</v>
      </c>
      <c r="FB284" s="6">
        <v>0.58159722222222221</v>
      </c>
      <c r="FC284" s="6">
        <v>0.22644675925925931</v>
      </c>
      <c r="FD284" s="6">
        <v>0.82598379629629626</v>
      </c>
      <c r="FE284" s="7">
        <v>0.81415509259259256</v>
      </c>
      <c r="FF284" s="6">
        <v>0.64637731481481486</v>
      </c>
      <c r="FG284" s="6">
        <v>0.79046296296296292</v>
      </c>
      <c r="FH284" s="6">
        <v>0.78583333333333338</v>
      </c>
      <c r="FI284" s="6">
        <v>0.58502314814814815</v>
      </c>
      <c r="FJ284" s="7">
        <v>0.88350694444444444</v>
      </c>
      <c r="FK284" s="6">
        <v>0.97695601851851854</v>
      </c>
      <c r="FL284" s="6">
        <v>0.88908564814814817</v>
      </c>
      <c r="FM284" s="6">
        <v>0.55378472222222219</v>
      </c>
      <c r="FN284" s="6">
        <v>0.41344907407407411</v>
      </c>
      <c r="FO284" s="7">
        <v>0.63192129629629634</v>
      </c>
      <c r="FP284" s="6">
        <v>0.85555555555555551</v>
      </c>
      <c r="FQ284" s="6">
        <v>1.073310185185185</v>
      </c>
      <c r="FR284" s="6">
        <v>0.47771990740740738</v>
      </c>
      <c r="FS284" s="6">
        <v>0.48021990740740739</v>
      </c>
      <c r="FT284" s="7">
        <v>0.44574074074074072</v>
      </c>
      <c r="FU284" s="6">
        <v>0.63438657407407406</v>
      </c>
      <c r="FV284" s="6">
        <v>0.63503472222222224</v>
      </c>
      <c r="FW284" s="6">
        <v>0.78695601851851849</v>
      </c>
      <c r="FX284" s="6">
        <v>1.0438888888888891</v>
      </c>
      <c r="FY284" s="7">
        <v>1.094189814814815</v>
      </c>
      <c r="FZ284" s="6">
        <v>0.547337962962963</v>
      </c>
      <c r="GA284" s="6">
        <v>0.82627314814814812</v>
      </c>
      <c r="GB284" s="6">
        <v>0.74674768518518519</v>
      </c>
      <c r="GC284" s="6">
        <v>1.009131944444444</v>
      </c>
      <c r="GD284" s="7">
        <v>0.7666087962962963</v>
      </c>
      <c r="GE284" s="6">
        <v>0.66025462962962966</v>
      </c>
      <c r="GF284" s="6">
        <v>0.95486111111111116</v>
      </c>
      <c r="GG284" s="6">
        <v>0.89552083333333332</v>
      </c>
      <c r="GH284" s="6">
        <v>0.3071990740740741</v>
      </c>
      <c r="GI284" s="7">
        <v>0.44524305555555549</v>
      </c>
      <c r="GJ284" s="6">
        <v>0.28971064814814818</v>
      </c>
      <c r="GK284" s="6">
        <v>0.47469907407407408</v>
      </c>
      <c r="GL284" s="6">
        <v>0.75265046296296301</v>
      </c>
      <c r="GM284" s="6">
        <v>0.6118055555555556</v>
      </c>
      <c r="GN284" s="7">
        <v>0.89605324074074078</v>
      </c>
      <c r="GO284" s="6">
        <v>0.69349537037037035</v>
      </c>
      <c r="GP284" s="6">
        <v>0.56572916666666662</v>
      </c>
      <c r="GQ284" s="6">
        <v>0.58739583333333334</v>
      </c>
      <c r="GR284" s="6">
        <v>0.34851851851851851</v>
      </c>
      <c r="GS284" s="7">
        <v>0.49136574074074069</v>
      </c>
      <c r="GT284" s="6">
        <v>0.77188657407407413</v>
      </c>
      <c r="GU284" s="6">
        <v>0.79827546296296292</v>
      </c>
      <c r="GV284" s="6">
        <v>1.0184259259259261</v>
      </c>
      <c r="GW284" s="6">
        <v>0.28670138888888891</v>
      </c>
      <c r="GX284" s="7">
        <v>0.40156249999999999</v>
      </c>
      <c r="GY284" s="6">
        <v>0.89001157407407405</v>
      </c>
      <c r="GZ284" s="6">
        <v>0.98646990740740736</v>
      </c>
      <c r="HA284" s="6">
        <v>0.95660879629629625</v>
      </c>
      <c r="HB284" s="6">
        <v>0.48393518518518519</v>
      </c>
      <c r="HC284" s="7">
        <v>1.0162037037037039</v>
      </c>
      <c r="HD284" s="6">
        <v>0.32482638888888887</v>
      </c>
      <c r="HE284" s="6">
        <v>1.083831018518518</v>
      </c>
      <c r="HF284" s="6">
        <v>0.49693287037037043</v>
      </c>
      <c r="HG284" s="6">
        <v>0.67966435185185181</v>
      </c>
      <c r="HH284" s="7">
        <v>0.97709490740740745</v>
      </c>
      <c r="HI284" s="6">
        <v>0.4848263888888889</v>
      </c>
      <c r="HJ284" s="6">
        <v>1.0869791666666671</v>
      </c>
      <c r="HK284" s="6">
        <v>0.75980324074074079</v>
      </c>
      <c r="HL284" s="6">
        <v>0.76651620370370366</v>
      </c>
      <c r="HM284" s="7">
        <v>0.49353009259259262</v>
      </c>
      <c r="HN284" s="6">
        <v>0.2965740740740741</v>
      </c>
      <c r="HO284" s="6">
        <v>1.0162037037037039</v>
      </c>
      <c r="HP284" s="6">
        <v>0.87030092592592589</v>
      </c>
      <c r="HQ284" s="6">
        <v>0.25267361111111108</v>
      </c>
      <c r="HR284" s="7">
        <v>0.78199074074074071</v>
      </c>
      <c r="HS284" s="6">
        <v>1.0307175925925931</v>
      </c>
      <c r="HT284" s="6">
        <v>0.68120370370370376</v>
      </c>
      <c r="HU284" s="6">
        <v>0.96368055555555554</v>
      </c>
      <c r="HV284" s="6">
        <v>0.79100694444444442</v>
      </c>
      <c r="HW284" s="7">
        <v>0.66122685185185182</v>
      </c>
      <c r="HX284" s="6">
        <v>0.81434027777777773</v>
      </c>
      <c r="HY284" s="6">
        <v>0.25186342592592592</v>
      </c>
      <c r="HZ284" s="6">
        <v>0.73971064814814813</v>
      </c>
      <c r="IA284" s="6">
        <v>0.7431712962962963</v>
      </c>
      <c r="IB284" s="7">
        <v>0.58324074074074073</v>
      </c>
      <c r="IC284" s="6">
        <v>0.54453703703703704</v>
      </c>
      <c r="ID284" s="6">
        <v>0.25828703703703698</v>
      </c>
      <c r="IE284" s="6">
        <v>0.95097222222222222</v>
      </c>
      <c r="IF284" s="6">
        <v>0.60098379629629628</v>
      </c>
      <c r="IG284" s="7">
        <v>0.94311342592592595</v>
      </c>
      <c r="IH284" s="6">
        <v>0.82572916666666663</v>
      </c>
      <c r="II284" s="6">
        <v>0.2580324074074074</v>
      </c>
      <c r="IJ284" s="6">
        <v>0.34295138888888888</v>
      </c>
      <c r="IK284" s="6">
        <v>0.73848379629629635</v>
      </c>
      <c r="IL284" s="7">
        <v>0.64796296296296296</v>
      </c>
      <c r="IM284" s="6">
        <v>0.74322916666666672</v>
      </c>
      <c r="IN284" s="6">
        <v>0.47841435185185183</v>
      </c>
      <c r="IO284" s="6">
        <v>0.97869212962962959</v>
      </c>
      <c r="IP284" s="6">
        <v>0.56212962962962965</v>
      </c>
      <c r="IQ284" s="7">
        <v>0.64196759259259262</v>
      </c>
      <c r="IR284" s="6">
        <v>0.48875000000000002</v>
      </c>
      <c r="IS284" s="6">
        <v>0.59091435185185182</v>
      </c>
      <c r="IT284" s="6">
        <v>0.75386574074074075</v>
      </c>
      <c r="IU284" s="6">
        <v>0.70361111111111108</v>
      </c>
      <c r="IV284" s="7">
        <v>0.93577546296296299</v>
      </c>
      <c r="IW284" s="6">
        <v>0.91435185185185186</v>
      </c>
      <c r="IX284" s="6">
        <v>0.61119212962962965</v>
      </c>
      <c r="IY284" s="6">
        <v>0.82688657407407407</v>
      </c>
      <c r="IZ284" s="6">
        <v>0.8884143518518518</v>
      </c>
      <c r="JA284" s="7">
        <v>1.0090856481481481</v>
      </c>
      <c r="JB284" s="6">
        <v>0.58918981481481481</v>
      </c>
      <c r="JC284" s="6">
        <v>1.0174305555555561</v>
      </c>
      <c r="JD284" s="6">
        <v>0.89373842592592589</v>
      </c>
      <c r="JE284" s="6">
        <v>1.0098611111111111</v>
      </c>
      <c r="JF284" s="7">
        <v>1.0634722222222219</v>
      </c>
      <c r="JH284" s="6">
        <v>0.60914351851851856</v>
      </c>
      <c r="JI284" s="6">
        <v>0.71554398148148146</v>
      </c>
      <c r="JJ284" s="6">
        <v>0.49189814814814808</v>
      </c>
      <c r="JK284" s="7">
        <v>1.0282754629629629</v>
      </c>
      <c r="JL284" s="6">
        <v>1.010601851851852</v>
      </c>
      <c r="JM284" s="6">
        <v>0.54055555555555557</v>
      </c>
      <c r="JN284" s="6">
        <v>1.0874768518518521</v>
      </c>
      <c r="JO284" s="6">
        <v>0.47899305555555549</v>
      </c>
      <c r="JP284" s="7">
        <v>0.81576388888888884</v>
      </c>
      <c r="JQ284" s="6">
        <v>0.89733796296296298</v>
      </c>
      <c r="JR284" s="6">
        <v>0.89097222222222228</v>
      </c>
      <c r="JS284" s="6">
        <v>0.3910763888888889</v>
      </c>
      <c r="JT284" s="6">
        <v>1.0056018518518519</v>
      </c>
      <c r="JU284" s="7">
        <v>0.35981481481481481</v>
      </c>
      <c r="JV284" s="6">
        <v>0.44365740740740739</v>
      </c>
      <c r="JW284" s="6">
        <v>0.48956018518518518</v>
      </c>
      <c r="JY284" s="6">
        <v>0.65186342592592594</v>
      </c>
      <c r="JZ284" s="7">
        <v>1.009328703703704</v>
      </c>
      <c r="KA284" s="6">
        <v>0.77158564814814812</v>
      </c>
      <c r="KB284" s="6">
        <v>0.67726851851851855</v>
      </c>
      <c r="KC284" s="6">
        <v>0.89859953703703699</v>
      </c>
      <c r="KD284" s="6">
        <v>1.015555555555556</v>
      </c>
      <c r="KE284" s="7">
        <v>0.64239583333333339</v>
      </c>
      <c r="KF284" s="6">
        <v>0.73254629629629631</v>
      </c>
      <c r="KG284" s="6">
        <v>0.1597337962962963</v>
      </c>
      <c r="KH284" s="6">
        <v>0.46334490740740741</v>
      </c>
      <c r="KI284" s="6">
        <v>0.40583333333333332</v>
      </c>
      <c r="KJ284" s="7">
        <v>0.47188657407407408</v>
      </c>
      <c r="KK284" s="6">
        <v>0.81768518518518518</v>
      </c>
      <c r="KL284" s="6">
        <v>0.45743055555555562</v>
      </c>
      <c r="KM284" s="6">
        <v>0.7550810185185185</v>
      </c>
      <c r="KN284" s="6">
        <v>1.0993402777777781</v>
      </c>
      <c r="KO284" s="7">
        <v>0.24253472222222219</v>
      </c>
      <c r="KP284" s="6">
        <v>0.64238425925925924</v>
      </c>
      <c r="KQ284" s="6">
        <v>0.54383101851851856</v>
      </c>
      <c r="KR284" s="6">
        <v>1.11943287037037</v>
      </c>
      <c r="KS284" s="6">
        <v>1.121875</v>
      </c>
      <c r="KT284" s="7">
        <v>0.79203703703703698</v>
      </c>
      <c r="KU284" s="6">
        <v>1.031898148148148</v>
      </c>
      <c r="KV284" s="6">
        <v>1.1002777777777779</v>
      </c>
      <c r="KW284" s="6">
        <v>0.82738425925925929</v>
      </c>
      <c r="KX284" s="6">
        <v>0.75143518518518515</v>
      </c>
      <c r="KY284" s="7">
        <v>0.83703703703703702</v>
      </c>
      <c r="KZ284" s="6">
        <v>0.47122685185185192</v>
      </c>
      <c r="LA284" s="6">
        <v>1.107511574074074</v>
      </c>
      <c r="LB284" s="6">
        <v>0.61894675925925924</v>
      </c>
      <c r="LC284" s="6">
        <v>0.98106481481481478</v>
      </c>
      <c r="LD284" s="7">
        <v>0.32450231481481479</v>
      </c>
      <c r="LE284" s="6">
        <v>1.0167361111111111</v>
      </c>
      <c r="LF284" s="6">
        <v>1.016296296296296</v>
      </c>
      <c r="LG284" s="6">
        <v>0.75072916666666667</v>
      </c>
      <c r="LH284" s="6">
        <v>0.49233796296296289</v>
      </c>
      <c r="LI284" s="7">
        <v>0.7767708333333333</v>
      </c>
      <c r="LJ284" s="6">
        <v>0.55429398148148146</v>
      </c>
      <c r="LK284" s="6">
        <v>0.25670138888888888</v>
      </c>
      <c r="LL284" s="6">
        <v>0.79061342592592587</v>
      </c>
      <c r="LM284" s="6">
        <v>0.47840277777777779</v>
      </c>
      <c r="LN284" s="7">
        <v>1.0095486111111109</v>
      </c>
      <c r="LO284" s="6">
        <v>1.0172569444444439</v>
      </c>
      <c r="LP284" s="6">
        <v>0.38996527777777779</v>
      </c>
      <c r="LQ284" s="6">
        <v>0.96385416666666668</v>
      </c>
      <c r="LR284" s="6">
        <v>0.91780092592592588</v>
      </c>
      <c r="LS284" s="7">
        <v>0.43032407407407408</v>
      </c>
      <c r="LT284" s="6">
        <v>0.65553240740740737</v>
      </c>
      <c r="LU284" s="6">
        <v>0.2306134259259259</v>
      </c>
      <c r="LV284" s="6">
        <v>0.49684027777777778</v>
      </c>
      <c r="LW284" s="6">
        <v>0.98283564814814817</v>
      </c>
      <c r="LX284" s="7">
        <v>1.107615740740741</v>
      </c>
      <c r="LY284" s="6">
        <v>1.104594907407408</v>
      </c>
      <c r="LZ284" s="6">
        <v>0.55684027777777778</v>
      </c>
      <c r="MA284" s="6">
        <v>0.87240740740740741</v>
      </c>
      <c r="MB284" s="6">
        <v>0.76700231481481485</v>
      </c>
      <c r="MC284" s="7">
        <v>0.65467592592592594</v>
      </c>
      <c r="MD284" s="6">
        <v>0.26467592592592593</v>
      </c>
      <c r="ME284" s="6">
        <v>0.48885416666666659</v>
      </c>
      <c r="MF284" s="6">
        <v>0.73521990740740739</v>
      </c>
      <c r="MG284" s="6">
        <v>0.8881134259259259</v>
      </c>
      <c r="MH284" s="7">
        <v>0.30251157407407409</v>
      </c>
      <c r="MI284" s="6">
        <v>0.49406250000000002</v>
      </c>
      <c r="MJ284" s="6">
        <v>0.49208333333333332</v>
      </c>
      <c r="MK284" s="6">
        <v>0.25832175925925932</v>
      </c>
      <c r="ML284" s="6">
        <v>0.63790509259259254</v>
      </c>
      <c r="MM284" s="7">
        <v>0.77260416666666665</v>
      </c>
      <c r="MN284" s="6">
        <v>0.28994212962962962</v>
      </c>
      <c r="MO284" s="6">
        <v>0.88659722222222226</v>
      </c>
      <c r="MP284" s="6">
        <v>0.23322916666666671</v>
      </c>
      <c r="MQ284" s="6">
        <v>0.72935185185185181</v>
      </c>
      <c r="MR284" s="7">
        <v>0.90827546296296291</v>
      </c>
      <c r="MS284" s="6">
        <v>0.25071759259259258</v>
      </c>
      <c r="MT284" s="6">
        <v>0.49906250000000002</v>
      </c>
      <c r="MU284" s="6">
        <v>0.48866898148148152</v>
      </c>
      <c r="MV284" s="6">
        <v>0.64613425925925927</v>
      </c>
      <c r="MW284" s="7">
        <v>0.25631944444444438</v>
      </c>
      <c r="MX284" s="6">
        <v>0.83707175925925925</v>
      </c>
      <c r="MY284" s="6">
        <v>0.61018518518518516</v>
      </c>
      <c r="MZ284" s="6">
        <v>0.42173611111111109</v>
      </c>
      <c r="NA284" s="6">
        <v>0.24414351851851851</v>
      </c>
      <c r="NB284" s="7">
        <v>0.70898148148148143</v>
      </c>
      <c r="NC284" s="6">
        <v>0.2457175925925926</v>
      </c>
      <c r="ND284" s="6">
        <v>1.0171759259259261</v>
      </c>
      <c r="NE284" s="6">
        <v>0.72401620370370368</v>
      </c>
      <c r="NF284" s="6">
        <v>0.38877314814814817</v>
      </c>
      <c r="NG284" s="7">
        <v>0.71185185185185185</v>
      </c>
      <c r="NH284" s="6">
        <v>1.010833333333333</v>
      </c>
      <c r="NI284" s="6">
        <v>0.78479166666666667</v>
      </c>
      <c r="NJ284" s="6">
        <v>0.87329861111111107</v>
      </c>
      <c r="NK284" s="6">
        <v>0.7132060185185185</v>
      </c>
      <c r="NL284" s="7">
        <v>0.59979166666666661</v>
      </c>
      <c r="NM284" s="6">
        <v>1.013831018518518</v>
      </c>
      <c r="NN284" s="6">
        <v>0.45900462962962962</v>
      </c>
      <c r="NO284" s="6">
        <v>0.4856712962962963</v>
      </c>
      <c r="NP284" s="6">
        <v>1.051064814814815</v>
      </c>
      <c r="NQ284" s="7">
        <v>0.63696759259259261</v>
      </c>
      <c r="NR284" s="6">
        <v>0.63215277777777779</v>
      </c>
      <c r="NS284" s="6">
        <v>0.89248842592592592</v>
      </c>
      <c r="NT284" s="6">
        <v>0.63170138888888894</v>
      </c>
      <c r="NU284" s="6">
        <v>1.0098495370370371</v>
      </c>
      <c r="NV284" s="7">
        <v>0.37862268518518521</v>
      </c>
      <c r="NW284" s="6">
        <v>0.89967592592592593</v>
      </c>
      <c r="NX284" s="6">
        <v>0.78298611111111116</v>
      </c>
      <c r="NY284" s="6">
        <v>1.062731481481481</v>
      </c>
      <c r="NZ284" s="6">
        <v>0.44270833333333331</v>
      </c>
      <c r="OA284" s="7">
        <v>1.1350810185185189</v>
      </c>
      <c r="OB284" s="6">
        <v>0.4912037037037037</v>
      </c>
      <c r="OC284" s="6">
        <v>0.76226851851851851</v>
      </c>
      <c r="OD284" s="6">
        <v>0.46910879629629632</v>
      </c>
      <c r="OE284" s="6">
        <v>1.016400462962963</v>
      </c>
      <c r="OF284" s="7">
        <v>0.45601851851851849</v>
      </c>
      <c r="OG284" s="6">
        <v>0.5572569444444444</v>
      </c>
      <c r="OH284" s="6">
        <v>0.50380787037037034</v>
      </c>
      <c r="OI284" s="6">
        <v>0.97773148148148148</v>
      </c>
      <c r="OJ284" s="6">
        <v>0.78369212962962964</v>
      </c>
      <c r="OK284" s="7">
        <v>0.47326388888888887</v>
      </c>
      <c r="OL284" s="6">
        <v>0.33453703703703702</v>
      </c>
      <c r="OM284" s="6">
        <v>1.042743055555555</v>
      </c>
      <c r="ON284" s="6">
        <v>1.0100462962962959</v>
      </c>
      <c r="OO284" s="6">
        <v>0.64387731481481481</v>
      </c>
      <c r="OP284" s="7">
        <v>0.96796296296296291</v>
      </c>
      <c r="OQ284" s="6">
        <v>1.002604166666667</v>
      </c>
      <c r="OS284" s="6">
        <v>0.49506944444444451</v>
      </c>
      <c r="OT284" s="6">
        <v>0.29192129629629632</v>
      </c>
      <c r="OU284" s="7">
        <v>0.79443287037037036</v>
      </c>
      <c r="OV284" s="6">
        <v>0.61195601851851855</v>
      </c>
      <c r="OW284" s="6">
        <v>0.50363425925925931</v>
      </c>
      <c r="OX284" s="6">
        <v>0.49303240740740739</v>
      </c>
      <c r="OY284" s="6">
        <v>0.55409722222222224</v>
      </c>
      <c r="OZ284" s="7">
        <v>0.68988425925925922</v>
      </c>
      <c r="PA284" s="6">
        <v>0.60409722222222217</v>
      </c>
      <c r="PB284" s="6">
        <v>0.6080092592592593</v>
      </c>
      <c r="PC284" s="6">
        <v>0.42094907407407411</v>
      </c>
      <c r="PD284" s="6">
        <v>0.49193287037037042</v>
      </c>
      <c r="PE284" s="7">
        <v>0.70287037037037037</v>
      </c>
      <c r="PF284" s="6">
        <v>0.90589120370370368</v>
      </c>
      <c r="PG284" s="6">
        <v>0.60421296296296301</v>
      </c>
      <c r="PH284" s="6">
        <v>0.49268518518518523</v>
      </c>
      <c r="PI284" s="6">
        <v>0.24959490740740739</v>
      </c>
      <c r="PJ284" s="7">
        <v>1.0106828703703701</v>
      </c>
      <c r="PK284" s="6">
        <v>0.38011574074074073</v>
      </c>
      <c r="PL284" s="6">
        <v>0.47966435185185191</v>
      </c>
      <c r="PM284" s="6">
        <v>0.99042824074074076</v>
      </c>
      <c r="PN284" s="6">
        <v>1.0150462962962961</v>
      </c>
      <c r="PO284" s="7">
        <v>0.7436342592592593</v>
      </c>
      <c r="PP284" s="6">
        <v>0.86832175925925925</v>
      </c>
      <c r="PQ284" s="6">
        <v>1.0157638888888889</v>
      </c>
      <c r="PR284" s="6">
        <v>0.66905092592592597</v>
      </c>
      <c r="PS284" s="6">
        <v>0.56724537037037037</v>
      </c>
      <c r="PT284" s="7">
        <v>1.009675925925926</v>
      </c>
      <c r="PU284" s="6">
        <v>0.62276620370370372</v>
      </c>
      <c r="PV284" s="6">
        <v>0.68790509259259258</v>
      </c>
      <c r="PW284" s="6">
        <v>0.62640046296296292</v>
      </c>
      <c r="PX284" s="6">
        <v>0.40625</v>
      </c>
      <c r="PY284" s="7">
        <v>0.49457175925925928</v>
      </c>
      <c r="PZ284" s="6">
        <v>0.91814814814814816</v>
      </c>
      <c r="QA284" s="6">
        <v>0.71564814814814814</v>
      </c>
      <c r="QB284" s="6">
        <v>0.79483796296296294</v>
      </c>
      <c r="QC284" s="6">
        <v>0.59758101851851853</v>
      </c>
      <c r="QD284" s="7">
        <v>0.59621527777777783</v>
      </c>
      <c r="QE284" s="6">
        <v>0.24156250000000001</v>
      </c>
      <c r="QF284" s="6">
        <v>0.98562499999999997</v>
      </c>
      <c r="QG284" s="6">
        <v>0.98648148148148151</v>
      </c>
      <c r="QH284" s="6">
        <v>0.40153935185185191</v>
      </c>
      <c r="QI284" s="7">
        <v>0.9381018518518518</v>
      </c>
      <c r="QJ284" s="6">
        <v>0.67420138888888892</v>
      </c>
      <c r="QK284" s="6">
        <v>1.1027893518518519</v>
      </c>
      <c r="QL284" s="6">
        <v>0.71267361111111116</v>
      </c>
      <c r="QM284" s="6">
        <v>0.66059027777777779</v>
      </c>
      <c r="QN284" s="7">
        <v>0.29913194444444452</v>
      </c>
      <c r="QO284" s="6">
        <v>1.009907407407407</v>
      </c>
      <c r="QP284" s="6">
        <v>0.67644675925925923</v>
      </c>
      <c r="QQ284" s="6">
        <v>0.29627314814814809</v>
      </c>
      <c r="QR284" s="6">
        <v>1.1012152777777779</v>
      </c>
      <c r="QS284" s="7">
        <v>0.81960648148148152</v>
      </c>
      <c r="QT284" s="6">
        <v>0.65282407407407406</v>
      </c>
      <c r="QU284" s="6">
        <v>0.64552083333333332</v>
      </c>
      <c r="QV284" s="6">
        <v>0.78596064814814814</v>
      </c>
      <c r="QW284" s="6">
        <v>0.48656250000000001</v>
      </c>
      <c r="QX284" s="7">
        <v>0.44377314814814822</v>
      </c>
      <c r="QY284" s="6">
        <v>0.48886574074074068</v>
      </c>
      <c r="QZ284" s="6">
        <v>1.1066319444444439</v>
      </c>
      <c r="RA284" s="6">
        <v>0.34725694444444438</v>
      </c>
      <c r="RB284" s="6">
        <v>0.62969907407407411</v>
      </c>
      <c r="RC284" s="7">
        <v>0.49805555555555547</v>
      </c>
      <c r="RD284" s="6">
        <v>0.37657407407407412</v>
      </c>
      <c r="RE284" s="6">
        <v>0.4845949074074074</v>
      </c>
      <c r="RF284" s="6">
        <v>0.4914236111111111</v>
      </c>
      <c r="RG284" s="6">
        <v>0.38209490740740742</v>
      </c>
      <c r="RH284" s="7">
        <v>0.83082175925925927</v>
      </c>
      <c r="RI284" s="6">
        <v>0.89756944444444442</v>
      </c>
      <c r="RJ284" s="6">
        <v>0.34363425925925928</v>
      </c>
      <c r="RK284" s="6">
        <v>0.49098379629629629</v>
      </c>
      <c r="RL284" s="6">
        <v>1.1191666666666671</v>
      </c>
      <c r="RM284" s="7">
        <v>1.0089236111111111</v>
      </c>
      <c r="RN284" s="6">
        <v>0.74026620370370366</v>
      </c>
      <c r="RO284" s="6">
        <v>0.52327546296296301</v>
      </c>
      <c r="RP284" s="6">
        <v>0.92449074074074078</v>
      </c>
      <c r="RQ284" s="6">
        <v>0.7151967592592593</v>
      </c>
      <c r="RR284" s="7">
        <v>0.34300925925925918</v>
      </c>
      <c r="RS284" s="6">
        <v>0.82972222222222225</v>
      </c>
      <c r="RT284" s="6">
        <v>3.2233796296296302E-2</v>
      </c>
      <c r="RU284" s="6">
        <v>0.4667824074074074</v>
      </c>
      <c r="RV284" s="6">
        <v>0.95874999999999999</v>
      </c>
      <c r="RW284" s="7">
        <v>0.57478009259259255</v>
      </c>
      <c r="RX284" s="6">
        <v>1.1299999999999999</v>
      </c>
      <c r="RY284" s="6">
        <v>0.61030092592592589</v>
      </c>
      <c r="RZ284" s="6">
        <v>0.29009259259259262</v>
      </c>
      <c r="SA284" s="6">
        <v>0.61921296296296291</v>
      </c>
      <c r="SB284" s="7">
        <v>0.30009259259259258</v>
      </c>
      <c r="SC284" s="6">
        <v>0.59819444444444447</v>
      </c>
      <c r="SD284" s="6">
        <v>0.86527777777777781</v>
      </c>
      <c r="SE284" s="6">
        <v>0.58271990740740742</v>
      </c>
      <c r="SF284" s="6">
        <v>0.92980324074074072</v>
      </c>
      <c r="SG284" s="7">
        <v>0.58687500000000004</v>
      </c>
      <c r="SH284" s="6">
        <v>0.98585648148148153</v>
      </c>
      <c r="SI284" s="6">
        <v>1.017743055555556</v>
      </c>
      <c r="SJ284" s="6">
        <v>0.25373842592592588</v>
      </c>
      <c r="SK284" s="6">
        <v>0.5744097222222222</v>
      </c>
      <c r="SL284" s="7">
        <v>0.57306712962962958</v>
      </c>
      <c r="SM284" s="6">
        <v>0.66560185185185183</v>
      </c>
      <c r="SN284" s="6">
        <v>0.79872685185185188</v>
      </c>
      <c r="SO284" s="6">
        <v>0.38599537037037029</v>
      </c>
      <c r="SP284" s="6">
        <v>0.33875</v>
      </c>
      <c r="SQ284" s="7">
        <v>0.74835648148148148</v>
      </c>
      <c r="SR284" s="6">
        <v>0.7437731481481481</v>
      </c>
      <c r="SS284" s="6">
        <v>0.755</v>
      </c>
      <c r="ST284" s="6">
        <v>0.6640625</v>
      </c>
      <c r="SU284" s="6">
        <v>0.49563657407407408</v>
      </c>
      <c r="SV284" s="7">
        <v>0.3679398148148148</v>
      </c>
      <c r="SW284" s="6">
        <v>0.30395833333333327</v>
      </c>
      <c r="SX284" s="6">
        <v>0.73238425925925921</v>
      </c>
      <c r="SY284" s="6">
        <v>0.49388888888888888</v>
      </c>
      <c r="SZ284" s="6">
        <v>0.5668981481481481</v>
      </c>
      <c r="TA284" s="7">
        <v>0.38057870370370372</v>
      </c>
      <c r="TB284" s="6">
        <v>1.120810185185185</v>
      </c>
      <c r="TC284" s="6">
        <v>0.2300462962962963</v>
      </c>
      <c r="TD284" s="6">
        <v>0.775787037037037</v>
      </c>
      <c r="TE284" s="6">
        <v>1.126585648148148</v>
      </c>
      <c r="TF284" s="7">
        <v>0.48935185185185193</v>
      </c>
      <c r="TG284" s="6">
        <v>0.64447916666666671</v>
      </c>
      <c r="TH284" s="6">
        <v>0.66959490740740746</v>
      </c>
      <c r="TI284" s="6">
        <v>0.69874999999999998</v>
      </c>
      <c r="TJ284" s="6">
        <v>0.55590277777777775</v>
      </c>
      <c r="TK284" s="7">
        <v>1.123738425925926</v>
      </c>
      <c r="TL284" s="6">
        <v>1.138784722222222</v>
      </c>
      <c r="TM284" s="6">
        <v>1.010671296296296</v>
      </c>
      <c r="TN284" s="6">
        <v>0.56916666666666671</v>
      </c>
      <c r="TO284" s="6">
        <v>0.23943287037037039</v>
      </c>
      <c r="TP284" s="7">
        <v>0.7316435185185185</v>
      </c>
      <c r="TQ284" s="6">
        <v>0.73637731481481483</v>
      </c>
      <c r="TR284" s="6">
        <v>0.89457175925925925</v>
      </c>
      <c r="TS284" s="6">
        <v>0.95469907407407406</v>
      </c>
      <c r="TT284" s="6">
        <v>0.2317939814814815</v>
      </c>
      <c r="TU284" s="7">
        <v>0.59973379629629631</v>
      </c>
      <c r="TV284" s="6">
        <v>1.124131944444444</v>
      </c>
      <c r="TW284" s="6">
        <v>0.25002314814814808</v>
      </c>
      <c r="TX284" s="6">
        <v>1.0135648148148151</v>
      </c>
      <c r="TY284" s="6">
        <v>0.39174768518518521</v>
      </c>
      <c r="TZ284" s="7">
        <v>0.26363425925925932</v>
      </c>
      <c r="UA284" s="6">
        <v>0.87827546296296299</v>
      </c>
      <c r="UB284" s="6">
        <v>0.59953703703703709</v>
      </c>
      <c r="UC284" s="6">
        <v>1.028969907407407</v>
      </c>
      <c r="UD284" s="6">
        <v>1.12275462962963</v>
      </c>
      <c r="UE284" s="7">
        <v>0.866724537037037</v>
      </c>
      <c r="UF284" s="6">
        <v>0.42090277777777779</v>
      </c>
      <c r="UG284" s="6">
        <v>0.47968749999999999</v>
      </c>
      <c r="UH284" s="6">
        <v>0.76336805555555554</v>
      </c>
      <c r="UI284" s="6">
        <v>0.69678240740740738</v>
      </c>
      <c r="UJ284" s="7">
        <v>1.0537152777777781</v>
      </c>
      <c r="UK284" s="6">
        <v>0.8288078703703704</v>
      </c>
      <c r="UL284" s="6">
        <v>0.2341203703703704</v>
      </c>
      <c r="UM284" s="6">
        <v>0.25390046296296298</v>
      </c>
      <c r="UN284" s="6">
        <v>0.40658564814814813</v>
      </c>
      <c r="UO284" s="7">
        <v>0.40587962962962959</v>
      </c>
      <c r="UP284" s="6">
        <v>1.1288888888888891</v>
      </c>
      <c r="UQ284" s="6">
        <v>0.98018518518518516</v>
      </c>
      <c r="UR284" s="6">
        <v>0.98563657407407412</v>
      </c>
      <c r="US284" s="6">
        <v>0.96984953703703702</v>
      </c>
      <c r="UT284" s="7">
        <v>0.6460069444444444</v>
      </c>
      <c r="UU284" s="6">
        <v>1.058518518518518</v>
      </c>
      <c r="UV284" s="6">
        <v>0.1776388888888889</v>
      </c>
      <c r="UW284" s="6">
        <v>0.35652777777777778</v>
      </c>
      <c r="UX284" s="6">
        <v>1.0443981481481479</v>
      </c>
      <c r="UY284" s="7">
        <v>0.59979166666666661</v>
      </c>
      <c r="UZ284" s="6">
        <v>0.75871527777777781</v>
      </c>
      <c r="VA284" s="6">
        <v>0.68186342592592597</v>
      </c>
      <c r="VB284" s="6">
        <v>0.88800925925925922</v>
      </c>
      <c r="VC284" s="6">
        <v>0.89763888888888888</v>
      </c>
      <c r="VD284" s="7">
        <v>0.8966898148148148</v>
      </c>
      <c r="VE284" s="6">
        <v>0.74290509259259263</v>
      </c>
      <c r="VF284" s="6">
        <v>0.9694328703703704</v>
      </c>
      <c r="VG284" s="6">
        <v>0.66878472222222218</v>
      </c>
      <c r="VH284" s="6">
        <v>0.39636574074074082</v>
      </c>
      <c r="VI284" s="7">
        <v>0.49471064814814808</v>
      </c>
      <c r="VJ284" s="6">
        <v>0.7752430555555555</v>
      </c>
      <c r="VK284" s="6">
        <v>0.2943634259259259</v>
      </c>
      <c r="VL284" s="6">
        <v>0.49559027777777781</v>
      </c>
      <c r="VM284" s="6">
        <v>0.7232291666666667</v>
      </c>
      <c r="VN284" s="7">
        <v>0.32901620370370371</v>
      </c>
      <c r="VO284" s="6">
        <v>0.4904513888888889</v>
      </c>
      <c r="VP284" s="6">
        <v>0.49252314814814813</v>
      </c>
      <c r="VQ284" s="6">
        <v>0.49754629629629632</v>
      </c>
      <c r="VR284" s="6">
        <v>0.34949074074074082</v>
      </c>
      <c r="VS284" s="7">
        <v>0.46888888888888891</v>
      </c>
      <c r="VT284" s="6">
        <v>1.0097916666666671</v>
      </c>
      <c r="VU284" s="6">
        <v>0.81871527777777775</v>
      </c>
      <c r="VV284" s="6">
        <v>0.64593750000000005</v>
      </c>
      <c r="VW284" s="6">
        <v>1.012337962962963</v>
      </c>
      <c r="VX284" s="7">
        <v>0.76334490740740746</v>
      </c>
      <c r="VY284" s="6">
        <v>0.63585648148148144</v>
      </c>
      <c r="VZ284" s="6">
        <v>0.5735069444444445</v>
      </c>
      <c r="WA284" s="6">
        <v>0.59818287037037032</v>
      </c>
      <c r="WB284" s="6">
        <v>0.48011574074074082</v>
      </c>
      <c r="WC284" s="7">
        <v>0.84023148148148152</v>
      </c>
      <c r="WD284" s="6">
        <v>0.79373842592592592</v>
      </c>
      <c r="WE284" s="6">
        <v>0.64263888888888887</v>
      </c>
      <c r="WF284" s="6">
        <v>1.13474537037037</v>
      </c>
      <c r="WG284" s="6">
        <v>0.5552083333333333</v>
      </c>
      <c r="WH284" s="7">
        <v>0.44577546296296289</v>
      </c>
      <c r="WI284" s="6">
        <v>1.1116087962962959</v>
      </c>
      <c r="WJ284" s="6">
        <v>0.24497685185185189</v>
      </c>
      <c r="WK284" s="6">
        <v>1.0590625</v>
      </c>
      <c r="WL284" s="6">
        <v>1.004641203703704</v>
      </c>
      <c r="WM284" s="7">
        <v>1.0504629629629629</v>
      </c>
      <c r="WN284" s="6">
        <v>0.41050925925925918</v>
      </c>
      <c r="WO284" s="6">
        <v>1.015115740740741</v>
      </c>
      <c r="WP284" s="6">
        <v>1.0116203703703699</v>
      </c>
      <c r="WQ284" s="6">
        <v>1.009131944444444</v>
      </c>
      <c r="WR284" s="7">
        <v>0.70576388888888886</v>
      </c>
      <c r="WS284" s="6">
        <v>0.49929398148148152</v>
      </c>
      <c r="WT284" s="6">
        <v>0.88612268518518522</v>
      </c>
      <c r="WU284" s="6">
        <v>1.1155324074074069</v>
      </c>
      <c r="WV284" s="6">
        <v>0.89437500000000003</v>
      </c>
      <c r="WW284" s="7">
        <v>0.62331018518518522</v>
      </c>
      <c r="WX284" s="6">
        <v>0.8884143518518518</v>
      </c>
      <c r="WY284" s="6">
        <v>0.61707175925925928</v>
      </c>
      <c r="WZ284" s="6">
        <v>0.34608796296296301</v>
      </c>
      <c r="XA284" s="6">
        <v>1.009988425925926</v>
      </c>
      <c r="XB284" s="7">
        <v>0.80914351851851851</v>
      </c>
      <c r="XC284" s="6">
        <v>1.0729050925925929</v>
      </c>
      <c r="XD284" s="6">
        <v>0.78384259259259259</v>
      </c>
      <c r="XE284" s="6">
        <v>0.46841435185185187</v>
      </c>
      <c r="XF284" s="6">
        <v>0.38418981481481479</v>
      </c>
      <c r="XG284" s="7">
        <v>0.97467592592592589</v>
      </c>
      <c r="XH284" s="6">
        <v>0.61858796296296292</v>
      </c>
      <c r="XI284" s="6">
        <v>0.88408564814814816</v>
      </c>
      <c r="XJ284" s="6">
        <v>0.23780092592592589</v>
      </c>
      <c r="XK284" s="6">
        <v>1.0253356481481479</v>
      </c>
      <c r="XL284" s="7">
        <v>0.48914351851851851</v>
      </c>
      <c r="XM284" s="6">
        <v>1.026967592592593</v>
      </c>
      <c r="XN284" s="6">
        <v>0.79546296296296293</v>
      </c>
      <c r="XO284" s="6">
        <v>0.74747685185185186</v>
      </c>
      <c r="XP284" s="6">
        <v>0.56615740740740739</v>
      </c>
      <c r="XQ284" s="7">
        <v>0.63032407407407409</v>
      </c>
      <c r="XR284" s="6">
        <v>0.63803240740740741</v>
      </c>
      <c r="XS284" s="6">
        <v>0.7663078703703704</v>
      </c>
      <c r="XT284" s="6">
        <v>0.75679398148148147</v>
      </c>
      <c r="XU284" s="6">
        <v>0.47163194444444451</v>
      </c>
      <c r="XV284" s="7">
        <v>0.16800925925925919</v>
      </c>
      <c r="XW284" s="6">
        <v>0.6297800925925926</v>
      </c>
      <c r="XX284" s="6">
        <v>0.35243055555555558</v>
      </c>
      <c r="XY284" s="6">
        <v>0.58506944444444442</v>
      </c>
      <c r="XZ284" s="6">
        <v>1.1034490740740741</v>
      </c>
      <c r="YA284" s="7">
        <v>0.67628472222222225</v>
      </c>
      <c r="YB284" s="6">
        <v>0.47758101851851847</v>
      </c>
      <c r="YC284" s="6">
        <v>0.49025462962962962</v>
      </c>
      <c r="YD284" s="6">
        <v>0.57554398148148145</v>
      </c>
      <c r="YE284" s="6">
        <v>0.62943287037037032</v>
      </c>
      <c r="YF284" s="7">
        <v>0.81094907407407413</v>
      </c>
      <c r="YG284" s="6">
        <v>0.7249768518518519</v>
      </c>
      <c r="YH284" s="6">
        <v>0.58887731481481487</v>
      </c>
      <c r="YI284" s="6">
        <v>0.53678240740740746</v>
      </c>
      <c r="YJ284" s="6">
        <v>0.53109953703703705</v>
      </c>
      <c r="YK284" s="7">
        <v>1.014953703703704</v>
      </c>
      <c r="YL284" s="6">
        <v>0.64340277777777777</v>
      </c>
      <c r="YM284" s="6">
        <v>0.86743055555555559</v>
      </c>
      <c r="YN284" s="6">
        <v>0.92398148148148151</v>
      </c>
      <c r="YO284" s="6">
        <v>0.79136574074074073</v>
      </c>
      <c r="YP284" s="7">
        <v>0.42994212962962958</v>
      </c>
      <c r="YQ284" s="6">
        <v>0.81819444444444445</v>
      </c>
      <c r="YR284" s="6">
        <v>0.43702546296296302</v>
      </c>
      <c r="YS284" s="6">
        <v>0.51677083333333329</v>
      </c>
      <c r="YT284" s="6">
        <v>0.77018518518518519</v>
      </c>
      <c r="YU284" s="7">
        <v>0.4677546296296296</v>
      </c>
      <c r="YV284" s="6">
        <v>0.49160879629629628</v>
      </c>
      <c r="YW284" s="6">
        <v>1.0096180555555561</v>
      </c>
      <c r="YX284" s="6">
        <v>0.33334490740740741</v>
      </c>
      <c r="YY284" s="6">
        <v>0.74700231481481483</v>
      </c>
      <c r="YZ284" s="7">
        <v>1.003703703703704</v>
      </c>
      <c r="ZA284" s="6">
        <v>0.29453703703703699</v>
      </c>
      <c r="ZB284" s="6">
        <v>0.49996527777777777</v>
      </c>
      <c r="ZC284" s="6">
        <v>0.94096064814814817</v>
      </c>
      <c r="ZD284" s="6">
        <v>1.0076157407407409</v>
      </c>
      <c r="ZE284" s="7">
        <v>1.0067708333333329</v>
      </c>
      <c r="ZF284" s="6">
        <v>1.0874999999999999</v>
      </c>
      <c r="ZG284" s="6">
        <v>1.1313425925925931</v>
      </c>
      <c r="ZI284" s="6">
        <v>0.29494212962962962</v>
      </c>
      <c r="ZJ284" s="7">
        <v>0.96642361111111108</v>
      </c>
      <c r="ZK284" s="6">
        <v>0.53684027777777776</v>
      </c>
      <c r="ZL284" s="6">
        <v>0.25619212962962962</v>
      </c>
      <c r="ZM284" s="6">
        <v>0.61638888888888888</v>
      </c>
      <c r="ZN284" s="6">
        <v>0.47996527777777781</v>
      </c>
      <c r="ZO284" s="7">
        <v>1.004710648148148</v>
      </c>
      <c r="ZP284" s="6">
        <v>0.80421296296296296</v>
      </c>
      <c r="ZQ284" s="6">
        <v>0.29224537037037029</v>
      </c>
      <c r="ZR284" s="6">
        <v>0.38936342592592588</v>
      </c>
      <c r="ZS284" s="6">
        <v>0.97293981481481484</v>
      </c>
      <c r="ZT284" s="7">
        <v>0.24006944444444439</v>
      </c>
      <c r="ZU284" s="6">
        <v>0.48799768518518521</v>
      </c>
      <c r="ZV284" s="6">
        <v>0.80699074074074073</v>
      </c>
      <c r="ZW284" s="6">
        <v>0.8250925925925926</v>
      </c>
      <c r="ZX284" s="6">
        <v>1.004872685185185</v>
      </c>
      <c r="ZY284" s="7">
        <v>0.76938657407407407</v>
      </c>
      <c r="ZZ284" s="6">
        <v>0.78508101851851853</v>
      </c>
      <c r="AAA284" s="6">
        <v>0.48826388888888889</v>
      </c>
      <c r="AAB284" s="6">
        <v>1.008819444444444</v>
      </c>
      <c r="AAC284" s="6">
        <v>0.26329861111111108</v>
      </c>
      <c r="AAD284" s="7">
        <v>0.96035879629629628</v>
      </c>
      <c r="AAE284" s="6">
        <v>0.75354166666666667</v>
      </c>
      <c r="AAF284" s="6">
        <v>0.89755787037037038</v>
      </c>
      <c r="AAG284" s="6">
        <v>0.687037037037037</v>
      </c>
      <c r="AAH284" s="6">
        <v>0.83035879629629628</v>
      </c>
      <c r="AAI284" s="7">
        <v>0.47954861111111108</v>
      </c>
      <c r="AAJ284" s="6">
        <v>0.95476851851851852</v>
      </c>
      <c r="AAK284" s="6">
        <v>0.76506944444444447</v>
      </c>
      <c r="AAL284" s="6">
        <v>0.34010416666666671</v>
      </c>
      <c r="AAM284" s="6">
        <v>0.89298611111111115</v>
      </c>
      <c r="AAN284" s="7">
        <v>0.8180439814814815</v>
      </c>
      <c r="AAO284" s="6">
        <v>0.89730324074074075</v>
      </c>
      <c r="AAP284" s="6">
        <v>0.71451388888888889</v>
      </c>
      <c r="AAQ284" s="6">
        <v>0.61222222222222222</v>
      </c>
      <c r="AAR284" s="6">
        <v>1.023263888888889</v>
      </c>
      <c r="AAS284" s="7">
        <v>1.1949652777777779</v>
      </c>
      <c r="AAT284" s="6">
        <v>0.88861111111111113</v>
      </c>
      <c r="AAU284" s="6">
        <v>0.89012731481481477</v>
      </c>
      <c r="AAV284" s="6">
        <v>0.45414351851851847</v>
      </c>
      <c r="AAW284" s="6">
        <v>1.0849768518518521</v>
      </c>
      <c r="AAX284" s="7">
        <v>0.57057870370370367</v>
      </c>
      <c r="AAY284" s="6">
        <v>0.25763888888888892</v>
      </c>
      <c r="AAZ284" s="6">
        <v>1.0161921296296299</v>
      </c>
      <c r="ABA284" s="6">
        <v>1.0121643518518519</v>
      </c>
      <c r="ABB284" s="6">
        <v>1.114837962962963</v>
      </c>
      <c r="ABC284" s="7">
        <v>0.68120370370370376</v>
      </c>
      <c r="ABD284" s="6">
        <v>0.84387731481481476</v>
      </c>
      <c r="ABE284" s="6">
        <v>0.78413194444444445</v>
      </c>
      <c r="ABF284" s="6">
        <v>0.481875</v>
      </c>
      <c r="ABG284" s="6">
        <v>0.48813657407407413</v>
      </c>
      <c r="ABH284" s="7">
        <v>0.63043981481481481</v>
      </c>
      <c r="ABI284" s="6">
        <v>0.93096064814814816</v>
      </c>
      <c r="ABJ284" s="6">
        <v>0.90273148148148152</v>
      </c>
      <c r="ABK284" s="6">
        <v>0.74567129629629625</v>
      </c>
      <c r="ABL284" s="6">
        <v>0.46790509259259261</v>
      </c>
      <c r="ABM284" s="7">
        <v>1.101550925925926</v>
      </c>
      <c r="ABN284" s="6">
        <v>0.49472222222222217</v>
      </c>
      <c r="ABO284" s="6">
        <v>0.77143518518518517</v>
      </c>
      <c r="ABP284" s="6">
        <v>0.8241087962962963</v>
      </c>
      <c r="ABQ284" s="6">
        <v>1.100787037037037</v>
      </c>
      <c r="ABR284" s="7">
        <v>0.87589120370370366</v>
      </c>
      <c r="ABS284" s="6">
        <v>1.1217013888888889</v>
      </c>
      <c r="ABT284" s="6">
        <v>0.47821759259259261</v>
      </c>
      <c r="ABU284" s="6">
        <v>0.25805555555555548</v>
      </c>
      <c r="ABV284" s="6">
        <v>0.94663194444444443</v>
      </c>
      <c r="ABW284" s="7">
        <v>0.83577546296296301</v>
      </c>
      <c r="ABX284" s="6">
        <v>0.77702546296296293</v>
      </c>
      <c r="ABY284" s="6">
        <v>1.0155439814814819</v>
      </c>
      <c r="ABZ284" s="6">
        <v>0.15585648148148151</v>
      </c>
      <c r="ACA284" s="6">
        <v>0.47636574074074067</v>
      </c>
      <c r="ACB284" s="7">
        <v>0.8303356481481482</v>
      </c>
      <c r="ACC284" s="6">
        <v>0.75787037037037042</v>
      </c>
      <c r="ACD284" s="6">
        <v>0.90133101851851849</v>
      </c>
      <c r="ACE284" s="6">
        <v>0.83839120370370368</v>
      </c>
      <c r="ACF284" s="6">
        <v>0.76581018518518518</v>
      </c>
      <c r="ACG284" s="7">
        <v>0.78129629629629627</v>
      </c>
      <c r="ACH284" s="6">
        <v>0.64836805555555554</v>
      </c>
      <c r="ACI284" s="6">
        <v>0.79188657407407403</v>
      </c>
      <c r="ACJ284" s="6">
        <v>0.88812500000000005</v>
      </c>
      <c r="ACK284" s="6">
        <v>0.84940972222222222</v>
      </c>
      <c r="ACL284" s="7">
        <v>0.48557870370370371</v>
      </c>
      <c r="ACM284" s="6">
        <v>0.48982638888888891</v>
      </c>
      <c r="ACN284" s="6">
        <v>0.79072916666666671</v>
      </c>
      <c r="ACO284" s="6">
        <v>0.75776620370370373</v>
      </c>
      <c r="ACP284" s="6">
        <v>0.61630787037037038</v>
      </c>
      <c r="ACQ284" s="7">
        <v>0.14337962962962961</v>
      </c>
      <c r="ACR284" s="6">
        <v>0.29329861111111111</v>
      </c>
      <c r="ACS284" s="6">
        <v>0.48365740740740742</v>
      </c>
      <c r="ACT284" s="6">
        <v>0.26081018518518517</v>
      </c>
      <c r="ACU284" s="6">
        <v>0.75435185185185183</v>
      </c>
      <c r="ACV284" s="7">
        <v>0.78221064814814811</v>
      </c>
      <c r="ACW284" s="6">
        <v>0.77</v>
      </c>
      <c r="ACX284" s="6">
        <v>0.55734953703703705</v>
      </c>
      <c r="ACY284" s="6">
        <v>0.75834490740740745</v>
      </c>
      <c r="ACZ284" s="6">
        <v>0.9089814814814815</v>
      </c>
      <c r="ADA284" s="7">
        <v>0.53172453703703704</v>
      </c>
      <c r="ADB284" s="6">
        <v>0.61457175925925922</v>
      </c>
      <c r="ADC284" s="6">
        <v>0.87767361111111108</v>
      </c>
      <c r="ADD284" s="6">
        <v>0.5619791666666667</v>
      </c>
      <c r="ADE284" s="6">
        <v>1.058993055555556</v>
      </c>
      <c r="ADF284" s="7">
        <v>0.52922453703703709</v>
      </c>
      <c r="ADG284" s="6">
        <v>0.72848379629629634</v>
      </c>
      <c r="ADH284" s="6">
        <v>0.6030092592592593</v>
      </c>
      <c r="ADI284" s="6">
        <v>1.0981481481481481</v>
      </c>
      <c r="ADJ284" s="6">
        <v>0.21675925925925929</v>
      </c>
      <c r="ADK284" s="7">
        <v>0.2323263888888889</v>
      </c>
      <c r="ADL284" s="6">
        <v>0.4762615740740741</v>
      </c>
      <c r="ADM284" s="6">
        <v>0.48818287037037039</v>
      </c>
      <c r="ADN284" s="6">
        <v>0.44399305555555563</v>
      </c>
      <c r="ADO284" s="6">
        <v>0.77888888888888885</v>
      </c>
      <c r="ADP284" s="7">
        <v>0.46627314814814808</v>
      </c>
      <c r="ADQ284" s="6">
        <v>0.75263888888888886</v>
      </c>
      <c r="ADR284" s="6">
        <v>0.76402777777777775</v>
      </c>
      <c r="ADS284" s="6">
        <v>0.64466435185185189</v>
      </c>
      <c r="ADT284" s="6">
        <v>0.45975694444444443</v>
      </c>
      <c r="ADU284" s="7">
        <v>0.26082175925925932</v>
      </c>
      <c r="ADV284" s="6">
        <v>0.77668981481481481</v>
      </c>
      <c r="ADW284" s="6">
        <v>0.78719907407407408</v>
      </c>
      <c r="ADX284" s="6">
        <v>0.75893518518518521</v>
      </c>
      <c r="ADY284" s="6">
        <v>0.23318287037037039</v>
      </c>
      <c r="ADZ284" s="7">
        <v>0.59414351851851854</v>
      </c>
      <c r="AEA284" s="6">
        <v>0.60751157407407408</v>
      </c>
      <c r="AEB284" s="6">
        <v>0.82461805555555556</v>
      </c>
      <c r="AEC284" s="6">
        <v>0.49321759259259262</v>
      </c>
      <c r="AED284" s="6">
        <v>0.55950231481481483</v>
      </c>
      <c r="AEE284" s="7">
        <v>0.75761574074074078</v>
      </c>
      <c r="AEF284" s="6">
        <v>0.51828703703703705</v>
      </c>
      <c r="AEG284" s="6">
        <v>0.75611111111111107</v>
      </c>
      <c r="AEH284" s="6">
        <v>0.18547453703703701</v>
      </c>
      <c r="AEI284" s="6">
        <v>0.62</v>
      </c>
      <c r="AEJ284" s="7">
        <v>0.49552083333333341</v>
      </c>
      <c r="AEK284" s="6">
        <v>0.81637731481481479</v>
      </c>
      <c r="AEL284" s="6">
        <v>0.44436342592592593</v>
      </c>
      <c r="AEM284" s="6">
        <v>0.86344907407407412</v>
      </c>
      <c r="AEN284" s="6">
        <v>0.74766203703703704</v>
      </c>
      <c r="AEO284" s="7">
        <v>0.64526620370370369</v>
      </c>
      <c r="AEP284" s="6">
        <v>0.99733796296296295</v>
      </c>
      <c r="AEQ284" s="6">
        <v>0.24157407407407411</v>
      </c>
      <c r="AER284" s="6">
        <v>0.9425</v>
      </c>
      <c r="AES284" s="6">
        <v>1.1001041666666671</v>
      </c>
      <c r="AET284" s="7">
        <v>0.59333333333333338</v>
      </c>
      <c r="AEU284" s="6">
        <v>0.69873842592592594</v>
      </c>
      <c r="AEV284" s="6">
        <v>1.0161805555555561</v>
      </c>
      <c r="AEW284" s="6">
        <v>0.77065972222222223</v>
      </c>
      <c r="AEX284" s="6">
        <v>1.1104513888888889</v>
      </c>
      <c r="AEY284" s="7">
        <v>0.31289351851851849</v>
      </c>
      <c r="AEZ284" s="6">
        <v>0.88814814814814813</v>
      </c>
      <c r="AFA284" s="6">
        <v>0.5178935185185185</v>
      </c>
      <c r="AFB284" s="6">
        <v>0.75101851851851853</v>
      </c>
      <c r="AFC284" s="6">
        <v>0.78488425925925931</v>
      </c>
      <c r="AFD284" s="7">
        <v>0.64370370370370367</v>
      </c>
      <c r="AFE284" s="6">
        <v>0.60298611111111111</v>
      </c>
      <c r="AFF284" s="6">
        <v>0.56491898148148145</v>
      </c>
      <c r="AFG284" s="6">
        <v>1.1216782407407411</v>
      </c>
      <c r="AFH284" s="6">
        <v>0.66631944444444446</v>
      </c>
      <c r="AFI284" s="7">
        <v>0.49115740740740738</v>
      </c>
      <c r="AFJ284" s="6">
        <v>1.117696759259259</v>
      </c>
      <c r="AFK284" s="6">
        <v>0.59313657407407405</v>
      </c>
      <c r="AFL284" s="6">
        <v>1.129965277777778</v>
      </c>
      <c r="AFM284" s="6">
        <v>0.78275462962962961</v>
      </c>
      <c r="AFN284" s="7">
        <v>0.88061342592592595</v>
      </c>
      <c r="AFO284" s="6">
        <v>0.99344907407407412</v>
      </c>
      <c r="AFP284" s="6">
        <v>0.49070601851851853</v>
      </c>
      <c r="AFQ284" s="6">
        <v>0.43082175925925931</v>
      </c>
      <c r="AFR284" s="6">
        <v>0.7505208333333333</v>
      </c>
      <c r="AFS284" s="7">
        <v>0.82055555555555559</v>
      </c>
      <c r="AFT284" s="6">
        <v>0.92201388888888891</v>
      </c>
      <c r="AFU284" s="6">
        <v>0.91348379629629628</v>
      </c>
      <c r="AFV284" s="6">
        <v>0.28839120370370369</v>
      </c>
      <c r="AFW284" s="6">
        <v>0.80122685185185183</v>
      </c>
      <c r="AFX284" s="7">
        <v>0.47464120370370372</v>
      </c>
      <c r="AFY284" s="6">
        <v>0.47753472222222221</v>
      </c>
      <c r="AFZ284" s="6">
        <v>0.53609953703703705</v>
      </c>
      <c r="AGA284" s="6">
        <v>1.074259259259259</v>
      </c>
      <c r="AGB284" s="6">
        <v>0.58604166666666668</v>
      </c>
      <c r="AGC284" s="7">
        <v>1.1002777777777779</v>
      </c>
      <c r="AGD284" s="6">
        <v>0.67798611111111107</v>
      </c>
      <c r="AGE284" s="6">
        <v>0.54451388888888885</v>
      </c>
      <c r="AGF284" s="6">
        <v>0.83136574074074077</v>
      </c>
      <c r="AGG284" s="6">
        <v>1.019918981481482</v>
      </c>
      <c r="AGH284" s="7">
        <v>1.011747685185185</v>
      </c>
      <c r="AGI284" s="6">
        <v>0.76277777777777778</v>
      </c>
      <c r="AGJ284" s="6">
        <v>0.39870370370370373</v>
      </c>
      <c r="AGK284" s="6">
        <v>0.7465046296296296</v>
      </c>
      <c r="AGL284" s="6">
        <v>0.61422453703703705</v>
      </c>
      <c r="AGM284" s="7">
        <v>1.039976851851852</v>
      </c>
      <c r="AGN284" s="6">
        <v>0.88131944444444443</v>
      </c>
      <c r="AGO284" s="6">
        <v>0.29603009259259261</v>
      </c>
      <c r="AGP284" s="6">
        <v>0.79685185185185181</v>
      </c>
      <c r="AGQ284" s="6">
        <v>1.012013888888889</v>
      </c>
      <c r="AGR284" s="7">
        <v>0.76185185185185189</v>
      </c>
      <c r="AGS284" s="6">
        <v>0.9664814814814815</v>
      </c>
      <c r="AGT284" s="6">
        <v>0.47063657407407411</v>
      </c>
      <c r="AGU284" s="6">
        <v>0.26467592592592593</v>
      </c>
      <c r="AGV284" s="6">
        <v>0.9384837962962963</v>
      </c>
      <c r="AGW284" s="7">
        <v>1.1134953703703701</v>
      </c>
      <c r="AGX284" s="6">
        <v>0.63699074074074069</v>
      </c>
      <c r="AGY284" s="6">
        <v>0.96031250000000001</v>
      </c>
      <c r="AGZ284" s="6">
        <v>0.98209490740740746</v>
      </c>
      <c r="AHA284" s="6">
        <v>0.82149305555555552</v>
      </c>
      <c r="AHB284" s="7">
        <v>1.103414351851852</v>
      </c>
      <c r="AHC284" s="6">
        <v>0.73537037037037034</v>
      </c>
      <c r="AHD284" s="6">
        <v>0.59898148148148145</v>
      </c>
      <c r="AHE284" s="6">
        <v>0.47442129629629631</v>
      </c>
      <c r="AHF284" s="6">
        <v>0.23701388888888891</v>
      </c>
      <c r="AHG284" s="7">
        <v>0.23678240740740741</v>
      </c>
      <c r="AHH284" s="6">
        <v>0.29336805555555562</v>
      </c>
      <c r="AHI284" s="6">
        <v>0.59061342592592592</v>
      </c>
      <c r="AHJ284" s="6">
        <v>0.3024074074074074</v>
      </c>
      <c r="AHK284" s="6">
        <v>1.0101157407407411</v>
      </c>
      <c r="AHL284" s="7">
        <v>0.98951388888888892</v>
      </c>
      <c r="AHM284" s="6">
        <v>0.7769907407407407</v>
      </c>
      <c r="AHN284" s="6">
        <v>0.29047453703703702</v>
      </c>
      <c r="AHO284" s="6">
        <v>0.35015046296296298</v>
      </c>
      <c r="AHP284" s="6">
        <v>0.52187499999999998</v>
      </c>
      <c r="AHQ284" s="7">
        <v>1.0317129629629631</v>
      </c>
      <c r="AHR284" s="6">
        <v>0.62621527777777775</v>
      </c>
      <c r="AHS284" s="6">
        <v>0.84527777777777779</v>
      </c>
      <c r="AHT284" s="6">
        <v>0.69802083333333331</v>
      </c>
      <c r="AHU284" s="6">
        <v>1.0092824074074069</v>
      </c>
      <c r="AHV284" s="7">
        <v>0.5589467592592593</v>
      </c>
      <c r="AHW284" s="6">
        <v>0.49480324074074072</v>
      </c>
      <c r="AHX284" s="6">
        <v>0.81315972222222221</v>
      </c>
      <c r="AHY284" s="6">
        <v>0.91328703703703706</v>
      </c>
      <c r="AHZ284" s="6">
        <v>0.73721064814814818</v>
      </c>
      <c r="AIA284" s="7">
        <v>0.98951388888888892</v>
      </c>
      <c r="AIB284" s="6">
        <v>0.76093750000000004</v>
      </c>
      <c r="AIC284" s="6">
        <v>1.011319444444444</v>
      </c>
      <c r="AID284" s="6">
        <v>0.1605324074074074</v>
      </c>
      <c r="AIE284" s="6">
        <v>0.62457175925925923</v>
      </c>
      <c r="AIF284" s="7">
        <v>0.41682870370370367</v>
      </c>
      <c r="AIG284" s="6">
        <v>0.71253472222222225</v>
      </c>
      <c r="AIH284" s="6">
        <v>0.45861111111111108</v>
      </c>
      <c r="AII284" s="6">
        <v>0.49157407407407411</v>
      </c>
      <c r="AIJ284" s="6">
        <v>0.74722222222222223</v>
      </c>
      <c r="AIK284" s="7">
        <v>0.29533564814814822</v>
      </c>
      <c r="AIL284" s="6">
        <v>1.010601851851852</v>
      </c>
      <c r="AIM284" s="6">
        <v>0.76936342592592588</v>
      </c>
      <c r="AIN284" s="6">
        <v>1.008668981481482</v>
      </c>
      <c r="AIO284" s="6">
        <v>0.47964120370370372</v>
      </c>
      <c r="AIP284" s="7">
        <v>0.95354166666666662</v>
      </c>
      <c r="AIQ284" s="6">
        <v>0.79817129629629635</v>
      </c>
      <c r="AIR284" s="6">
        <v>0.6535185185185185</v>
      </c>
      <c r="AIS284" s="6">
        <v>0.52053240740740736</v>
      </c>
      <c r="AIT284" s="6">
        <v>0.78414351851851849</v>
      </c>
      <c r="AIU284" s="7">
        <v>1.0268518518518519</v>
      </c>
      <c r="AIV284" s="6">
        <v>0.53768518518518515</v>
      </c>
      <c r="AIW284" s="6">
        <v>0.3142476851851852</v>
      </c>
      <c r="AIX284" s="6">
        <v>0.50581018518518517</v>
      </c>
      <c r="AIY284" s="6">
        <v>0.99124999999999996</v>
      </c>
      <c r="AIZ284" s="7">
        <v>0.8908449074074074</v>
      </c>
      <c r="AJA284" s="6">
        <v>0.62859953703703708</v>
      </c>
      <c r="AJB284" s="6">
        <v>0.46550925925925918</v>
      </c>
      <c r="AJC284" s="6">
        <v>0.27856481481481482</v>
      </c>
      <c r="AJD284" s="6">
        <v>1.0132407407407411</v>
      </c>
      <c r="AJE284" s="7">
        <v>0.90197916666666667</v>
      </c>
      <c r="AJF284" s="6">
        <v>0.7674305555555555</v>
      </c>
      <c r="AJG284" s="6">
        <v>1.1148032407407411</v>
      </c>
      <c r="AJH284" s="6">
        <v>0.64071759259259264</v>
      </c>
      <c r="AJI284" s="6">
        <v>0.75643518518518515</v>
      </c>
      <c r="AJJ284" s="7">
        <v>1.087847222222222</v>
      </c>
      <c r="AJK284" s="6">
        <v>1.007916666666667</v>
      </c>
      <c r="AJL284" s="6">
        <v>0.8831134259259259</v>
      </c>
      <c r="AJM284" s="6">
        <v>1.049733796296296</v>
      </c>
      <c r="AJN284" s="6">
        <v>0.75910879629629635</v>
      </c>
      <c r="AJO284" s="7">
        <v>0.76216435185185183</v>
      </c>
      <c r="AJP284" s="6">
        <v>0.74115740740740743</v>
      </c>
      <c r="AJQ284" s="6">
        <v>0.66041666666666665</v>
      </c>
      <c r="AJR284" s="6">
        <v>0.67321759259259262</v>
      </c>
      <c r="AJS284" s="6">
        <v>0.6793865740740741</v>
      </c>
      <c r="AJT284" s="7">
        <v>1.0090509259259259</v>
      </c>
      <c r="AJU284" s="6">
        <v>0.93473379629629627</v>
      </c>
      <c r="AJV284" s="6">
        <v>1.0027083333333331</v>
      </c>
      <c r="AJW284" s="6">
        <v>0.67847222222222225</v>
      </c>
      <c r="AJX284" s="6">
        <v>0.7560648148148148</v>
      </c>
      <c r="AJY284" s="7">
        <v>0.88974537037037038</v>
      </c>
      <c r="AJZ284" s="6">
        <v>0.48692129629629632</v>
      </c>
      <c r="AKA284" s="6">
        <v>0.73528935185185185</v>
      </c>
      <c r="AKB284" s="6">
        <v>0.45959490740740738</v>
      </c>
      <c r="AKC284" s="6">
        <v>1.064189814814815</v>
      </c>
      <c r="AKD284" s="7">
        <v>1.0505092592592591</v>
      </c>
      <c r="AKE284" s="6">
        <v>0.59620370370370368</v>
      </c>
      <c r="AKF284" s="6">
        <v>0.63210648148148152</v>
      </c>
      <c r="AKG284" s="6">
        <v>0.77814814814814814</v>
      </c>
      <c r="AKH284" s="6">
        <v>1.0093518518518521</v>
      </c>
      <c r="AKI284" s="7">
        <v>1.0113773148148151</v>
      </c>
      <c r="AKJ284" s="6">
        <v>0.92871527777777774</v>
      </c>
      <c r="AKK284" s="6">
        <v>0.78209490740740739</v>
      </c>
      <c r="AKL284" s="6">
        <v>0.6055787037037037</v>
      </c>
      <c r="AKM284" s="6">
        <v>0.7386921296296296</v>
      </c>
      <c r="AKN284" s="7">
        <v>0.34998842592592588</v>
      </c>
      <c r="AKO284" s="6">
        <v>0.49512731481481481</v>
      </c>
      <c r="AKP284" s="6">
        <v>0.97366898148148151</v>
      </c>
      <c r="AKQ284" s="6">
        <v>1.118553240740741</v>
      </c>
      <c r="AKR284" s="6">
        <v>0.64686342592592594</v>
      </c>
      <c r="AKS284" s="7">
        <v>0.88958333333333328</v>
      </c>
      <c r="AKT284" s="6">
        <v>1.013425925925926</v>
      </c>
      <c r="AKU284" s="6">
        <v>0.49056712962962962</v>
      </c>
      <c r="AKV284" s="6">
        <v>0.46589120370370368</v>
      </c>
      <c r="AKW284" s="6">
        <v>0.27424768518518522</v>
      </c>
      <c r="AKX284" s="7">
        <v>0.8455555555555555</v>
      </c>
      <c r="AKY284" s="6">
        <v>0.96766203703703701</v>
      </c>
      <c r="AKZ284" s="6">
        <v>0.84604166666666669</v>
      </c>
      <c r="ALA284" s="6">
        <v>0.76586805555555559</v>
      </c>
      <c r="ALB284" s="6">
        <v>0.87638888888888888</v>
      </c>
      <c r="ALC284" s="7">
        <v>0.79790509259259257</v>
      </c>
      <c r="ALD284" s="6">
        <v>1.0859143518518519</v>
      </c>
      <c r="ALE284" s="6">
        <v>0.26708333333333328</v>
      </c>
      <c r="ALF284" s="6">
        <v>0.70679398148148154</v>
      </c>
      <c r="ALG284" s="6">
        <v>0.99570601851851848</v>
      </c>
      <c r="ALH284" s="7">
        <v>1.0103587962962961</v>
      </c>
      <c r="ALI284" s="6">
        <v>0.49010416666666667</v>
      </c>
      <c r="ALJ284" s="6">
        <v>0.79060185185185183</v>
      </c>
      <c r="ALK284" s="6">
        <v>0.81625000000000003</v>
      </c>
      <c r="ALL284" s="6">
        <v>0.4667824074074074</v>
      </c>
      <c r="ALM284" s="7">
        <v>0.32818287037037042</v>
      </c>
    </row>
    <row r="285" spans="1:1001" x14ac:dyDescent="0.45">
      <c r="A285" s="1" t="s">
        <v>284</v>
      </c>
      <c r="B285" s="6">
        <v>0.40342592592592591</v>
      </c>
      <c r="C285" s="6">
        <v>0.83321759259259254</v>
      </c>
      <c r="D285" s="6">
        <v>0.23556712962962961</v>
      </c>
      <c r="E285" s="6">
        <v>0.7102546296296296</v>
      </c>
      <c r="F285" s="7">
        <v>1.3677430555555561</v>
      </c>
      <c r="G285" s="6">
        <v>0.47281250000000002</v>
      </c>
      <c r="H285" s="6">
        <v>0.48476851851851849</v>
      </c>
      <c r="I285" s="6">
        <v>1.296701388888889</v>
      </c>
      <c r="J285" s="6">
        <v>0.69815972222222222</v>
      </c>
      <c r="K285" s="7">
        <v>0.45763888888888887</v>
      </c>
      <c r="L285" s="6">
        <v>0.33810185185185188</v>
      </c>
      <c r="M285" s="6">
        <v>0.84736111111111112</v>
      </c>
      <c r="N285" s="6">
        <v>1.0959606481481481</v>
      </c>
      <c r="O285" s="6">
        <v>0.40950231481481481</v>
      </c>
      <c r="P285" s="7">
        <v>1.0964120370370369</v>
      </c>
      <c r="Q285" s="6">
        <v>0.86681712962962965</v>
      </c>
      <c r="R285" s="6">
        <v>0.36615740740740738</v>
      </c>
      <c r="S285" s="6">
        <v>0.46288194444444453</v>
      </c>
      <c r="T285" s="6">
        <v>1.2524999999999999</v>
      </c>
      <c r="U285" s="7">
        <v>0.37797453703703698</v>
      </c>
      <c r="V285" s="6">
        <v>0.56158564814814815</v>
      </c>
      <c r="W285" s="6">
        <v>0.20435185185185181</v>
      </c>
      <c r="X285" s="6">
        <v>0.35306712962962961</v>
      </c>
      <c r="Y285" s="6">
        <v>1.0928587962962959</v>
      </c>
      <c r="Z285" s="7">
        <v>2.586875</v>
      </c>
      <c r="AA285" s="6">
        <v>0.1052662037037037</v>
      </c>
      <c r="AB285" s="6">
        <v>0.19966435185185191</v>
      </c>
      <c r="AC285" s="6">
        <v>0.17479166666666671</v>
      </c>
      <c r="AD285" s="6">
        <v>1.335173611111111</v>
      </c>
      <c r="AE285" s="7">
        <v>1.366793981481482</v>
      </c>
      <c r="AF285" s="6">
        <v>0.43407407407407411</v>
      </c>
      <c r="AG285" s="6">
        <v>0.70200231481481479</v>
      </c>
      <c r="AH285" s="6">
        <v>1.1042708333333331</v>
      </c>
      <c r="AI285" s="6">
        <v>0.27608796296296301</v>
      </c>
      <c r="AJ285" s="7">
        <v>0.1112152777777778</v>
      </c>
      <c r="AK285" s="6">
        <v>1.0984953703703699</v>
      </c>
      <c r="AL285" s="6">
        <v>1.3400925925925931</v>
      </c>
      <c r="AM285" s="6">
        <v>0.36768518518518523</v>
      </c>
      <c r="AN285" s="6">
        <v>0.45619212962962957</v>
      </c>
      <c r="AO285" s="7">
        <v>1.489583333333333E-2</v>
      </c>
      <c r="AP285" s="6">
        <v>0.64329861111111108</v>
      </c>
      <c r="AQ285" s="6">
        <v>0.32751157407407411</v>
      </c>
      <c r="AR285" s="6">
        <v>0.44833333333333331</v>
      </c>
      <c r="AS285" s="6">
        <v>0.48652777777777778</v>
      </c>
      <c r="AT285" s="7">
        <v>0.41394675925925928</v>
      </c>
      <c r="AU285" s="6">
        <v>0.41803240740740738</v>
      </c>
      <c r="AV285" s="6">
        <v>0.37405092592592593</v>
      </c>
      <c r="AW285" s="6">
        <v>1.315115740740741</v>
      </c>
      <c r="AX285" s="6">
        <v>0.40500000000000003</v>
      </c>
      <c r="AY285" s="7">
        <v>0.64557870370370374</v>
      </c>
      <c r="AZ285" s="6">
        <v>2.237268518518519E-2</v>
      </c>
      <c r="BA285" s="6">
        <v>0.46428240740740739</v>
      </c>
      <c r="BB285" s="6">
        <v>0.85652777777777778</v>
      </c>
      <c r="BC285" s="6">
        <v>1.089328703703704</v>
      </c>
      <c r="BD285" s="7">
        <v>1.1795023148148149</v>
      </c>
      <c r="BE285" s="6">
        <v>1.089918981481482</v>
      </c>
      <c r="BF285" s="6">
        <v>0.45939814814814822</v>
      </c>
      <c r="BG285" s="6">
        <v>0.60607638888888893</v>
      </c>
      <c r="BH285" s="6">
        <v>0.24812500000000001</v>
      </c>
      <c r="BI285" s="7">
        <v>0.37708333333333333</v>
      </c>
      <c r="BJ285" s="6">
        <v>0.1259490740740741</v>
      </c>
      <c r="BK285" s="6">
        <v>0.48827546296296298</v>
      </c>
      <c r="BL285" s="6">
        <v>0.48472222222222222</v>
      </c>
      <c r="BM285" s="6">
        <v>0.41071759259259261</v>
      </c>
      <c r="BN285" s="7">
        <v>0.43604166666666672</v>
      </c>
      <c r="BO285" s="6">
        <v>0.16901620370370371</v>
      </c>
      <c r="BP285" s="6">
        <v>1.248842592592593</v>
      </c>
      <c r="BQ285" s="6">
        <v>0.36826388888888889</v>
      </c>
      <c r="BR285" s="6">
        <v>0.48175925925925928</v>
      </c>
      <c r="BS285" s="7">
        <v>1.31</v>
      </c>
      <c r="BT285" s="6">
        <v>0.28177083333333341</v>
      </c>
      <c r="BU285" s="6">
        <v>1.0905092592592589</v>
      </c>
      <c r="BV285" s="6">
        <v>1.3836111111111109</v>
      </c>
      <c r="BW285" s="6">
        <v>1.2481249999999999</v>
      </c>
      <c r="BX285" s="7">
        <v>0.49042824074074082</v>
      </c>
      <c r="BY285" s="6">
        <v>1.375416666666667</v>
      </c>
      <c r="BZ285" s="6">
        <v>1.700231481481481E-2</v>
      </c>
      <c r="CA285" s="6">
        <v>0.45024305555555549</v>
      </c>
      <c r="CB285" s="6">
        <v>0.46454861111111112</v>
      </c>
      <c r="CC285" s="7">
        <v>0.72734953703703709</v>
      </c>
      <c r="CD285" s="6">
        <v>0.48466435185185192</v>
      </c>
      <c r="CE285" s="6">
        <v>0.36174768518518519</v>
      </c>
      <c r="CF285" s="6">
        <v>0.31910879629629629</v>
      </c>
      <c r="CG285" s="6">
        <v>0.57311342592592596</v>
      </c>
      <c r="CH285" s="7">
        <v>0.27509259259259261</v>
      </c>
      <c r="CI285" s="6">
        <v>0.48540509259259262</v>
      </c>
      <c r="CJ285" s="6">
        <v>0.27694444444444438</v>
      </c>
      <c r="CK285" s="6">
        <v>0.12258101851851851</v>
      </c>
      <c r="CL285" s="6">
        <v>4.9756944444444437E-2</v>
      </c>
      <c r="CM285" s="7">
        <v>0.25594907407407408</v>
      </c>
      <c r="CN285" s="6">
        <v>0.83832175925925922</v>
      </c>
      <c r="CO285" s="6">
        <v>1.0420486111111109</v>
      </c>
      <c r="CP285" s="6">
        <v>1.8715277777777779E-2</v>
      </c>
      <c r="CQ285" s="6">
        <v>0.82115740740740739</v>
      </c>
      <c r="CR285" s="7">
        <v>0.49428240740740742</v>
      </c>
      <c r="CS285" s="6">
        <v>0.32510416666666669</v>
      </c>
      <c r="CT285" s="6">
        <v>0.58527777777777779</v>
      </c>
      <c r="CU285" s="6">
        <v>0.65528935185185189</v>
      </c>
      <c r="CV285" s="6">
        <v>0.46428240740740739</v>
      </c>
      <c r="CW285" s="7">
        <v>0.1942939814814815</v>
      </c>
      <c r="CX285" s="6">
        <v>0.8274421296296296</v>
      </c>
      <c r="CY285" s="6">
        <v>0.74547453703703703</v>
      </c>
      <c r="CZ285" s="6">
        <v>0.71740740740740738</v>
      </c>
      <c r="DA285" s="6">
        <v>0.49175925925925928</v>
      </c>
      <c r="DB285" s="7">
        <v>1.3581365740740741</v>
      </c>
      <c r="DC285" s="6">
        <v>0.48804398148148148</v>
      </c>
      <c r="DD285" s="6">
        <v>0.5034953703703704</v>
      </c>
      <c r="DE285" s="6">
        <v>0.52504629629629629</v>
      </c>
      <c r="DF285" s="6">
        <v>0.57925925925925925</v>
      </c>
      <c r="DG285" s="7">
        <v>0.41702546296296289</v>
      </c>
      <c r="DH285" s="6">
        <v>0.37413194444444442</v>
      </c>
      <c r="DI285" s="6">
        <v>0.58297453703703705</v>
      </c>
      <c r="DJ285" s="6">
        <v>0.4916550925925926</v>
      </c>
      <c r="DK285" s="6">
        <v>0.27704861111111112</v>
      </c>
      <c r="DL285" s="7">
        <v>0.64593750000000005</v>
      </c>
      <c r="DM285" s="6">
        <v>0.58797453703703706</v>
      </c>
      <c r="DN285" s="6">
        <v>0.49040509259259257</v>
      </c>
      <c r="DO285" s="6">
        <v>0.41932870370370368</v>
      </c>
      <c r="DP285" s="6">
        <v>0.87293981481481486</v>
      </c>
      <c r="DQ285" s="7">
        <v>1.092314814814815</v>
      </c>
      <c r="DR285" s="6">
        <v>0.34172453703703698</v>
      </c>
      <c r="DS285" s="6">
        <v>1.103587962962963</v>
      </c>
      <c r="DT285" s="6">
        <v>1.3199652777777779</v>
      </c>
      <c r="DU285" s="6">
        <v>0.39756944444444442</v>
      </c>
      <c r="DV285" s="7">
        <v>0.27871527777777783</v>
      </c>
      <c r="DW285" s="6">
        <v>0.49012731481481481</v>
      </c>
      <c r="DX285" s="6">
        <v>1.0560879629629629</v>
      </c>
      <c r="DY285" s="6">
        <v>1.1261342592592589</v>
      </c>
      <c r="DZ285" s="6">
        <v>0.58806712962962959</v>
      </c>
      <c r="EA285" s="7">
        <v>0.49724537037037042</v>
      </c>
      <c r="EB285" s="6">
        <v>0.48885416666666659</v>
      </c>
      <c r="EC285" s="6">
        <v>0.1867476851851852</v>
      </c>
      <c r="ED285" s="6">
        <v>0.23201388888888891</v>
      </c>
      <c r="EE285" s="6">
        <v>0.81215277777777772</v>
      </c>
      <c r="EF285" s="7">
        <v>1.071134259259259</v>
      </c>
      <c r="EG285" s="6">
        <v>8.8622685185185179E-2</v>
      </c>
      <c r="EH285" s="6">
        <v>1.338715277777778</v>
      </c>
      <c r="EI285" s="6">
        <v>0.85896990740740742</v>
      </c>
      <c r="EJ285" s="6">
        <v>0.35984953703703698</v>
      </c>
      <c r="EK285" s="7">
        <v>1.0930324074074069</v>
      </c>
      <c r="EL285" s="6">
        <v>1.2412152777777781</v>
      </c>
      <c r="EM285" s="6">
        <v>0.43784722222222222</v>
      </c>
      <c r="EN285" s="6">
        <v>0.81018518518518523</v>
      </c>
      <c r="EO285" s="6">
        <v>0.76872685185185186</v>
      </c>
      <c r="EP285" s="7">
        <v>0.66756944444444444</v>
      </c>
      <c r="EQ285" s="6">
        <v>0.65954861111111107</v>
      </c>
      <c r="ER285" s="6">
        <v>1.361805555555555</v>
      </c>
      <c r="ES285" s="6">
        <v>0.77094907407407409</v>
      </c>
      <c r="ET285" s="6">
        <v>1.0356481481481481</v>
      </c>
      <c r="EU285" s="7">
        <v>0.36173611111111109</v>
      </c>
      <c r="EV285" s="6">
        <v>0.45520833333333333</v>
      </c>
      <c r="EW285" s="6">
        <v>0.13</v>
      </c>
      <c r="EX285" s="6">
        <v>0.65538194444444442</v>
      </c>
      <c r="EY285" s="6">
        <v>0.45292824074074067</v>
      </c>
      <c r="EZ285" s="7">
        <v>1.320752314814815</v>
      </c>
      <c r="FA285" s="6">
        <v>1.091678240740741</v>
      </c>
      <c r="FB285" s="6">
        <v>7.3414351851851856E-2</v>
      </c>
      <c r="FC285" s="6">
        <v>0.82774305555555561</v>
      </c>
      <c r="FD285" s="6">
        <v>0.42401620370370369</v>
      </c>
      <c r="FE285" s="7">
        <v>0.52255787037037038</v>
      </c>
      <c r="FF285" s="6">
        <v>0.24440972222222221</v>
      </c>
      <c r="FG285" s="6">
        <v>0.39729166666666671</v>
      </c>
      <c r="FH285" s="6">
        <v>0.38386574074074081</v>
      </c>
      <c r="FI285" s="6">
        <v>0.2850347222222222</v>
      </c>
      <c r="FJ285" s="7">
        <v>0.35019675925925919</v>
      </c>
      <c r="FK285" s="6">
        <v>0.49623842592592587</v>
      </c>
      <c r="FL285" s="6">
        <v>0.48711805555555548</v>
      </c>
      <c r="FM285" s="6">
        <v>0.1481712962962963</v>
      </c>
      <c r="FN285" s="6">
        <v>0.60982638888888885</v>
      </c>
      <c r="FO285" s="7">
        <v>2.1226851851851851E-2</v>
      </c>
      <c r="FP285" s="6">
        <v>1.3836226851851849</v>
      </c>
      <c r="FQ285" s="6">
        <v>0.54001157407407407</v>
      </c>
      <c r="FR285" s="6">
        <v>1.0790277777777779</v>
      </c>
      <c r="FS285" s="6">
        <v>1.081516203703704</v>
      </c>
      <c r="FT285" s="7">
        <v>1.047048611111111</v>
      </c>
      <c r="FU285" s="6">
        <v>1.9178240740740739E-2</v>
      </c>
      <c r="FV285" s="6">
        <v>0.1388425925925926</v>
      </c>
      <c r="FW285" s="6">
        <v>1.333518518518519</v>
      </c>
      <c r="FX285" s="6">
        <v>0.51057870370370373</v>
      </c>
      <c r="FY285" s="7">
        <v>1.307905092592593</v>
      </c>
      <c r="FZ285" s="6">
        <v>0.20898148148148149</v>
      </c>
      <c r="GA285" s="6">
        <v>0.72084490740740736</v>
      </c>
      <c r="GB285" s="6">
        <v>0.2134490740740741</v>
      </c>
      <c r="GC285" s="6">
        <v>0.48284722222222221</v>
      </c>
      <c r="GD285" s="7">
        <v>0.20278935185185179</v>
      </c>
      <c r="GE285" s="6">
        <v>1.2615624999999999</v>
      </c>
      <c r="GF285" s="6">
        <v>0.843287037037037</v>
      </c>
      <c r="GG285" s="6">
        <v>1.0766550925925931</v>
      </c>
      <c r="GH285" s="6">
        <v>0.42181712962962958</v>
      </c>
      <c r="GI285" s="7">
        <v>0.26196759259259261</v>
      </c>
      <c r="GJ285" s="6">
        <v>0.67498842592592589</v>
      </c>
      <c r="GK285" s="6">
        <v>1.076006944444444</v>
      </c>
      <c r="GL285" s="6">
        <v>0.44542824074074072</v>
      </c>
      <c r="GM285" s="6">
        <v>0.1915277777777778</v>
      </c>
      <c r="GN285" s="7">
        <v>0.44405092592592588</v>
      </c>
      <c r="GO285" s="6">
        <v>0.19211805555555561</v>
      </c>
      <c r="GP285" s="6">
        <v>0.42332175925925919</v>
      </c>
      <c r="GQ285" s="6">
        <v>0.1052199074074074</v>
      </c>
      <c r="GR285" s="6">
        <v>0.63747685185185188</v>
      </c>
      <c r="GS285" s="7">
        <v>1.0926736111111111</v>
      </c>
      <c r="GT285" s="6">
        <v>1.3731944444444439</v>
      </c>
      <c r="GU285" s="6">
        <v>0.39629629629629631</v>
      </c>
      <c r="GV285" s="6">
        <v>0.49130787037037038</v>
      </c>
      <c r="GW285" s="6">
        <v>0.40131944444444451</v>
      </c>
      <c r="GX285" s="7">
        <v>0.25277777777777782</v>
      </c>
      <c r="GY285" s="6">
        <v>0.27736111111111111</v>
      </c>
      <c r="GZ285" s="6">
        <v>0.87489583333333332</v>
      </c>
      <c r="HA285" s="6">
        <v>0.84504629629629635</v>
      </c>
      <c r="HB285" s="6">
        <v>1.085243055555555</v>
      </c>
      <c r="HC285" s="7">
        <v>0.48908564814814809</v>
      </c>
      <c r="HD285" s="6">
        <v>0.5098611111111111</v>
      </c>
      <c r="HE285" s="6">
        <v>1.3009606481481479</v>
      </c>
      <c r="HF285" s="6">
        <v>1.0982407407407411</v>
      </c>
      <c r="HG285" s="6">
        <v>0.27596064814814808</v>
      </c>
      <c r="HH285" s="7">
        <v>0.86552083333333329</v>
      </c>
      <c r="HI285" s="6">
        <v>1.0861342592592591</v>
      </c>
      <c r="HJ285" s="6">
        <v>0.55368055555555551</v>
      </c>
      <c r="HK285" s="6">
        <v>1.3611111111111109</v>
      </c>
      <c r="HL285" s="6">
        <v>0.23321759259259259</v>
      </c>
      <c r="HM285" s="7">
        <v>1.094837962962963</v>
      </c>
      <c r="HN285" s="6">
        <v>0.41118055555555549</v>
      </c>
      <c r="HO285" s="6">
        <v>0.48907407407407399</v>
      </c>
      <c r="HP285" s="6">
        <v>0.46833333333333332</v>
      </c>
      <c r="HQ285" s="6">
        <v>0.35803240740740738</v>
      </c>
      <c r="HR285" s="7">
        <v>1.383298611111111</v>
      </c>
      <c r="HS285" s="6">
        <v>0.4974189814814815</v>
      </c>
      <c r="HT285" s="6">
        <v>7.4432870370370371E-2</v>
      </c>
      <c r="HU285" s="6">
        <v>0.85210648148148149</v>
      </c>
      <c r="HV285" s="6">
        <v>1.3483101851851851</v>
      </c>
      <c r="HW285" s="7">
        <v>0.1635416666666667</v>
      </c>
      <c r="HX285" s="6">
        <v>0.67854166666666671</v>
      </c>
      <c r="HY285" s="6">
        <v>0.36425925925925928</v>
      </c>
      <c r="HZ285" s="6">
        <v>0.20020833333333329</v>
      </c>
      <c r="IA285" s="6">
        <v>0.196099537037037</v>
      </c>
      <c r="IB285" s="7">
        <v>7.8182870370370375E-2</v>
      </c>
      <c r="IC285" s="6">
        <v>0.26408564814814822</v>
      </c>
      <c r="ID285" s="6">
        <v>0.85958333333333337</v>
      </c>
      <c r="IE285" s="6">
        <v>0.83939814814814817</v>
      </c>
      <c r="IF285" s="6">
        <v>1.202291666666667</v>
      </c>
      <c r="IG285" s="7">
        <v>0.8315393518518519</v>
      </c>
      <c r="IH285" s="6">
        <v>0.69336805555555558</v>
      </c>
      <c r="II285" s="6">
        <v>0.37589120370370371</v>
      </c>
      <c r="IJ285" s="6">
        <v>0.64567129629629627</v>
      </c>
      <c r="IK285" s="6">
        <v>0.1945833333333333</v>
      </c>
      <c r="IL285" s="7">
        <v>1.9409722222222221E-2</v>
      </c>
      <c r="IM285" s="6">
        <v>0.2048958333333333</v>
      </c>
      <c r="IN285" s="6">
        <v>1.079722222222222</v>
      </c>
      <c r="IO285" s="6">
        <v>0.86711805555555554</v>
      </c>
      <c r="IP285" s="6">
        <v>0.46309027777777778</v>
      </c>
      <c r="IQ285" s="7">
        <v>1.8854166666666668E-2</v>
      </c>
      <c r="IR285" s="6">
        <v>1.0900578703703701</v>
      </c>
      <c r="IS285" s="6">
        <v>0.90791666666666671</v>
      </c>
      <c r="IT285" s="6">
        <v>1.355162037037037</v>
      </c>
      <c r="IU285" s="6">
        <v>9.3518518518518515E-2</v>
      </c>
      <c r="IV285" s="7">
        <v>0.31697916666666659</v>
      </c>
      <c r="IW285" s="6">
        <v>0.46234953703703702</v>
      </c>
      <c r="IX285" s="6">
        <v>0.37417824074074069</v>
      </c>
      <c r="IY285" s="6">
        <v>0.42491898148148149</v>
      </c>
      <c r="IZ285" s="6">
        <v>0.27576388888888892</v>
      </c>
      <c r="JA285" s="7">
        <v>0.49311342592592589</v>
      </c>
      <c r="JB285" s="6">
        <v>0.28944444444444439</v>
      </c>
      <c r="JC285" s="6">
        <v>0.49030092592592589</v>
      </c>
      <c r="JD285" s="6">
        <v>0.49175925925925928</v>
      </c>
      <c r="JE285" s="6">
        <v>0.48274305555555558</v>
      </c>
      <c r="JF285" s="7">
        <v>0.53016203703703701</v>
      </c>
      <c r="JH285" s="6">
        <v>0.25577546296296289</v>
      </c>
      <c r="JI285" s="6">
        <v>0.15916666666666671</v>
      </c>
      <c r="JJ285" s="6">
        <v>1.0932060185185191</v>
      </c>
      <c r="JK285" s="7">
        <v>0.49497685185185192</v>
      </c>
      <c r="JL285" s="6">
        <v>0.48431712962962958</v>
      </c>
      <c r="JM285" s="6">
        <v>0.51223379629629628</v>
      </c>
      <c r="JN285" s="6">
        <v>0.55417824074074074</v>
      </c>
      <c r="JO285" s="6">
        <v>1.080300925925926</v>
      </c>
      <c r="JP285" s="7">
        <v>0.20311342592592591</v>
      </c>
      <c r="JQ285" s="6">
        <v>0.28468749999999998</v>
      </c>
      <c r="JR285" s="6">
        <v>0.27831018518518519</v>
      </c>
      <c r="JS285" s="6">
        <v>0.58557870370370368</v>
      </c>
      <c r="JT285" s="6">
        <v>0.48961805555555549</v>
      </c>
      <c r="JU285" s="7">
        <v>0.48328703703703701</v>
      </c>
      <c r="JV285" s="6">
        <v>1.044965277777778</v>
      </c>
      <c r="JW285" s="6">
        <v>1.0908680555555561</v>
      </c>
      <c r="JX285" s="6">
        <v>0.60315972222222225</v>
      </c>
      <c r="JZ285" s="7">
        <v>0.48646990740740742</v>
      </c>
      <c r="KA285" s="6">
        <v>1.3479050925925931</v>
      </c>
      <c r="KB285" s="6">
        <v>7.5185185185185188E-2</v>
      </c>
      <c r="KC285" s="6">
        <v>0.4465972222222222</v>
      </c>
      <c r="KD285" s="6">
        <v>0.48842592592592587</v>
      </c>
      <c r="KE285" s="7">
        <v>1.344907407407407E-2</v>
      </c>
      <c r="KF285" s="6">
        <v>0.19924768518518521</v>
      </c>
      <c r="KG285" s="6">
        <v>0.71281249999999996</v>
      </c>
      <c r="KH285" s="6">
        <v>1.0646527777777779</v>
      </c>
      <c r="KI285" s="6">
        <v>0.47962962962962957</v>
      </c>
      <c r="KJ285" s="7">
        <v>1.0731828703703701</v>
      </c>
      <c r="KK285" s="6">
        <v>0.28438657407407408</v>
      </c>
      <c r="KL285" s="6">
        <v>1.058726851851852</v>
      </c>
      <c r="KM285" s="6">
        <v>0.2217824074074074</v>
      </c>
      <c r="KN285" s="6">
        <v>1.3164699074074071</v>
      </c>
      <c r="KO285" s="7">
        <v>0.36451388888888892</v>
      </c>
      <c r="KP285" s="6">
        <v>2.5775462962962958E-2</v>
      </c>
      <c r="KQ285" s="6">
        <v>0.1622800925925926</v>
      </c>
      <c r="KR285" s="6">
        <v>1.3331365740740739</v>
      </c>
      <c r="KS285" s="6">
        <v>0.58856481481481482</v>
      </c>
      <c r="KT285" s="7">
        <v>1.3713425925925931</v>
      </c>
      <c r="KU285" s="6">
        <v>0.49859953703703702</v>
      </c>
      <c r="KV285" s="6">
        <v>0.5669791666666667</v>
      </c>
      <c r="KW285" s="6">
        <v>0.43770833333333331</v>
      </c>
      <c r="KX285" s="6">
        <v>0.1988425925925926</v>
      </c>
      <c r="KY285" s="7">
        <v>0.43506944444444451</v>
      </c>
      <c r="KZ285" s="6">
        <v>0.36827546296296299</v>
      </c>
      <c r="LA285" s="6">
        <v>1.3212152777777779</v>
      </c>
      <c r="LB285" s="6">
        <v>9.8043981481481482E-2</v>
      </c>
      <c r="LC285" s="6">
        <v>0.86949074074074073</v>
      </c>
      <c r="LD285" s="7">
        <v>0.91790509259259256</v>
      </c>
      <c r="LE285" s="6">
        <v>0.49093750000000003</v>
      </c>
      <c r="LF285" s="6">
        <v>0.48917824074074068</v>
      </c>
      <c r="LG285" s="6">
        <v>0.1769560185185185</v>
      </c>
      <c r="LH285" s="6">
        <v>1.093645833333333</v>
      </c>
      <c r="LI285" s="7">
        <v>1.3425</v>
      </c>
      <c r="LJ285" s="6">
        <v>0.133912037037037</v>
      </c>
      <c r="LK285" s="6">
        <v>0.37077546296296299</v>
      </c>
      <c r="LL285" s="6">
        <v>1.338935185185185</v>
      </c>
      <c r="LM285" s="6">
        <v>1.079710648148148</v>
      </c>
      <c r="LN285" s="7">
        <v>0.48135416666666669</v>
      </c>
      <c r="LO285" s="6">
        <v>0.49012731481481481</v>
      </c>
      <c r="LP285" s="6">
        <v>0.64340277777777777</v>
      </c>
      <c r="LQ285" s="6">
        <v>0.85228009259259263</v>
      </c>
      <c r="LR285" s="6">
        <v>0.80763888888888891</v>
      </c>
      <c r="LS285" s="7">
        <v>0.33664351851851848</v>
      </c>
      <c r="LT285" s="6">
        <v>0.11591435185185189</v>
      </c>
      <c r="LU285" s="6">
        <v>0.37734953703703711</v>
      </c>
      <c r="LV285" s="6">
        <v>1.0981365740740741</v>
      </c>
      <c r="LW285" s="6">
        <v>0.87126157407407412</v>
      </c>
      <c r="LX285" s="7">
        <v>0.57431712962962966</v>
      </c>
      <c r="LY285" s="6">
        <v>0.5712962962962963</v>
      </c>
      <c r="LZ285" s="6">
        <v>0.21065972222222221</v>
      </c>
      <c r="MA285" s="6">
        <v>0.42039351851851853</v>
      </c>
      <c r="MB285" s="6">
        <v>1.3683101851851851</v>
      </c>
      <c r="MC285" s="7">
        <v>1.255972222222222</v>
      </c>
      <c r="MD285" s="6">
        <v>0.36952546296296301</v>
      </c>
      <c r="ME285" s="6">
        <v>1.0901620370370371</v>
      </c>
      <c r="MF285" s="6">
        <v>0.62505787037037042</v>
      </c>
      <c r="MG285" s="6">
        <v>0.43609953703703702</v>
      </c>
      <c r="MH285" s="7">
        <v>0.41711805555555548</v>
      </c>
      <c r="MI285" s="6">
        <v>1.0953703703703701</v>
      </c>
      <c r="MJ285" s="6">
        <v>1.0933796296296301</v>
      </c>
      <c r="MK285" s="6">
        <v>0.35672453703703699</v>
      </c>
      <c r="ML285" s="6">
        <v>3.5821759259259262E-2</v>
      </c>
      <c r="MM285" s="7">
        <v>0.38861111111111107</v>
      </c>
      <c r="MN285" s="6">
        <v>0.4443171296296296</v>
      </c>
      <c r="MO285" s="6">
        <v>0.43458333333333332</v>
      </c>
      <c r="MP285" s="6">
        <v>0.83453703703703708</v>
      </c>
      <c r="MQ285" s="6">
        <v>1.330648148148148</v>
      </c>
      <c r="MR285" s="7">
        <v>0.46011574074074069</v>
      </c>
      <c r="MS285" s="6">
        <v>0.85201388888888885</v>
      </c>
      <c r="MT285" s="6">
        <v>1.10037037037037</v>
      </c>
      <c r="MU285" s="6">
        <v>1.089976851851852</v>
      </c>
      <c r="MV285" s="6">
        <v>2.2280092592592591E-2</v>
      </c>
      <c r="MW285" s="7">
        <v>0.8576273148148148</v>
      </c>
      <c r="MX285" s="6">
        <v>0.45331018518518518</v>
      </c>
      <c r="MY285" s="6">
        <v>0.37190972222222218</v>
      </c>
      <c r="MZ285" s="6">
        <v>0.72228009259259263</v>
      </c>
      <c r="NA285" s="6">
        <v>0.36532407407407408</v>
      </c>
      <c r="NB285" s="7">
        <v>0.1068981481481481</v>
      </c>
      <c r="NC285" s="6">
        <v>0.3654398148148148</v>
      </c>
      <c r="ND285" s="6">
        <v>0.49005787037037041</v>
      </c>
      <c r="NE285" s="6">
        <v>0.88675925925925925</v>
      </c>
      <c r="NF285" s="6">
        <v>0.63776620370370374</v>
      </c>
      <c r="NG285" s="7">
        <v>9.2916666666666661E-2</v>
      </c>
      <c r="NH285" s="6">
        <v>0.47771990740740738</v>
      </c>
      <c r="NI285" s="6">
        <v>0.38282407407407409</v>
      </c>
      <c r="NJ285" s="6">
        <v>0.47131944444444451</v>
      </c>
      <c r="NK285" s="6">
        <v>0.38452546296296303</v>
      </c>
      <c r="NL285" s="7">
        <v>0.1008680555555556</v>
      </c>
      <c r="NM285" s="6">
        <v>1.2309606481481481</v>
      </c>
      <c r="NN285" s="6">
        <v>0.47256944444444438</v>
      </c>
      <c r="NO285" s="6">
        <v>1.086967592592593</v>
      </c>
      <c r="NP285" s="6">
        <v>0.51775462962962959</v>
      </c>
      <c r="NQ285" s="7">
        <v>0.13928240740740741</v>
      </c>
      <c r="NR285" s="6">
        <v>3.006944444444444E-2</v>
      </c>
      <c r="NS285" s="6">
        <v>0.49052083333333341</v>
      </c>
      <c r="NT285" s="6">
        <v>1.2329976851851849</v>
      </c>
      <c r="NU285" s="6">
        <v>0.48194444444444451</v>
      </c>
      <c r="NV285" s="7">
        <v>0.5690277777777778</v>
      </c>
      <c r="NW285" s="6">
        <v>0.43998842592592591</v>
      </c>
      <c r="NX285" s="6">
        <v>0.38101851851851848</v>
      </c>
      <c r="NY285" s="6">
        <v>0.52943287037037035</v>
      </c>
      <c r="NZ285" s="6">
        <v>0.43759259259259259</v>
      </c>
      <c r="OA285" s="7">
        <v>0.6017824074074074</v>
      </c>
      <c r="OB285" s="6">
        <v>1.0925115740740741</v>
      </c>
      <c r="OC285" s="6">
        <v>1.363564814814815</v>
      </c>
      <c r="OD285" s="6">
        <v>1.070416666666667</v>
      </c>
      <c r="OE285" s="6">
        <v>0.48928240740740742</v>
      </c>
      <c r="OF285" s="7">
        <v>1.0573263888888891</v>
      </c>
      <c r="OG285" s="6">
        <v>0.2068865740740741</v>
      </c>
      <c r="OH285" s="6">
        <v>1.105115740740741</v>
      </c>
      <c r="OI285" s="6">
        <v>0.86615740740740743</v>
      </c>
      <c r="OJ285" s="6">
        <v>0.38172453703703701</v>
      </c>
      <c r="OK285" s="7">
        <v>1.0745601851851849</v>
      </c>
      <c r="OL285" s="6">
        <v>0.65877314814814814</v>
      </c>
      <c r="OM285" s="6">
        <v>1.2598726851851849</v>
      </c>
      <c r="ON285" s="6">
        <v>0.48523148148148149</v>
      </c>
      <c r="OO285" s="6">
        <v>1.216435185185185E-2</v>
      </c>
      <c r="OP285" s="7">
        <v>0.85638888888888887</v>
      </c>
      <c r="OQ285" s="6">
        <v>0.89103009259259258</v>
      </c>
      <c r="OS285" s="6">
        <v>0.32803240740740741</v>
      </c>
      <c r="OT285" s="6">
        <v>0.40652777777777782</v>
      </c>
      <c r="OU285" s="7">
        <v>0.39246527777777779</v>
      </c>
      <c r="OV285" s="6">
        <v>0.2099884259259259</v>
      </c>
      <c r="OW285" s="6">
        <v>1.104930555555556</v>
      </c>
      <c r="OX285" s="6">
        <v>1.094340277777778</v>
      </c>
      <c r="OY285" s="6">
        <v>0.2608449074074074</v>
      </c>
      <c r="OZ285" s="7">
        <v>0.89642361111111113</v>
      </c>
      <c r="PA285" s="6">
        <v>0.2585648148148148</v>
      </c>
      <c r="PB285" s="6">
        <v>9.402777777777778E-2</v>
      </c>
      <c r="PC285" s="6">
        <v>1.022256944444444</v>
      </c>
      <c r="PD285" s="6">
        <v>1.093240740740741</v>
      </c>
      <c r="PE285" s="7">
        <v>0.1164351851851852</v>
      </c>
      <c r="PF285" s="6">
        <v>0.37258101851851849</v>
      </c>
      <c r="PG285" s="6">
        <v>0.20224537037037041</v>
      </c>
      <c r="PH285" s="6">
        <v>1.093993055555555</v>
      </c>
      <c r="PI285" s="6">
        <v>0.36031249999999998</v>
      </c>
      <c r="PJ285" s="7">
        <v>0.48635416666666659</v>
      </c>
      <c r="PK285" s="6">
        <v>0.38047453703703699</v>
      </c>
      <c r="PL285" s="6">
        <v>0.21895833333333331</v>
      </c>
      <c r="PM285" s="6">
        <v>0.50971064814814815</v>
      </c>
      <c r="PN285" s="6">
        <v>0.48791666666666672</v>
      </c>
      <c r="PO285" s="7">
        <v>0.60914351851851856</v>
      </c>
      <c r="PP285" s="6">
        <v>0.46635416666666668</v>
      </c>
      <c r="PQ285" s="6">
        <v>0.48864583333333328</v>
      </c>
      <c r="PR285" s="6">
        <v>5.7152777777777768E-2</v>
      </c>
      <c r="PS285" s="6">
        <v>0.1256828703703704</v>
      </c>
      <c r="PT285" s="7">
        <v>0.48605324074074069</v>
      </c>
      <c r="PU285" s="6">
        <v>0.38575231481481481</v>
      </c>
      <c r="PV285" s="6">
        <v>0.28592592592592592</v>
      </c>
      <c r="PW285" s="6">
        <v>2.34375E-2</v>
      </c>
      <c r="PX285" s="6">
        <v>0.2361458333333333</v>
      </c>
      <c r="PY285" s="7">
        <v>0.34805555555555562</v>
      </c>
      <c r="PZ285" s="6">
        <v>0.80657407407407411</v>
      </c>
      <c r="QA285" s="6">
        <v>0.1135648148148148</v>
      </c>
      <c r="QB285" s="6">
        <v>0.39287037037037043</v>
      </c>
      <c r="QC285" s="6">
        <v>0.2570601851851852</v>
      </c>
      <c r="QD285" s="7">
        <v>0.26099537037037029</v>
      </c>
      <c r="QE285" s="6">
        <v>0.37238425925925928</v>
      </c>
      <c r="QF285" s="6">
        <v>0.87406249999999996</v>
      </c>
      <c r="QG285" s="6">
        <v>0.87491898148148151</v>
      </c>
      <c r="QH285" s="6">
        <v>0.41510416666666672</v>
      </c>
      <c r="QI285" s="7">
        <v>1.155231481481481</v>
      </c>
      <c r="QJ285" s="6">
        <v>4.5277777777777778E-2</v>
      </c>
      <c r="QK285" s="6">
        <v>1.3164930555555561</v>
      </c>
      <c r="QL285" s="6">
        <v>0.1105902777777778</v>
      </c>
      <c r="QM285" s="6">
        <v>0.16290509259259259</v>
      </c>
      <c r="QN285" s="7">
        <v>0.42542824074074082</v>
      </c>
      <c r="QO285" s="6">
        <v>0.4808101851851852</v>
      </c>
      <c r="QP285" s="6">
        <v>0.27447916666666672</v>
      </c>
      <c r="QQ285" s="6">
        <v>0.41087962962962971</v>
      </c>
      <c r="QR285" s="6">
        <v>1.314918981481481</v>
      </c>
      <c r="QS285" s="7">
        <v>0.70944444444444443</v>
      </c>
      <c r="QT285" s="6">
        <v>0.27829861111111109</v>
      </c>
      <c r="QU285" s="6">
        <v>8.2141203703703702E-2</v>
      </c>
      <c r="QV285" s="6">
        <v>0.17331018518518521</v>
      </c>
      <c r="QW285" s="6">
        <v>1.08787037037037</v>
      </c>
      <c r="QX285" s="7">
        <v>1.0450694444444439</v>
      </c>
      <c r="QY285" s="6">
        <v>1.0901736111111111</v>
      </c>
      <c r="QZ285" s="6">
        <v>1.323761574074074</v>
      </c>
      <c r="RA285" s="6">
        <v>0.36082175925925919</v>
      </c>
      <c r="RB285" s="6">
        <v>5.5347222222222221E-2</v>
      </c>
      <c r="RC285" s="7">
        <v>1.099363425925926</v>
      </c>
      <c r="RD285" s="6">
        <v>0.40254629629629629</v>
      </c>
      <c r="RE285" s="6">
        <v>1.0859027777777781</v>
      </c>
      <c r="RF285" s="6">
        <v>1.092719907407407</v>
      </c>
      <c r="RG285" s="6">
        <v>0.98340277777777774</v>
      </c>
      <c r="RH285" s="7">
        <v>0.72065972222222219</v>
      </c>
      <c r="RI285" s="6">
        <v>0.28491898148148148</v>
      </c>
      <c r="RJ285" s="6">
        <v>0.64677083333333329</v>
      </c>
      <c r="RK285" s="6">
        <v>1.0922800925925931</v>
      </c>
      <c r="RL285" s="6">
        <v>1.3328703703703699</v>
      </c>
      <c r="RM285" s="7">
        <v>0.5052430555555556</v>
      </c>
      <c r="RN285" s="6">
        <v>0.20696759259259259</v>
      </c>
      <c r="RO285" s="6">
        <v>1.124583333333333</v>
      </c>
      <c r="RP285" s="6">
        <v>0.46368055555555548</v>
      </c>
      <c r="RQ285" s="6">
        <v>0.15528935185185189</v>
      </c>
      <c r="RR285" s="7">
        <v>0.59465277777777781</v>
      </c>
      <c r="RS285" s="6">
        <v>0.7242939814814815</v>
      </c>
      <c r="RT285" s="6">
        <v>0.63432870370370376</v>
      </c>
      <c r="RU285" s="6">
        <v>1.06568287037037</v>
      </c>
      <c r="RV285" s="6">
        <v>0.84717592592592594</v>
      </c>
      <c r="RW285" s="7">
        <v>0.28702546296296289</v>
      </c>
      <c r="RX285" s="6">
        <v>0.59668981481481487</v>
      </c>
      <c r="RY285" s="6">
        <v>9.9780092592592587E-2</v>
      </c>
      <c r="RZ285" s="6">
        <v>0.44778935185185192</v>
      </c>
      <c r="SA285" s="6">
        <v>0.90957175925925926</v>
      </c>
      <c r="SB285" s="7">
        <v>0.41469907407407408</v>
      </c>
      <c r="SC285" s="6">
        <v>0.26769675925925918</v>
      </c>
      <c r="SD285" s="6">
        <v>0.43762731481481482</v>
      </c>
      <c r="SE285" s="6">
        <v>0.89973379629629635</v>
      </c>
      <c r="SF285" s="6">
        <v>0.8196296296296296</v>
      </c>
      <c r="SG285" s="7">
        <v>0.27101851851851849</v>
      </c>
      <c r="SH285" s="6">
        <v>0.50219907407407405</v>
      </c>
      <c r="SI285" s="6">
        <v>0.49062499999999998</v>
      </c>
      <c r="SJ285" s="6">
        <v>0.36483796296296289</v>
      </c>
      <c r="SK285" s="6">
        <v>0.1724421296296296</v>
      </c>
      <c r="SL285" s="7">
        <v>0.17109953703703701</v>
      </c>
      <c r="SM285" s="6">
        <v>0.30758101851851849</v>
      </c>
      <c r="SN285" s="6">
        <v>1.3310416666666669</v>
      </c>
      <c r="SO285" s="6">
        <v>0.2394444444444444</v>
      </c>
      <c r="SP285" s="6">
        <v>0.65149305555555559</v>
      </c>
      <c r="SQ285" s="7">
        <v>1.3496643518518521</v>
      </c>
      <c r="SR285" s="6">
        <v>0.19047453703703701</v>
      </c>
      <c r="SS285" s="6">
        <v>1.3563078703703699</v>
      </c>
      <c r="ST285" s="6">
        <v>0.92125000000000001</v>
      </c>
      <c r="SU285" s="6">
        <v>1.09693287037037</v>
      </c>
      <c r="SV285" s="7">
        <v>0.65055555555555555</v>
      </c>
      <c r="SW285" s="6">
        <v>0.34064814814814809</v>
      </c>
      <c r="SX285" s="6">
        <v>0.19908564814814811</v>
      </c>
      <c r="SY285" s="6">
        <v>1.0951967592592591</v>
      </c>
      <c r="SZ285" s="6">
        <v>0.1247106481481482</v>
      </c>
      <c r="TA285" s="7">
        <v>0.65121527777777777</v>
      </c>
      <c r="TB285" s="6">
        <v>0.58751157407407406</v>
      </c>
      <c r="TC285" s="6">
        <v>0.4760300925925926</v>
      </c>
      <c r="TD285" s="6">
        <v>0.37381944444444443</v>
      </c>
      <c r="TE285" s="6">
        <v>0.59327546296296296</v>
      </c>
      <c r="TF285" s="7">
        <v>1.0906597222222221</v>
      </c>
      <c r="TG285" s="6">
        <v>0.43663194444444442</v>
      </c>
      <c r="TH285" s="6">
        <v>1.2709027777777779</v>
      </c>
      <c r="TI285" s="6">
        <v>8.5381944444444441E-2</v>
      </c>
      <c r="TJ285" s="6">
        <v>0.26618055555555548</v>
      </c>
      <c r="TK285" s="7">
        <v>0.59043981481481478</v>
      </c>
      <c r="TL285" s="6">
        <v>0.60548611111111106</v>
      </c>
      <c r="TM285" s="6">
        <v>0.48217592592592601</v>
      </c>
      <c r="TN285" s="6">
        <v>0.33994212962962961</v>
      </c>
      <c r="TO285" s="6">
        <v>0.37019675925925932</v>
      </c>
      <c r="TP285" s="7">
        <v>0.20356481481481481</v>
      </c>
      <c r="TQ285" s="6">
        <v>1.337685185185185</v>
      </c>
      <c r="TR285" s="6">
        <v>0.28190972222222221</v>
      </c>
      <c r="TS285" s="6">
        <v>0.84312500000000001</v>
      </c>
      <c r="TT285" s="6">
        <v>0.83310185185185182</v>
      </c>
      <c r="TU285" s="7">
        <v>0.36040509259259262</v>
      </c>
      <c r="TV285" s="6">
        <v>1.3378356481481479</v>
      </c>
      <c r="TW285" s="6">
        <v>0.85131944444444441</v>
      </c>
      <c r="TX285" s="6">
        <v>0.48644675925925918</v>
      </c>
      <c r="TY285" s="6">
        <v>0.58216435185185189</v>
      </c>
      <c r="TZ285" s="7">
        <v>0.36488425925925932</v>
      </c>
      <c r="UA285" s="6">
        <v>0.45400462962962962</v>
      </c>
      <c r="UB285" s="6">
        <v>0.19756944444444441</v>
      </c>
      <c r="UC285" s="6">
        <v>1.378946759259259</v>
      </c>
      <c r="UD285" s="6">
        <v>0.58945601851851848</v>
      </c>
      <c r="UE285" s="7">
        <v>0.74238425925925922</v>
      </c>
      <c r="UF285" s="6">
        <v>0.23762731481481481</v>
      </c>
      <c r="UG285" s="6">
        <v>1.0809953703703701</v>
      </c>
      <c r="UH285" s="6">
        <v>0.2300578703703704</v>
      </c>
      <c r="UI285" s="6">
        <v>1.2980902777777781</v>
      </c>
      <c r="UJ285" s="7">
        <v>0.5204050925925926</v>
      </c>
      <c r="UK285" s="6">
        <v>1.0459375</v>
      </c>
      <c r="UL285" s="6">
        <v>0.83542824074074074</v>
      </c>
      <c r="UM285" s="6">
        <v>0.35598379629629628</v>
      </c>
      <c r="UN285" s="6">
        <v>0.42015046296296299</v>
      </c>
      <c r="UO285" s="7">
        <v>0.41944444444444451</v>
      </c>
      <c r="UP285" s="6">
        <v>0.59557870370370369</v>
      </c>
      <c r="UQ285" s="6">
        <v>0.86861111111111111</v>
      </c>
      <c r="UR285" s="6">
        <v>0.87406249999999996</v>
      </c>
      <c r="US285" s="6">
        <v>0.85827546296296298</v>
      </c>
      <c r="UT285" s="7">
        <v>0.14832175925925931</v>
      </c>
      <c r="UU285" s="6">
        <v>0.52521990740740743</v>
      </c>
      <c r="UV285" s="6">
        <v>0.42475694444444451</v>
      </c>
      <c r="UW285" s="6">
        <v>0.47084490740740742</v>
      </c>
      <c r="UX285" s="6">
        <v>0.51108796296296299</v>
      </c>
      <c r="UY285" s="7">
        <v>0.91181712962962957</v>
      </c>
      <c r="UZ285" s="6">
        <v>1.3600115740740739</v>
      </c>
      <c r="VA285" s="6">
        <v>6.293981481481481E-2</v>
      </c>
      <c r="VB285" s="6">
        <v>0.27534722222222219</v>
      </c>
      <c r="VC285" s="6">
        <v>0.28498842592592588</v>
      </c>
      <c r="VD285" s="7">
        <v>0.28403935185185192</v>
      </c>
      <c r="VE285" s="6">
        <v>0.60290509259259262</v>
      </c>
      <c r="VF285" s="6">
        <v>0.85785879629629624</v>
      </c>
      <c r="VG285" s="6">
        <v>6.6701388888888893E-2</v>
      </c>
      <c r="VH285" s="6">
        <v>0.58678240740740739</v>
      </c>
      <c r="VI285" s="7">
        <v>1.096006944444444</v>
      </c>
      <c r="VJ285" s="6">
        <v>0.95636574074074077</v>
      </c>
      <c r="VK285" s="6">
        <v>0.40896990740740741</v>
      </c>
      <c r="VL285" s="6">
        <v>0.46849537037037042</v>
      </c>
      <c r="VM285" s="6">
        <v>1.3245370370370371</v>
      </c>
      <c r="VN285" s="7">
        <v>0.33634259259259258</v>
      </c>
      <c r="VO285" s="6">
        <v>1.0917592592592591</v>
      </c>
      <c r="VP285" s="6">
        <v>1.093819444444444</v>
      </c>
      <c r="VQ285" s="6">
        <v>0.38960648148148153</v>
      </c>
      <c r="VR285" s="6">
        <v>0.47245370370370371</v>
      </c>
      <c r="VS285" s="7">
        <v>1.0701967592592589</v>
      </c>
      <c r="VT285" s="6">
        <v>0.48267361111111112</v>
      </c>
      <c r="VU285" s="6">
        <v>0.52711805555555558</v>
      </c>
      <c r="VV285" s="6">
        <v>1.6273148148148151E-2</v>
      </c>
      <c r="VW285" s="6">
        <v>0.48321759259259262</v>
      </c>
      <c r="VX285" s="7">
        <v>1.3646527777777779</v>
      </c>
      <c r="VY285" s="6">
        <v>0.1096064814814815</v>
      </c>
      <c r="VZ285" s="6">
        <v>0.2273263888888889</v>
      </c>
      <c r="WA285" s="6">
        <v>0.91240740740740744</v>
      </c>
      <c r="WB285" s="6">
        <v>1.0814236111111111</v>
      </c>
      <c r="WC285" s="7">
        <v>1.057361111111111</v>
      </c>
      <c r="WD285" s="6">
        <v>1.3818402777777781</v>
      </c>
      <c r="WE285" s="6">
        <v>2.2581018518518521E-2</v>
      </c>
      <c r="WF285" s="6">
        <v>0.60144675925925928</v>
      </c>
      <c r="WG285" s="6">
        <v>0.207337962962963</v>
      </c>
      <c r="WH285" s="7">
        <v>1.0470833333333329</v>
      </c>
      <c r="WI285" s="6">
        <v>0.57829861111111114</v>
      </c>
      <c r="WJ285" s="6">
        <v>0.50050925925925926</v>
      </c>
      <c r="WK285" s="6">
        <v>0.52576388888888892</v>
      </c>
      <c r="WL285" s="6">
        <v>0.48865740740740737</v>
      </c>
      <c r="WM285" s="7">
        <v>0.51715277777777779</v>
      </c>
      <c r="WN285" s="6">
        <v>0.42407407407407399</v>
      </c>
      <c r="WO285" s="6">
        <v>0.48531249999999998</v>
      </c>
      <c r="WP285" s="6">
        <v>0.48755787037037029</v>
      </c>
      <c r="WQ285" s="6">
        <v>0.48284722222222221</v>
      </c>
      <c r="WR285" s="7">
        <v>0.20349537037037041</v>
      </c>
      <c r="WS285" s="6">
        <v>1.1005902777777781</v>
      </c>
      <c r="WT285" s="6">
        <v>0.4841550925925926</v>
      </c>
      <c r="WU285" s="6">
        <v>0.5822222222222222</v>
      </c>
      <c r="WV285" s="6">
        <v>0.34869212962962959</v>
      </c>
      <c r="WW285" s="7">
        <v>9.1388888888888895E-2</v>
      </c>
      <c r="WX285" s="6">
        <v>0.48644675925925918</v>
      </c>
      <c r="WY285" s="6">
        <v>4.6354166666666669E-2</v>
      </c>
      <c r="WZ285" s="6">
        <v>0.47978009259259258</v>
      </c>
      <c r="XA285" s="6">
        <v>0.48375000000000001</v>
      </c>
      <c r="XB285" s="7">
        <v>0.51754629629629634</v>
      </c>
      <c r="XC285" s="6">
        <v>0.53960648148148149</v>
      </c>
      <c r="XD285" s="6">
        <v>0.17118055555555561</v>
      </c>
      <c r="XE285" s="6">
        <v>1.065115740740741</v>
      </c>
      <c r="XF285" s="6">
        <v>0.23730324074074069</v>
      </c>
      <c r="XG285" s="7">
        <v>0.86310185185185184</v>
      </c>
      <c r="XH285" s="6">
        <v>5.8692129629629629E-2</v>
      </c>
      <c r="XI285" s="6">
        <v>0.77392361111111108</v>
      </c>
      <c r="XJ285" s="6">
        <v>0.37236111111111109</v>
      </c>
      <c r="XK285" s="6">
        <v>0.49203703703703711</v>
      </c>
      <c r="XL285" s="7">
        <v>1.0904513888888889</v>
      </c>
      <c r="XM285" s="6">
        <v>0.49365740740740738</v>
      </c>
      <c r="XN285" s="6">
        <v>1.3967708333333331</v>
      </c>
      <c r="XO285" s="6">
        <v>0.19394675925925919</v>
      </c>
      <c r="XP285" s="6">
        <v>0.15208333333333329</v>
      </c>
      <c r="XQ285" s="7">
        <v>2.3125E-2</v>
      </c>
      <c r="XR285" s="6">
        <v>1.818287037037037E-2</v>
      </c>
      <c r="XS285" s="6">
        <v>1.367604166666667</v>
      </c>
      <c r="XT285" s="6">
        <v>0.64662037037037035</v>
      </c>
      <c r="XU285" s="6">
        <v>1.072939814814815</v>
      </c>
      <c r="XV285" s="7">
        <v>0.43542824074074082</v>
      </c>
      <c r="XW285" s="6">
        <v>0.90695601851851848</v>
      </c>
      <c r="XX285" s="6">
        <v>0.47269675925925919</v>
      </c>
      <c r="XY285" s="6">
        <v>0.27731481481481479</v>
      </c>
      <c r="XZ285" s="6">
        <v>1.320578703703704</v>
      </c>
      <c r="YA285" s="7">
        <v>0.27901620370370372</v>
      </c>
      <c r="YB285" s="6">
        <v>1.078888888888889</v>
      </c>
      <c r="YC285" s="6">
        <v>1.0915625</v>
      </c>
      <c r="YD285" s="6">
        <v>0.89255787037037038</v>
      </c>
      <c r="YE285" s="6">
        <v>2.3692129629629629E-2</v>
      </c>
      <c r="YF285" s="7">
        <v>0.70078703703703704</v>
      </c>
      <c r="YG285" s="6">
        <v>0.1060532407407407</v>
      </c>
      <c r="YH285" s="6">
        <v>0.26924768518518521</v>
      </c>
      <c r="YI285" s="6">
        <v>0.17504629629629631</v>
      </c>
      <c r="YJ285" s="6">
        <v>1.1324074074074071</v>
      </c>
      <c r="YK285" s="7">
        <v>0.48782407407407408</v>
      </c>
      <c r="YL285" s="6">
        <v>1.373842592592593E-2</v>
      </c>
      <c r="YM285" s="6">
        <v>0.74299768518518516</v>
      </c>
      <c r="YN285" s="6">
        <v>0.81240740740740736</v>
      </c>
      <c r="YO285" s="6">
        <v>0.6555671296296296</v>
      </c>
      <c r="YP285" s="7">
        <v>1.03125</v>
      </c>
      <c r="YQ285" s="6">
        <v>0.71276620370370369</v>
      </c>
      <c r="YR285" s="6">
        <v>1.0383333333333331</v>
      </c>
      <c r="YS285" s="6">
        <v>1.1180671296296301</v>
      </c>
      <c r="YT285" s="6">
        <v>1.371481481481482</v>
      </c>
      <c r="YU285" s="7">
        <v>1.0690625</v>
      </c>
      <c r="YV285" s="6">
        <v>1.092916666666667</v>
      </c>
      <c r="YW285" s="6">
        <v>0.48249999999999998</v>
      </c>
      <c r="YX285" s="6">
        <v>0.65304398148148146</v>
      </c>
      <c r="YY285" s="6">
        <v>0.21369212962962961</v>
      </c>
      <c r="YZ285" s="7">
        <v>0.47741898148148149</v>
      </c>
      <c r="ZA285" s="6">
        <v>0.40914351851851849</v>
      </c>
      <c r="ZB285" s="6">
        <v>1.1012615740740741</v>
      </c>
      <c r="ZC285" s="6">
        <v>1.158090277777778</v>
      </c>
      <c r="ZD285" s="6">
        <v>0.48133101851851851</v>
      </c>
      <c r="ZE285" s="7">
        <v>0.48048611111111111</v>
      </c>
      <c r="ZF285" s="6">
        <v>0.55420138888888892</v>
      </c>
      <c r="ZG285" s="6">
        <v>0.59804398148148152</v>
      </c>
      <c r="ZI285" s="6">
        <v>0.40954861111111113</v>
      </c>
      <c r="ZJ285" s="7">
        <v>0.85484953703703703</v>
      </c>
      <c r="ZK285" s="6">
        <v>0.50851851851851848</v>
      </c>
      <c r="ZL285" s="6">
        <v>0.85750000000000004</v>
      </c>
      <c r="ZM285" s="6">
        <v>5.8217592592592592E-2</v>
      </c>
      <c r="ZN285" s="6">
        <v>1.0812615740740741</v>
      </c>
      <c r="ZO285" s="7">
        <v>0.48873842592592592</v>
      </c>
      <c r="ZP285" s="6">
        <v>1.3998148148148151</v>
      </c>
      <c r="ZQ285" s="6">
        <v>0.45547453703703711</v>
      </c>
      <c r="ZR285" s="6">
        <v>0.57978009259259256</v>
      </c>
      <c r="ZS285" s="6">
        <v>0.49339120370370371</v>
      </c>
      <c r="ZT285" s="7">
        <v>0.84137731481481481</v>
      </c>
      <c r="ZU285" s="6">
        <v>1.089305555555556</v>
      </c>
      <c r="ZV285" s="6">
        <v>0.69682870370370376</v>
      </c>
      <c r="ZW285" s="6">
        <v>0.71966435185185185</v>
      </c>
      <c r="ZX285" s="6">
        <v>0.48888888888888887</v>
      </c>
      <c r="ZY285" s="7">
        <v>1.370694444444444</v>
      </c>
      <c r="ZZ285" s="6">
        <v>0.28758101851851853</v>
      </c>
      <c r="AAA285" s="6">
        <v>1.0895717592592591</v>
      </c>
      <c r="AAB285" s="6">
        <v>0.49129629629629629</v>
      </c>
      <c r="AAC285" s="6">
        <v>0.36172453703703711</v>
      </c>
      <c r="AAD285" s="7">
        <v>0.84878472222222223</v>
      </c>
      <c r="AAE285" s="6">
        <v>1.354849537037037</v>
      </c>
      <c r="AAF285" s="6">
        <v>0.28490740740740739</v>
      </c>
      <c r="AAG285" s="6">
        <v>0.8989583333333333</v>
      </c>
      <c r="AAH285" s="6">
        <v>0.7201967592592593</v>
      </c>
      <c r="AAI285" s="7">
        <v>1.0808564814814809</v>
      </c>
      <c r="AAJ285" s="6">
        <v>0.84319444444444447</v>
      </c>
      <c r="AAK285" s="6">
        <v>0.2044212962962963</v>
      </c>
      <c r="AAL285" s="6">
        <v>0.44166666666666671</v>
      </c>
      <c r="AAM285" s="6">
        <v>0.78282407407407406</v>
      </c>
      <c r="AAN285" s="7">
        <v>0.68224537037037036</v>
      </c>
      <c r="AAO285" s="6">
        <v>0.78520833333333329</v>
      </c>
      <c r="AAP285" s="6">
        <v>0.1130671296296296</v>
      </c>
      <c r="AAQ285" s="6">
        <v>1.213518518518518</v>
      </c>
      <c r="AAR285" s="6">
        <v>1.240393518518518</v>
      </c>
      <c r="AAS285" s="7">
        <v>0.66166666666666663</v>
      </c>
      <c r="AAT285" s="6">
        <v>0.4866435185185185</v>
      </c>
      <c r="AAU285" s="6">
        <v>0.4881597222222222</v>
      </c>
      <c r="AAV285" s="6">
        <v>1.055451388888889</v>
      </c>
      <c r="AAW285" s="6">
        <v>0.55167824074074079</v>
      </c>
      <c r="AAX285" s="7">
        <v>0.8875925925925926</v>
      </c>
      <c r="AAY285" s="6">
        <v>0.68916666666666671</v>
      </c>
      <c r="AAZ285" s="6">
        <v>0.48906250000000001</v>
      </c>
      <c r="ABA285" s="6">
        <v>0.48504629629629631</v>
      </c>
      <c r="ABB285" s="6">
        <v>0.5815393518518519</v>
      </c>
      <c r="ABC285" s="7">
        <v>5.2326388888888888E-2</v>
      </c>
      <c r="ABD285" s="6">
        <v>0.44190972222222219</v>
      </c>
      <c r="ABE285" s="6">
        <v>1.340358796296296</v>
      </c>
      <c r="ABF285" s="6">
        <v>1.0831828703703701</v>
      </c>
      <c r="ABG285" s="6">
        <v>1.089444444444444</v>
      </c>
      <c r="ABH285" s="7">
        <v>0.59222222222222221</v>
      </c>
      <c r="ABI285" s="6">
        <v>0.45318287037037042</v>
      </c>
      <c r="ABJ285" s="6">
        <v>1.3881250000000001</v>
      </c>
      <c r="ABK285" s="6">
        <v>0.19184027777777779</v>
      </c>
      <c r="ABL285" s="6">
        <v>1.069212962962963</v>
      </c>
      <c r="ABM285" s="7">
        <v>1.3152546296296299</v>
      </c>
      <c r="ABN285" s="6">
        <v>1.096030092592593</v>
      </c>
      <c r="ABO285" s="6">
        <v>1.372743055555556</v>
      </c>
      <c r="ABP285" s="6">
        <v>1.239293981481481</v>
      </c>
      <c r="ABQ285" s="6">
        <v>1.3144907407407409</v>
      </c>
      <c r="ABR285" s="7">
        <v>0.45549768518518519</v>
      </c>
      <c r="ABS285" s="6">
        <v>0.58840277777777783</v>
      </c>
      <c r="ABT285" s="6">
        <v>1.0795254629629629</v>
      </c>
      <c r="ABU285" s="6">
        <v>0.35651620370370368</v>
      </c>
      <c r="ABV285" s="6">
        <v>1.1637615740740741</v>
      </c>
      <c r="ABW285" s="7">
        <v>0.43380787037037039</v>
      </c>
      <c r="ABX285" s="6">
        <v>1.378333333333333</v>
      </c>
      <c r="ABY285" s="6">
        <v>0.48842592592592587</v>
      </c>
      <c r="ABZ285" s="6">
        <v>0.70893518518518517</v>
      </c>
      <c r="ACA285" s="6">
        <v>1.0776620370370369</v>
      </c>
      <c r="ACB285" s="7">
        <v>0.72016203703703707</v>
      </c>
      <c r="ACC285" s="6">
        <v>0.35590277777777779</v>
      </c>
      <c r="ACD285" s="6">
        <v>0.36803240740740739</v>
      </c>
      <c r="ACE285" s="6">
        <v>0.22574074074074069</v>
      </c>
      <c r="ACF285" s="6">
        <v>0.20936342592592591</v>
      </c>
      <c r="ACG285" s="7">
        <v>0.40916666666666668</v>
      </c>
      <c r="ACH285" s="6">
        <v>3.7812499999999999E-2</v>
      </c>
      <c r="ACI285" s="6">
        <v>1.3271643518518521</v>
      </c>
      <c r="ACJ285" s="6">
        <v>0.44173611111111111</v>
      </c>
      <c r="ACK285" s="6">
        <v>0.44744212962962959</v>
      </c>
      <c r="ACL285" s="7">
        <v>0.36711805555555549</v>
      </c>
      <c r="ACM285" s="6">
        <v>1.091134259259259</v>
      </c>
      <c r="ACN285" s="6">
        <v>1.33130787037037</v>
      </c>
      <c r="ACO285" s="6">
        <v>0.20533564814814809</v>
      </c>
      <c r="ACP285" s="6">
        <v>0.37290509259259258</v>
      </c>
      <c r="ACQ285" s="7">
        <v>0.57092592592592595</v>
      </c>
      <c r="ACR285" s="6">
        <v>0.45016203703703711</v>
      </c>
      <c r="ACS285" s="6">
        <v>1.084953703703704</v>
      </c>
      <c r="ACT285" s="6">
        <v>0.35467592592592601</v>
      </c>
      <c r="ACU285" s="6">
        <v>0.20774305555555561</v>
      </c>
      <c r="ACV285" s="7">
        <v>1.3384259259259259</v>
      </c>
      <c r="ACW285" s="6">
        <v>0.16791666666666669</v>
      </c>
      <c r="ACX285" s="6">
        <v>0.14327546296296301</v>
      </c>
      <c r="ACY285" s="6">
        <v>0.20630787037037041</v>
      </c>
      <c r="ACZ285" s="6">
        <v>0.31521990740740741</v>
      </c>
      <c r="ADA285" s="7">
        <v>0.98178240740740741</v>
      </c>
      <c r="ADB285" s="6">
        <v>0.2396412037037037</v>
      </c>
      <c r="ADC285" s="6">
        <v>0.26501157407407411</v>
      </c>
      <c r="ADD285" s="6">
        <v>0.1479166666666667</v>
      </c>
      <c r="ADE285" s="6">
        <v>1.276122685185185</v>
      </c>
      <c r="ADF285" s="7">
        <v>0.37641203703703702</v>
      </c>
      <c r="ADG285" s="6">
        <v>1.3297916666666669</v>
      </c>
      <c r="ADH285" s="6">
        <v>0.91351851851851851</v>
      </c>
      <c r="ADI285" s="6">
        <v>1.311851851851852</v>
      </c>
      <c r="ADJ285" s="6">
        <v>0.45438657407407412</v>
      </c>
      <c r="ADK285" s="7">
        <v>0.52224537037037033</v>
      </c>
      <c r="ADL285" s="6">
        <v>1.0775694444444439</v>
      </c>
      <c r="ADM285" s="6">
        <v>1.089490740740741</v>
      </c>
      <c r="ADN285" s="6">
        <v>1.045300925925926</v>
      </c>
      <c r="ADO285" s="6">
        <v>1.380196759259259</v>
      </c>
      <c r="ADP285" s="7">
        <v>1.0675810185185191</v>
      </c>
      <c r="ADQ285" s="6">
        <v>1.3539467592592589</v>
      </c>
      <c r="ADR285" s="6">
        <v>1.365335648148148</v>
      </c>
      <c r="ADS285" s="6">
        <v>1.245960648148148</v>
      </c>
      <c r="ADT285" s="6">
        <v>1.061064814814815</v>
      </c>
      <c r="ADU285" s="7">
        <v>0.48795138888888889</v>
      </c>
      <c r="ADV285" s="6">
        <v>1.377997685185185</v>
      </c>
      <c r="ADW285" s="6">
        <v>1.388506944444444</v>
      </c>
      <c r="ADX285" s="6">
        <v>1.360231481481482</v>
      </c>
      <c r="ADY285" s="6">
        <v>0.83447916666666666</v>
      </c>
      <c r="ADZ285" s="7">
        <v>0.91114583333333332</v>
      </c>
      <c r="AEA285" s="6">
        <v>0.37048611111111113</v>
      </c>
      <c r="AEB285" s="6">
        <v>0.70047453703703699</v>
      </c>
      <c r="AEC285" s="6">
        <v>1.094513888888889</v>
      </c>
      <c r="AED285" s="6">
        <v>1.1608101851851851</v>
      </c>
      <c r="AEE285" s="7">
        <v>1.3589120370370369</v>
      </c>
      <c r="AEF285" s="6">
        <v>1.119594907407407</v>
      </c>
      <c r="AEG285" s="6">
        <v>1.357418981481481</v>
      </c>
      <c r="AEH285" s="6">
        <v>0.69429398148148147</v>
      </c>
      <c r="AEI285" s="6">
        <v>1.2213078703703699</v>
      </c>
      <c r="AEJ285" s="7">
        <v>1.0968287037037041</v>
      </c>
      <c r="AEK285" s="6">
        <v>1.4053703703703699</v>
      </c>
      <c r="AEL285" s="6">
        <v>1.045671296296296</v>
      </c>
      <c r="AEM285" s="6">
        <v>0.75518518518518518</v>
      </c>
      <c r="AEN285" s="6">
        <v>0.54734953703703704</v>
      </c>
      <c r="AEO285" s="7">
        <v>1.3541666666666671E-2</v>
      </c>
      <c r="AEP285" s="6">
        <v>0.46403935185185191</v>
      </c>
      <c r="AEQ285" s="6">
        <v>0.84287037037037038</v>
      </c>
      <c r="AER285" s="6">
        <v>0.40918981481481481</v>
      </c>
      <c r="AES285" s="6">
        <v>1.3138078703703699</v>
      </c>
      <c r="AET285" s="7">
        <v>0.26827546296296301</v>
      </c>
      <c r="AEU285" s="6">
        <v>7.9814814814814811E-2</v>
      </c>
      <c r="AEV285" s="6">
        <v>0.48905092592592592</v>
      </c>
      <c r="AEW285" s="6">
        <v>0.2035416666666667</v>
      </c>
      <c r="AEX285" s="6">
        <v>1.3241550925925929</v>
      </c>
      <c r="AEY285" s="7">
        <v>0.32645833333333341</v>
      </c>
      <c r="AEZ285" s="6">
        <v>0.45096064814814812</v>
      </c>
      <c r="AFA285" s="6">
        <v>1.119201388888889</v>
      </c>
      <c r="AFB285" s="6">
        <v>0.32993055555555562</v>
      </c>
      <c r="AFC285" s="6">
        <v>0.36765046296296289</v>
      </c>
      <c r="AFD285" s="7">
        <v>2.3402777777777779E-2</v>
      </c>
      <c r="AFE285" s="6">
        <v>0.36791666666666673</v>
      </c>
      <c r="AFF285" s="6">
        <v>0.21872685185185181</v>
      </c>
      <c r="AFG285" s="6">
        <v>0.58837962962962964</v>
      </c>
      <c r="AFH285" s="6">
        <v>6.4247685185185185E-2</v>
      </c>
      <c r="AFI285" s="7">
        <v>1.0924537037037041</v>
      </c>
      <c r="AFJ285" s="6">
        <v>1.331400462962963</v>
      </c>
      <c r="AFK285" s="6">
        <v>0.91015046296296298</v>
      </c>
      <c r="AFL285" s="6">
        <v>0.59666666666666668</v>
      </c>
      <c r="AFM285" s="6">
        <v>1.3840625</v>
      </c>
      <c r="AFN285" s="7">
        <v>0.47864583333333333</v>
      </c>
      <c r="AFO285" s="6">
        <v>0.5208680555555556</v>
      </c>
      <c r="AFP285" s="6">
        <v>1.0920138888888891</v>
      </c>
      <c r="AFQ285" s="6">
        <v>0.24754629629629629</v>
      </c>
      <c r="AFR285" s="6">
        <v>0.20171296296296301</v>
      </c>
      <c r="AFS285" s="7">
        <v>1.235740740740741</v>
      </c>
      <c r="AFT285" s="6">
        <v>1.103148148148148</v>
      </c>
      <c r="AFU285" s="6">
        <v>1.094618055555556</v>
      </c>
      <c r="AFV285" s="6">
        <v>0.40299768518518519</v>
      </c>
      <c r="AFW285" s="6">
        <v>0.69579861111111108</v>
      </c>
      <c r="AFX285" s="7">
        <v>1.0744328703703701</v>
      </c>
      <c r="AFY285" s="6">
        <v>0.37193287037037043</v>
      </c>
      <c r="AFZ285" s="6">
        <v>0.29476851851851849</v>
      </c>
      <c r="AGA285" s="6">
        <v>0.54096064814814815</v>
      </c>
      <c r="AGB285" s="6">
        <v>8.098379629629629E-2</v>
      </c>
      <c r="AGC285" s="7">
        <v>1.3174074074074069</v>
      </c>
      <c r="AGD285" s="6">
        <v>0.1749074074074074</v>
      </c>
      <c r="AGE285" s="6">
        <v>0.12960648148148149</v>
      </c>
      <c r="AGF285" s="6">
        <v>0.72593750000000001</v>
      </c>
      <c r="AGG285" s="6">
        <v>0.48662037037037043</v>
      </c>
      <c r="AGH285" s="7">
        <v>0.49530092592592601</v>
      </c>
      <c r="AGI285" s="6">
        <v>0.20784722222222221</v>
      </c>
      <c r="AGJ285" s="6">
        <v>0.47561342592592593</v>
      </c>
      <c r="AGK285" s="6">
        <v>1.347800925925926</v>
      </c>
      <c r="AGL285" s="6">
        <v>0.39016203703703711</v>
      </c>
      <c r="AGM285" s="7">
        <v>0.50667824074074075</v>
      </c>
      <c r="AGN285" s="6">
        <v>0.47935185185185192</v>
      </c>
      <c r="AGO285" s="6">
        <v>0.41063657407407411</v>
      </c>
      <c r="AGP285" s="6">
        <v>0.50598379629629631</v>
      </c>
      <c r="AGQ285" s="6">
        <v>0.48489583333333341</v>
      </c>
      <c r="AGR285" s="7">
        <v>1.363159722222222</v>
      </c>
      <c r="AGS285" s="6">
        <v>0.85490740740740745</v>
      </c>
      <c r="AGT285" s="6">
        <v>1.06462962962963</v>
      </c>
      <c r="AGU285" s="6">
        <v>0.86597222222222225</v>
      </c>
      <c r="AGV285" s="6">
        <v>0.4051851851851852</v>
      </c>
      <c r="AGW285" s="7">
        <v>1.327210648148148</v>
      </c>
      <c r="AGX285" s="6">
        <v>0.53796296296296298</v>
      </c>
      <c r="AGY285" s="6">
        <v>0.84873842592592597</v>
      </c>
      <c r="AGZ285" s="6">
        <v>0.8705208333333333</v>
      </c>
      <c r="AHA285" s="6">
        <v>0.71565972222222218</v>
      </c>
      <c r="AHB285" s="7">
        <v>0.57011574074074078</v>
      </c>
      <c r="AHC285" s="6">
        <v>0.19480324074074071</v>
      </c>
      <c r="AHD285" s="6">
        <v>0.91443287037037035</v>
      </c>
      <c r="AHE285" s="6">
        <v>1.0757291666666671</v>
      </c>
      <c r="AHF285" s="6">
        <v>0.83832175925925922</v>
      </c>
      <c r="AHG285" s="7">
        <v>0.83809027777777778</v>
      </c>
      <c r="AHH285" s="6">
        <v>0.41969907407407409</v>
      </c>
      <c r="AHI285" s="6">
        <v>0.11476851851851851</v>
      </c>
      <c r="AHJ285" s="6">
        <v>0.41701388888888891</v>
      </c>
      <c r="AHK285" s="6">
        <v>0.48299768518518521</v>
      </c>
      <c r="AHL285" s="7">
        <v>0.87793981481481487</v>
      </c>
      <c r="AHM285" s="6">
        <v>0.66682870370370373</v>
      </c>
      <c r="AHN285" s="6">
        <v>0.40508101851851852</v>
      </c>
      <c r="AHO285" s="6">
        <v>0.63921296296296293</v>
      </c>
      <c r="AHP285" s="6">
        <v>1.1231828703703699</v>
      </c>
      <c r="AHQ285" s="7">
        <v>1.248842592592593</v>
      </c>
      <c r="AHR285" s="6">
        <v>2.7245370370370371E-2</v>
      </c>
      <c r="AHS285" s="6">
        <v>0.70947916666666666</v>
      </c>
      <c r="AHT285" s="6">
        <v>0.16471064814814809</v>
      </c>
      <c r="AHU285" s="6">
        <v>0.51299768518518518</v>
      </c>
      <c r="AHV285" s="7">
        <v>0.29831018518518521</v>
      </c>
      <c r="AHW285" s="6">
        <v>1.096111111111111</v>
      </c>
      <c r="AHX285" s="6">
        <v>0.70773148148148146</v>
      </c>
      <c r="AHY285" s="6">
        <v>0.46128472222222222</v>
      </c>
      <c r="AHZ285" s="6">
        <v>1.338518518518518</v>
      </c>
      <c r="AIA285" s="7">
        <v>0.50047453703703704</v>
      </c>
      <c r="AIB285" s="6">
        <v>0.20886574074074071</v>
      </c>
      <c r="AIC285" s="6">
        <v>0.47800925925925919</v>
      </c>
      <c r="AID285" s="6">
        <v>0.76184027777777774</v>
      </c>
      <c r="AIE285" s="6">
        <v>1.2258796296296299</v>
      </c>
      <c r="AIF285" s="7">
        <v>0.4228703703703704</v>
      </c>
      <c r="AIG285" s="6">
        <v>1.313842592592593</v>
      </c>
      <c r="AIH285" s="6">
        <v>0.34836805555555561</v>
      </c>
      <c r="AII285" s="6">
        <v>1.092881944444444</v>
      </c>
      <c r="AIJ285" s="6">
        <v>0.9643518518518519</v>
      </c>
      <c r="AIK285" s="7">
        <v>0.35386574074074068</v>
      </c>
      <c r="AIL285" s="6">
        <v>0.48635416666666659</v>
      </c>
      <c r="AIM285" s="6">
        <v>1.3706712962962959</v>
      </c>
      <c r="AIN285" s="6">
        <v>0.48359953703703712</v>
      </c>
      <c r="AIO285" s="6">
        <v>1.0809490740740739</v>
      </c>
      <c r="AIP285" s="7">
        <v>0.42023148148148148</v>
      </c>
      <c r="AIQ285" s="6">
        <v>1.3634953703703701</v>
      </c>
      <c r="AIR285" s="6">
        <v>0.54399305555555555</v>
      </c>
      <c r="AIS285" s="6">
        <v>1.1218402777777781</v>
      </c>
      <c r="AIT285" s="6">
        <v>1.3822569444444439</v>
      </c>
      <c r="AIU285" s="7">
        <v>1.2439930555555561</v>
      </c>
      <c r="AIV285" s="6">
        <v>1.1389930555555561</v>
      </c>
      <c r="AIW285" s="6">
        <v>0.46413194444444439</v>
      </c>
      <c r="AIX285" s="6">
        <v>1.107118055555556</v>
      </c>
      <c r="AIY285" s="6">
        <v>0.51866898148148144</v>
      </c>
      <c r="AIZ285" s="7">
        <v>0.48887731481481478</v>
      </c>
      <c r="AJA285" s="6">
        <v>1.229907407407407</v>
      </c>
      <c r="AJB285" s="6">
        <v>1.06681712962963</v>
      </c>
      <c r="AJC285" s="6">
        <v>0.4024652777777778</v>
      </c>
      <c r="AJD285" s="6">
        <v>0.48335648148148153</v>
      </c>
      <c r="AJE285" s="7">
        <v>0.47776620370370371</v>
      </c>
      <c r="AJF285" s="6">
        <v>1.3687384259259261</v>
      </c>
      <c r="AJG285" s="6">
        <v>0.58149305555555553</v>
      </c>
      <c r="AJH285" s="6">
        <v>0.45385416666666673</v>
      </c>
      <c r="AJI285" s="6">
        <v>0.2089699074074074</v>
      </c>
      <c r="AJJ285" s="7">
        <v>0.55454861111111109</v>
      </c>
      <c r="AJK285" s="6">
        <v>0.48067129629629629</v>
      </c>
      <c r="AJL285" s="6">
        <v>0.45599537037037041</v>
      </c>
      <c r="AJM285" s="6">
        <v>0.51643518518518516</v>
      </c>
      <c r="AJN285" s="6">
        <v>0.1972916666666667</v>
      </c>
      <c r="AJO285" s="7">
        <v>0.1680439814814815</v>
      </c>
      <c r="AJP285" s="6">
        <v>1.3424652777777779</v>
      </c>
      <c r="AJQ285" s="6">
        <v>3.2199074074074067E-2</v>
      </c>
      <c r="AJR285" s="6">
        <v>5.4282407407407397E-2</v>
      </c>
      <c r="AJS285" s="6">
        <v>6.0462962962962961E-2</v>
      </c>
      <c r="AJT285" s="7">
        <v>0.48276620370370371</v>
      </c>
      <c r="AJU285" s="6">
        <v>0.82315972222222222</v>
      </c>
      <c r="AJV285" s="6">
        <v>0.46940972222222221</v>
      </c>
      <c r="AJW285" s="6">
        <v>5.9548611111111108E-2</v>
      </c>
      <c r="AJX285" s="6">
        <v>0.20347222222222219</v>
      </c>
      <c r="AJY285" s="7">
        <v>0.27709490740740739</v>
      </c>
      <c r="AJZ285" s="6">
        <v>1.088217592592593</v>
      </c>
      <c r="AKA285" s="6">
        <v>0.1970486111111111</v>
      </c>
      <c r="AKB285" s="6">
        <v>0.47315972222222219</v>
      </c>
      <c r="AKC285" s="6">
        <v>0.53089120370370368</v>
      </c>
      <c r="AKD285" s="7">
        <v>0.5172106481481481</v>
      </c>
      <c r="AKE285" s="6">
        <v>0.91321759259259261</v>
      </c>
      <c r="AKF285" s="6">
        <v>5.7754629629629628E-2</v>
      </c>
      <c r="AKG285" s="6">
        <v>0.37618055555555557</v>
      </c>
      <c r="AKH285" s="6">
        <v>0.48393518518518519</v>
      </c>
      <c r="AKI285" s="7">
        <v>0.48627314814814809</v>
      </c>
      <c r="AKJ285" s="6">
        <v>0.81714120370370369</v>
      </c>
      <c r="AKK285" s="6">
        <v>1.3393981481481481</v>
      </c>
      <c r="AKL285" s="6">
        <v>0.91836805555555556</v>
      </c>
      <c r="AKM285" s="6">
        <v>0.19018518518518521</v>
      </c>
      <c r="AKN285" s="7">
        <v>0.64142361111111112</v>
      </c>
      <c r="AKO285" s="6">
        <v>1.096423611111111</v>
      </c>
      <c r="AKP285" s="6">
        <v>0.86209490740740746</v>
      </c>
      <c r="AKQ285" s="6">
        <v>0.5852546296296296</v>
      </c>
      <c r="AKR285" s="6">
        <v>1.8842592592592591E-2</v>
      </c>
      <c r="AKS285" s="7">
        <v>0.44743055555555561</v>
      </c>
      <c r="AKT285" s="6">
        <v>0.4801273148148148</v>
      </c>
      <c r="AKU285" s="6">
        <v>1.0918749999999999</v>
      </c>
      <c r="AKV285" s="6">
        <v>0.39814814814814808</v>
      </c>
      <c r="AKW285" s="6">
        <v>0.43194444444444452</v>
      </c>
      <c r="AKX285" s="7">
        <v>0.44358796296296299</v>
      </c>
      <c r="AKY285" s="6">
        <v>0.4939236111111111</v>
      </c>
      <c r="AKZ285" s="6">
        <v>0.44407407407407412</v>
      </c>
      <c r="ALA285" s="6">
        <v>0.36390046296296302</v>
      </c>
      <c r="ALB285" s="6">
        <v>0.26373842592592589</v>
      </c>
      <c r="ALC285" s="7">
        <v>1.3537152777777779</v>
      </c>
      <c r="ALD285" s="6">
        <v>0.55260416666666667</v>
      </c>
      <c r="ALE285" s="6">
        <v>0.3614236111111111</v>
      </c>
      <c r="ALF285" s="6">
        <v>0.10471064814814809</v>
      </c>
      <c r="ALG285" s="6">
        <v>1.2128356481481479</v>
      </c>
      <c r="ALH285" s="7">
        <v>0.48108796296296302</v>
      </c>
      <c r="ALI285" s="6">
        <v>1.091412037037037</v>
      </c>
      <c r="ALJ285" s="6">
        <v>0.2618402777777778</v>
      </c>
      <c r="ALK285" s="6">
        <v>1.3468171296296301</v>
      </c>
      <c r="ALL285" s="6">
        <v>1.0680902777777781</v>
      </c>
      <c r="ALM285" s="7">
        <v>0.92949074074074078</v>
      </c>
    </row>
    <row r="286" spans="1:1001" x14ac:dyDescent="0.45">
      <c r="A286" s="2" t="s">
        <v>285</v>
      </c>
      <c r="B286" s="7">
        <v>0.79608796296296291</v>
      </c>
      <c r="C286" s="7">
        <v>1.225891203703704</v>
      </c>
      <c r="D286" s="7">
        <v>0.29568287037037039</v>
      </c>
      <c r="E286" s="7">
        <v>0.68906250000000002</v>
      </c>
      <c r="F286" s="7">
        <v>1.760416666666667</v>
      </c>
      <c r="G286" s="7">
        <v>9.6689814814814812E-2</v>
      </c>
      <c r="H286" s="7">
        <v>0.65035879629629634</v>
      </c>
      <c r="I286" s="7">
        <v>1.7495949074074071</v>
      </c>
      <c r="J286" s="7">
        <v>1.0908217592592591</v>
      </c>
      <c r="K286" s="7">
        <v>0.1708796296296296</v>
      </c>
      <c r="L286" s="7">
        <v>0.73076388888888888</v>
      </c>
      <c r="M286" s="7">
        <v>1.2400347222222221</v>
      </c>
      <c r="N286" s="7">
        <v>1.488634259259259</v>
      </c>
      <c r="O286" s="7">
        <v>0.8021759259259259</v>
      </c>
      <c r="P286" s="7">
        <v>1.489085648148148</v>
      </c>
      <c r="Q286" s="7">
        <v>0.83736111111111111</v>
      </c>
      <c r="R286" s="7">
        <v>0.75883101851851853</v>
      </c>
      <c r="S286" s="7">
        <v>5.859953703703704E-2</v>
      </c>
      <c r="T286" s="7">
        <v>1.7053935185185189</v>
      </c>
      <c r="U286" s="7">
        <v>0.58207175925925925</v>
      </c>
      <c r="V286" s="7">
        <v>0.95425925925925925</v>
      </c>
      <c r="W286" s="7">
        <v>0.65038194444444442</v>
      </c>
      <c r="X286" s="7">
        <v>0.24417824074074071</v>
      </c>
      <c r="Y286" s="7">
        <v>1.485532407407407</v>
      </c>
      <c r="Z286" s="7">
        <v>3.0397685185185179</v>
      </c>
      <c r="AA286" s="7">
        <v>0.40983796296296299</v>
      </c>
      <c r="AB286" s="7">
        <v>0.64569444444444446</v>
      </c>
      <c r="AC286" s="7">
        <v>0.37688657407407411</v>
      </c>
      <c r="AD286" s="7">
        <v>1.7809606481481479</v>
      </c>
      <c r="AE286" s="7">
        <v>1.7594675925925931</v>
      </c>
      <c r="AF286" s="7">
        <v>0.35899305555555561</v>
      </c>
      <c r="AG286" s="7">
        <v>0.68362268518518521</v>
      </c>
      <c r="AH286" s="7">
        <v>1.4969328703703699</v>
      </c>
      <c r="AI286" s="7">
        <v>0.72896990740740741</v>
      </c>
      <c r="AJ286" s="7">
        <v>0.57038194444444446</v>
      </c>
      <c r="AK286" s="7">
        <v>1.491168981481481</v>
      </c>
      <c r="AL286" s="7">
        <v>1.777650462962963</v>
      </c>
      <c r="AM286" s="7">
        <v>0.76034722222222217</v>
      </c>
      <c r="AN286" s="7">
        <v>0.171875</v>
      </c>
      <c r="AO286" s="7">
        <v>0.48300925925925919</v>
      </c>
      <c r="AP286" s="7">
        <v>1.089328703703704</v>
      </c>
      <c r="AQ286" s="7">
        <v>0.49489583333333331</v>
      </c>
      <c r="AR286" s="7">
        <v>0.16673611111111111</v>
      </c>
      <c r="AS286" s="7">
        <v>1.217592592592593E-2</v>
      </c>
      <c r="AT286" s="7">
        <v>0.80662037037037038</v>
      </c>
      <c r="AU286" s="7">
        <v>0.53402777777777777</v>
      </c>
      <c r="AV286" s="7">
        <v>0.57618055555555558</v>
      </c>
      <c r="AW286" s="7">
        <v>1.7680092592592589</v>
      </c>
      <c r="AX286" s="7">
        <v>0.65782407407407406</v>
      </c>
      <c r="AY286" s="7">
        <v>1.0916087962962959</v>
      </c>
      <c r="AZ286" s="7">
        <v>0.48064814814814821</v>
      </c>
      <c r="BA286" s="7">
        <v>0.85695601851851855</v>
      </c>
      <c r="BB286" s="7">
        <v>1.2492013888888891</v>
      </c>
      <c r="BC286" s="7">
        <v>1.4820023148148149</v>
      </c>
      <c r="BD286" s="7">
        <v>1.572175925925926</v>
      </c>
      <c r="BE286" s="7">
        <v>1.482581018518518</v>
      </c>
      <c r="BF286" s="7">
        <v>0.1396412037037037</v>
      </c>
      <c r="BG286" s="7">
        <v>0.13813657407407409</v>
      </c>
      <c r="BH286" s="7">
        <v>0.60966435185185186</v>
      </c>
      <c r="BI286" s="7">
        <v>0.76974537037037039</v>
      </c>
      <c r="BJ286" s="7">
        <v>0.41644675925925928</v>
      </c>
      <c r="BK286" s="7">
        <v>6.7129629629629631E-3</v>
      </c>
      <c r="BL286" s="7">
        <v>1.037037037037037E-2</v>
      </c>
      <c r="BM286" s="7">
        <v>0.80339120370370365</v>
      </c>
      <c r="BN286" s="7">
        <v>0.82871527777777776</v>
      </c>
      <c r="BO286" s="7">
        <v>0.4114814814814815</v>
      </c>
      <c r="BP286" s="7">
        <v>1.7017245370370371</v>
      </c>
      <c r="BQ286" s="7">
        <v>0.76093750000000004</v>
      </c>
      <c r="BR286" s="7">
        <v>0.1229282407407407</v>
      </c>
      <c r="BS286" s="7">
        <v>1.7628935185185191</v>
      </c>
      <c r="BT286" s="7">
        <v>0.72780092592592593</v>
      </c>
      <c r="BU286" s="7">
        <v>1.483171296296296</v>
      </c>
      <c r="BV286" s="7">
        <v>1.8365046296296299</v>
      </c>
      <c r="BW286" s="7">
        <v>1.701006944444444</v>
      </c>
      <c r="BX286" s="7">
        <v>1.509259259259259E-2</v>
      </c>
      <c r="BY286" s="7">
        <v>1.7680902777777781</v>
      </c>
      <c r="BZ286" s="7">
        <v>0.47281250000000002</v>
      </c>
      <c r="CA286" s="7">
        <v>0.17028935185185179</v>
      </c>
      <c r="CB286" s="7">
        <v>5.3553240740740742E-2</v>
      </c>
      <c r="CC286" s="7">
        <v>1.1802314814814809</v>
      </c>
      <c r="CD286" s="7">
        <v>0.81994212962962965</v>
      </c>
      <c r="CE286" s="7">
        <v>0.12577546296296299</v>
      </c>
      <c r="CF286" s="7">
        <v>0.62446759259259255</v>
      </c>
      <c r="CG286" s="7">
        <v>1.026006944444444</v>
      </c>
      <c r="CH286" s="7">
        <v>0.72798611111111111</v>
      </c>
      <c r="CI286" s="7">
        <v>9.4212962962962957E-3</v>
      </c>
      <c r="CJ286" s="7">
        <v>0.72983796296296299</v>
      </c>
      <c r="CK286" s="7">
        <v>0.46300925925925918</v>
      </c>
      <c r="CL286" s="7">
        <v>0.49578703703703703</v>
      </c>
      <c r="CM286" s="7">
        <v>0.68500000000000005</v>
      </c>
      <c r="CN286" s="7">
        <v>0.80887731481481484</v>
      </c>
      <c r="CO286" s="7">
        <v>1.4949421296296299</v>
      </c>
      <c r="CP286" s="7">
        <v>0.47447916666666667</v>
      </c>
      <c r="CQ286" s="7">
        <v>0.84355324074074078</v>
      </c>
      <c r="CR286" s="7">
        <v>1.524305555555555E-2</v>
      </c>
      <c r="CS286" s="7">
        <v>0.71777777777777774</v>
      </c>
      <c r="CT286" s="7">
        <v>0.117337962962963</v>
      </c>
      <c r="CU286" s="7">
        <v>1.101319444444445</v>
      </c>
      <c r="CV286" s="7">
        <v>0.15706018518518519</v>
      </c>
      <c r="CW286" s="7">
        <v>0.50034722222222228</v>
      </c>
      <c r="CX286" s="7">
        <v>0.79798611111111106</v>
      </c>
      <c r="CY286" s="7">
        <v>0.77219907407407407</v>
      </c>
      <c r="CZ286" s="7">
        <v>0.74412037037037038</v>
      </c>
      <c r="DA286" s="7">
        <v>1.740740740740741E-2</v>
      </c>
      <c r="DB286" s="7">
        <v>1.7508101851851849</v>
      </c>
      <c r="DC286" s="7">
        <v>1.368055555555556E-2</v>
      </c>
      <c r="DD286" s="7">
        <v>3.5555555555555562E-2</v>
      </c>
      <c r="DE286" s="7">
        <v>5.710648148148148E-2</v>
      </c>
      <c r="DF286" s="7">
        <v>0.1113194444444444</v>
      </c>
      <c r="DG286" s="7">
        <v>0.80969907407407404</v>
      </c>
      <c r="DH286" s="7">
        <v>0.57785879629629633</v>
      </c>
      <c r="DI286" s="7">
        <v>0.1150347222222222</v>
      </c>
      <c r="DJ286" s="7">
        <v>1.291666666666667E-2</v>
      </c>
      <c r="DK286" s="7">
        <v>0.72994212962962968</v>
      </c>
      <c r="DL286" s="7">
        <v>1.0919675925925929</v>
      </c>
      <c r="DM286" s="7">
        <v>0.98063657407407412</v>
      </c>
      <c r="DN286" s="7">
        <v>1.471064814814815E-2</v>
      </c>
      <c r="DO286" s="7">
        <v>0.81199074074074074</v>
      </c>
      <c r="DP286" s="7">
        <v>1.265613425925926</v>
      </c>
      <c r="DQ286" s="7">
        <v>1.4849884259259261</v>
      </c>
      <c r="DR286" s="7">
        <v>0.23283564814814811</v>
      </c>
      <c r="DS286" s="7">
        <v>1.4962615740740739</v>
      </c>
      <c r="DT286" s="7">
        <v>1.772847222222222</v>
      </c>
      <c r="DU286" s="7">
        <v>0.37931712962962971</v>
      </c>
      <c r="DV286" s="7">
        <v>0.73160879629629627</v>
      </c>
      <c r="DW286" s="7">
        <v>1.4363425925925931E-2</v>
      </c>
      <c r="DX286" s="7">
        <v>1.508969907407407</v>
      </c>
      <c r="DY286" s="7">
        <v>1.51880787037037</v>
      </c>
      <c r="DZ286" s="7">
        <v>0.1201273148148148</v>
      </c>
      <c r="EA286" s="7">
        <v>5.8749999999999997E-2</v>
      </c>
      <c r="EB286" s="7">
        <v>1.449074074074074E-2</v>
      </c>
      <c r="EC286" s="7">
        <v>0.37207175925925928</v>
      </c>
      <c r="ED286" s="7">
        <v>0.2994560185185185</v>
      </c>
      <c r="EE286" s="7">
        <v>0.83674768518518516</v>
      </c>
      <c r="EF286" s="7">
        <v>1.4638078703703701</v>
      </c>
      <c r="EG286" s="7">
        <v>0.42637731481481478</v>
      </c>
      <c r="EH286" s="7">
        <v>1.7797453703703701</v>
      </c>
      <c r="EI286" s="7">
        <v>0.82951388888888888</v>
      </c>
      <c r="EJ286" s="7">
        <v>0.75252314814814814</v>
      </c>
      <c r="EK286" s="7">
        <v>1.485706018518518</v>
      </c>
      <c r="EL286" s="7">
        <v>1.68724537037037</v>
      </c>
      <c r="EM286" s="7">
        <v>0.35486111111111113</v>
      </c>
      <c r="EN286" s="7">
        <v>1.202858796296296</v>
      </c>
      <c r="EO286" s="7">
        <v>1.1614004629629631</v>
      </c>
      <c r="EP286" s="7">
        <v>1.113587962962963</v>
      </c>
      <c r="EQ286" s="7">
        <v>1.0885995370370369</v>
      </c>
      <c r="ER286" s="7">
        <v>1.754479166666667</v>
      </c>
      <c r="ES286" s="7">
        <v>1.163622685185185</v>
      </c>
      <c r="ET286" s="7">
        <v>1.4283101851851849</v>
      </c>
      <c r="EU286" s="7">
        <v>0.7543981481481481</v>
      </c>
      <c r="EV286" s="7">
        <v>0.84788194444444442</v>
      </c>
      <c r="EW286" s="7">
        <v>0.57603009259259264</v>
      </c>
      <c r="EX286" s="7">
        <v>1.1005208333333329</v>
      </c>
      <c r="EY286" s="7">
        <v>0.19114583333333329</v>
      </c>
      <c r="EZ286" s="7">
        <v>1.7134259259259259</v>
      </c>
      <c r="FA286" s="7">
        <v>1.4843518518518519</v>
      </c>
      <c r="FB286" s="7">
        <v>0.50246527777777783</v>
      </c>
      <c r="FC286" s="7">
        <v>1.2204166666666669</v>
      </c>
      <c r="FD286" s="7">
        <v>0.36813657407407407</v>
      </c>
      <c r="FE286" s="7">
        <v>0.46207175925925931</v>
      </c>
      <c r="FF286" s="7">
        <v>0.3669560185185185</v>
      </c>
      <c r="FG286" s="7">
        <v>0.4165625</v>
      </c>
      <c r="FH286" s="7">
        <v>0.26488425925925918</v>
      </c>
      <c r="FI286" s="7">
        <v>0.5818402777777778</v>
      </c>
      <c r="FJ286" s="7">
        <v>0.24130787037037041</v>
      </c>
      <c r="FK286" s="7">
        <v>5.5300925925925927E-2</v>
      </c>
      <c r="FL286" s="7">
        <v>0.27295138888888892</v>
      </c>
      <c r="FM286" s="7">
        <v>0.57722222222222219</v>
      </c>
      <c r="FN286" s="7">
        <v>1.055856481481481</v>
      </c>
      <c r="FO286" s="7">
        <v>0.46902777777777782</v>
      </c>
      <c r="FP286" s="7">
        <v>1.829652777777778</v>
      </c>
      <c r="FQ286" s="7">
        <v>8.1458333333333327E-2</v>
      </c>
      <c r="FR286" s="7">
        <v>1.471689814814815</v>
      </c>
      <c r="FS286" s="7">
        <v>1.4741898148148149</v>
      </c>
      <c r="FT286" s="7">
        <v>1.4397106481481481</v>
      </c>
      <c r="FU286" s="7">
        <v>0.47149305555555548</v>
      </c>
      <c r="FV286" s="7">
        <v>0.45119212962962962</v>
      </c>
      <c r="FW286" s="7">
        <v>1.779548611111111</v>
      </c>
      <c r="FX286" s="7">
        <v>4.2638888888888893E-2</v>
      </c>
      <c r="FY286" s="7">
        <v>1.7607870370370371</v>
      </c>
      <c r="FZ286" s="7">
        <v>0.53163194444444439</v>
      </c>
      <c r="GA286" s="7">
        <v>0.74912037037037038</v>
      </c>
      <c r="GB286" s="7">
        <v>0.28179398148148149</v>
      </c>
      <c r="GC286" s="7">
        <v>9.2592592592592587E-3</v>
      </c>
      <c r="GD286" s="7">
        <v>0.39916666666666673</v>
      </c>
      <c r="GE286" s="7">
        <v>1.654224537037037</v>
      </c>
      <c r="GF286" s="7">
        <v>0.81384259259259262</v>
      </c>
      <c r="GG286" s="7">
        <v>1.5295370370370369</v>
      </c>
      <c r="GH286" s="7">
        <v>0.81447916666666664</v>
      </c>
      <c r="GI286" s="7">
        <v>0.61699074074074078</v>
      </c>
      <c r="GJ286" s="7">
        <v>1.1040393518518521</v>
      </c>
      <c r="GK286" s="7">
        <v>1.468680555555556</v>
      </c>
      <c r="GL286" s="7">
        <v>0.43567129629629631</v>
      </c>
      <c r="GM286" s="7">
        <v>0.62059027777777775</v>
      </c>
      <c r="GN286" s="7">
        <v>0.15236111111111111</v>
      </c>
      <c r="GO286" s="7">
        <v>0.36706018518518518</v>
      </c>
      <c r="GP286" s="7">
        <v>0.65442129629629631</v>
      </c>
      <c r="GQ286" s="7">
        <v>0.44065972222222222</v>
      </c>
      <c r="GR286" s="7">
        <v>1.08349537037037</v>
      </c>
      <c r="GS286" s="7">
        <v>1.4853472222222219</v>
      </c>
      <c r="GT286" s="7">
        <v>1.765856481481481</v>
      </c>
      <c r="GU286" s="7">
        <v>0.41737268518518522</v>
      </c>
      <c r="GV286" s="7">
        <v>1.6944444444444449E-2</v>
      </c>
      <c r="GW286" s="7">
        <v>0.79398148148148151</v>
      </c>
      <c r="GX286" s="7">
        <v>0.64543981481481483</v>
      </c>
      <c r="GY286" s="7">
        <v>0.73025462962962961</v>
      </c>
      <c r="GZ286" s="7">
        <v>0.84543981481481478</v>
      </c>
      <c r="HA286" s="7">
        <v>0.81559027777777782</v>
      </c>
      <c r="HB286" s="7">
        <v>1.477916666666667</v>
      </c>
      <c r="HC286" s="7">
        <v>1.472222222222222E-2</v>
      </c>
      <c r="HD286" s="7">
        <v>0.9025347222222222</v>
      </c>
      <c r="HE286" s="7">
        <v>1.7538541666666669</v>
      </c>
      <c r="HF286" s="7">
        <v>1.4909143518518519</v>
      </c>
      <c r="HG286" s="7">
        <v>0.72199074074074077</v>
      </c>
      <c r="HH286" s="7">
        <v>0.83606481481481476</v>
      </c>
      <c r="HI286" s="7">
        <v>1.47880787037037</v>
      </c>
      <c r="HJ286" s="7">
        <v>8.5729166666666662E-2</v>
      </c>
      <c r="HK286" s="7">
        <v>1.753784722222222</v>
      </c>
      <c r="HL286" s="7">
        <v>0.29452546296296289</v>
      </c>
      <c r="HM286" s="7">
        <v>1.4875</v>
      </c>
      <c r="HN286" s="7">
        <v>0.80385416666666665</v>
      </c>
      <c r="HO286" s="7">
        <v>1.472222222222222E-2</v>
      </c>
      <c r="HP286" s="7">
        <v>0.18542824074074071</v>
      </c>
      <c r="HQ286" s="7">
        <v>0.75070601851851848</v>
      </c>
      <c r="HR286" s="7">
        <v>1.7759722222222221</v>
      </c>
      <c r="HS286" s="7">
        <v>3.1909722222222221E-2</v>
      </c>
      <c r="HT286" s="7">
        <v>0.52046296296296302</v>
      </c>
      <c r="HU286" s="7">
        <v>0.82265046296296296</v>
      </c>
      <c r="HV286" s="7">
        <v>1.7849884259259261</v>
      </c>
      <c r="HW286" s="7">
        <v>0.40984953703703703</v>
      </c>
      <c r="HX286" s="7">
        <v>0.64909722222222221</v>
      </c>
      <c r="HY286" s="7">
        <v>0.75693287037037038</v>
      </c>
      <c r="HZ286" s="7">
        <v>0.3722685185185185</v>
      </c>
      <c r="IA286" s="7">
        <v>0.37572916666666673</v>
      </c>
      <c r="IB286" s="7">
        <v>0.50723379629629628</v>
      </c>
      <c r="IC286" s="7">
        <v>0.56944444444444442</v>
      </c>
      <c r="ID286" s="7">
        <v>1.252256944444444</v>
      </c>
      <c r="IE286" s="7">
        <v>0.80995370370370368</v>
      </c>
      <c r="IF286" s="7">
        <v>1.5949652777777781</v>
      </c>
      <c r="IG286" s="7">
        <v>0.80209490740740741</v>
      </c>
      <c r="IH286" s="7">
        <v>0.66392361111111109</v>
      </c>
      <c r="II286" s="7">
        <v>0.76856481481481487</v>
      </c>
      <c r="IJ286" s="7">
        <v>1.0917013888888889</v>
      </c>
      <c r="IK286" s="7">
        <v>0.64061342592592596</v>
      </c>
      <c r="IL286" s="7">
        <v>0.4853703703703704</v>
      </c>
      <c r="IM286" s="7">
        <v>0.37578703703703698</v>
      </c>
      <c r="IN286" s="7">
        <v>1.4723958333333329</v>
      </c>
      <c r="IO286" s="7">
        <v>0.83767361111111116</v>
      </c>
      <c r="IP286" s="7">
        <v>0.69887731481481485</v>
      </c>
      <c r="IQ286" s="7">
        <v>0.47983796296296288</v>
      </c>
      <c r="IR286" s="7">
        <v>1.4827199074074069</v>
      </c>
      <c r="IS286" s="7">
        <v>1.3539467592592589</v>
      </c>
      <c r="IT286" s="7">
        <v>1.7478356481481481</v>
      </c>
      <c r="IU286" s="7">
        <v>0.5438425925925926</v>
      </c>
      <c r="IV286" s="7">
        <v>0.77601851851851855</v>
      </c>
      <c r="IW286" s="7">
        <v>0.13780092592592591</v>
      </c>
      <c r="IX286" s="7">
        <v>0.58237268518518515</v>
      </c>
      <c r="IY286" s="7">
        <v>0.35521990740740739</v>
      </c>
      <c r="IZ286" s="7">
        <v>0.72864583333333333</v>
      </c>
      <c r="JA286" s="7">
        <v>1.800925925925926E-2</v>
      </c>
      <c r="JB286" s="7">
        <v>0.58625000000000005</v>
      </c>
      <c r="JC286" s="7">
        <v>1.3703703703703701E-2</v>
      </c>
      <c r="JD286" s="7">
        <v>0.27987268518518521</v>
      </c>
      <c r="JE286" s="7">
        <v>8.3796296296296292E-3</v>
      </c>
      <c r="JF286" s="7">
        <v>6.222222222222222E-2</v>
      </c>
      <c r="JG286" s="5" t="s">
        <v>1001</v>
      </c>
      <c r="JH286" s="7">
        <v>0.68483796296296295</v>
      </c>
      <c r="JI286" s="7">
        <v>0.39586805555555549</v>
      </c>
      <c r="JJ286" s="7">
        <v>1.485868055555555</v>
      </c>
      <c r="JK286" s="7">
        <v>2.703703703703704E-2</v>
      </c>
      <c r="JL286" s="7">
        <v>7.0949074074074074E-3</v>
      </c>
      <c r="JM286" s="7">
        <v>0.81225694444444441</v>
      </c>
      <c r="JN286" s="7">
        <v>8.6238425925925927E-2</v>
      </c>
      <c r="JO286" s="7">
        <v>1.4729745370370371</v>
      </c>
      <c r="JP286" s="7">
        <v>0.65600694444444441</v>
      </c>
      <c r="JQ286" s="7">
        <v>0.7375694444444445</v>
      </c>
      <c r="JR286" s="7">
        <v>0.73120370370370369</v>
      </c>
      <c r="JS286" s="7">
        <v>0.97824074074074074</v>
      </c>
      <c r="JT286" s="7">
        <v>1.4317129629629629E-2</v>
      </c>
      <c r="JU286" s="7">
        <v>0.87596064814814811</v>
      </c>
      <c r="JV286" s="7">
        <v>1.4376388888888889</v>
      </c>
      <c r="JW286" s="7">
        <v>1.483541666666667</v>
      </c>
      <c r="JX286" s="7">
        <v>0.99583333333333335</v>
      </c>
      <c r="JY286" s="7">
        <v>0.49030092592592589</v>
      </c>
      <c r="JZ286" s="5" t="s">
        <v>1001</v>
      </c>
      <c r="KA286" s="7">
        <v>1.76556712962963</v>
      </c>
      <c r="KB286" s="7">
        <v>0.42143518518518519</v>
      </c>
      <c r="KC286" s="7">
        <v>0.15130787037037041</v>
      </c>
      <c r="KD286" s="7">
        <v>1.407407407407407E-2</v>
      </c>
      <c r="KE286" s="7">
        <v>0.48025462962962961</v>
      </c>
      <c r="KF286" s="7">
        <v>0.29781249999999998</v>
      </c>
      <c r="KG286" s="7">
        <v>1.1054861111111109</v>
      </c>
      <c r="KH286" s="7">
        <v>1.457326388888889</v>
      </c>
      <c r="KI286" s="7">
        <v>0.90484953703703708</v>
      </c>
      <c r="KJ286" s="7">
        <v>1.465856481481481</v>
      </c>
      <c r="KK286" s="7">
        <v>0.21357638888888891</v>
      </c>
      <c r="KL286" s="7">
        <v>1.4514004629629631</v>
      </c>
      <c r="KM286" s="7">
        <v>0.27324074074074067</v>
      </c>
      <c r="KN286" s="7">
        <v>1.7693634259259261</v>
      </c>
      <c r="KO286" s="7">
        <v>0.75718750000000001</v>
      </c>
      <c r="KP286" s="7">
        <v>0.47950231481481481</v>
      </c>
      <c r="KQ286" s="7">
        <v>0.515162037037037</v>
      </c>
      <c r="KR286" s="7">
        <v>1.786030092592592</v>
      </c>
      <c r="KS286" s="7">
        <v>0.120625</v>
      </c>
      <c r="KT286" s="7">
        <v>1.786006944444444</v>
      </c>
      <c r="KU286" s="7">
        <v>3.065972222222222E-2</v>
      </c>
      <c r="KV286" s="7">
        <v>9.9039351851851851E-2</v>
      </c>
      <c r="KW286" s="7">
        <v>0.89059027777777777</v>
      </c>
      <c r="KX286" s="7">
        <v>0.38399305555555557</v>
      </c>
      <c r="KY286" s="7">
        <v>0.3417824074074074</v>
      </c>
      <c r="KZ286" s="7">
        <v>0.76093750000000004</v>
      </c>
      <c r="LA286" s="7">
        <v>1.774097222222222</v>
      </c>
      <c r="LB286" s="7">
        <v>0.41755787037037029</v>
      </c>
      <c r="LC286" s="7">
        <v>0.84004629629629635</v>
      </c>
      <c r="LD286" s="7">
        <v>1.310578703703704</v>
      </c>
      <c r="LE286" s="7">
        <v>1.2199074074074071E-2</v>
      </c>
      <c r="LF286" s="7">
        <v>1.462962962962963E-2</v>
      </c>
      <c r="LG286" s="7">
        <v>0.41380787037037042</v>
      </c>
      <c r="LH286" s="7">
        <v>1.486319444444445</v>
      </c>
      <c r="LI286" s="7">
        <v>1.770752314814815</v>
      </c>
      <c r="LJ286" s="7">
        <v>0.562962962962963</v>
      </c>
      <c r="LK286" s="7">
        <v>0.76344907407407403</v>
      </c>
      <c r="LL286" s="7">
        <v>1.784583333333333</v>
      </c>
      <c r="LM286" s="7">
        <v>1.4723842592592591</v>
      </c>
      <c r="LN286" s="7">
        <v>8.067129629629629E-3</v>
      </c>
      <c r="LO286" s="7">
        <v>1.577546296296296E-2</v>
      </c>
      <c r="LP286" s="7">
        <v>1.08943287037037</v>
      </c>
      <c r="LQ286" s="7">
        <v>0.82283564814814814</v>
      </c>
      <c r="LR286" s="7">
        <v>0.83003472222222219</v>
      </c>
      <c r="LS286" s="7">
        <v>0.72930555555555554</v>
      </c>
      <c r="LT286" s="7">
        <v>0.38608796296296288</v>
      </c>
      <c r="LU286" s="7">
        <v>0.7700231481481481</v>
      </c>
      <c r="LV286" s="7">
        <v>1.4908101851851849</v>
      </c>
      <c r="LW286" s="7">
        <v>0.84181712962962962</v>
      </c>
      <c r="LX286" s="7">
        <v>0.10636574074074071</v>
      </c>
      <c r="LY286" s="7">
        <v>0.10335648148148149</v>
      </c>
      <c r="LZ286" s="7">
        <v>0.51600694444444439</v>
      </c>
      <c r="MA286" s="7">
        <v>0.16020833333333331</v>
      </c>
      <c r="MB286" s="7">
        <v>1.7609722222222219</v>
      </c>
      <c r="MC286" s="7">
        <v>1.6486458333333329</v>
      </c>
      <c r="MD286" s="7">
        <v>0.76218750000000002</v>
      </c>
      <c r="ME286" s="7">
        <v>1.4828356481481479</v>
      </c>
      <c r="MF286" s="7">
        <v>0.64149305555555558</v>
      </c>
      <c r="MG286" s="7">
        <v>0.16135416666666669</v>
      </c>
      <c r="MH286" s="7">
        <v>0.80979166666666669</v>
      </c>
      <c r="MI286" s="7">
        <v>1.4880324074074069</v>
      </c>
      <c r="MJ286" s="7">
        <v>1.486053240740741</v>
      </c>
      <c r="MK286" s="7">
        <v>0.7493981481481482</v>
      </c>
      <c r="ML286" s="7">
        <v>0.46005787037037038</v>
      </c>
      <c r="MM286" s="7">
        <v>0.43534722222222222</v>
      </c>
      <c r="MN286" s="7">
        <v>0.83699074074074076</v>
      </c>
      <c r="MO286" s="7">
        <v>0.16118055555555549</v>
      </c>
      <c r="MP286" s="7">
        <v>1.2271990740740739</v>
      </c>
      <c r="MQ286" s="7">
        <v>1.7233217592592589</v>
      </c>
      <c r="MR286" s="7">
        <v>0.14509259259259261</v>
      </c>
      <c r="MS286" s="7">
        <v>1.2446874999999999</v>
      </c>
      <c r="MT286" s="7">
        <v>1.493043981481482</v>
      </c>
      <c r="MU286" s="7">
        <v>1.4826504629629631</v>
      </c>
      <c r="MV286" s="7">
        <v>0.48324074074074069</v>
      </c>
      <c r="MW286" s="7">
        <v>1.2502893518518521</v>
      </c>
      <c r="MX286" s="7">
        <v>0.90620370370370373</v>
      </c>
      <c r="MY286" s="7">
        <v>0.81793981481481481</v>
      </c>
      <c r="MZ286" s="7">
        <v>1.1683101851851849</v>
      </c>
      <c r="NA286" s="7">
        <v>0.75799768518518518</v>
      </c>
      <c r="NB286" s="7">
        <v>0.44298611111111108</v>
      </c>
      <c r="NC286" s="7">
        <v>0.7581134259259259</v>
      </c>
      <c r="ND286" s="7">
        <v>1.516203703703704E-2</v>
      </c>
      <c r="NE286" s="7">
        <v>1.339652777777778</v>
      </c>
      <c r="NF286" s="7">
        <v>1.0837962962962959</v>
      </c>
      <c r="NG286" s="7">
        <v>0.55208333333333337</v>
      </c>
      <c r="NH286" s="7">
        <v>9.3518518518518525E-3</v>
      </c>
      <c r="NI286" s="7">
        <v>0.3862962962962963</v>
      </c>
      <c r="NJ286" s="7">
        <v>0.34976851851851848</v>
      </c>
      <c r="NK286" s="7">
        <v>0.4984837962962963</v>
      </c>
      <c r="NL286" s="7">
        <v>0.43597222222222221</v>
      </c>
      <c r="NM286" s="7">
        <v>1.6838541666666671</v>
      </c>
      <c r="NN286" s="7">
        <v>0.82798611111111109</v>
      </c>
      <c r="NO286" s="7">
        <v>1.4796412037037041</v>
      </c>
      <c r="NP286" s="7">
        <v>4.9814814814814812E-2</v>
      </c>
      <c r="NQ286" s="7">
        <v>0.43497685185185192</v>
      </c>
      <c r="NR286" s="7">
        <v>0.45890046296296289</v>
      </c>
      <c r="NS286" s="7">
        <v>0.28009259259259262</v>
      </c>
      <c r="NT286" s="7">
        <v>1.625671296296296</v>
      </c>
      <c r="NU286" s="7">
        <v>8.3680555555555557E-3</v>
      </c>
      <c r="NV286" s="7">
        <v>0.9617013888888889</v>
      </c>
      <c r="NW286" s="7">
        <v>0.1211458333333333</v>
      </c>
      <c r="NX286" s="7">
        <v>0.25134259259259262</v>
      </c>
      <c r="NY286" s="7">
        <v>6.1493055555555558E-2</v>
      </c>
      <c r="NZ286" s="7">
        <v>0.79016203703703702</v>
      </c>
      <c r="OA286" s="7">
        <v>0.1338425925925926</v>
      </c>
      <c r="OB286" s="7">
        <v>1.4851851851851849</v>
      </c>
      <c r="OC286" s="7">
        <v>1.756238425925926</v>
      </c>
      <c r="OD286" s="7">
        <v>1.4630902777777779</v>
      </c>
      <c r="OE286" s="7">
        <v>1.493055555555556E-2</v>
      </c>
      <c r="OF286" s="7">
        <v>1.4499884259259259</v>
      </c>
      <c r="OG286" s="7">
        <v>0.51224537037037032</v>
      </c>
      <c r="OH286" s="7">
        <v>1.4977893518518519</v>
      </c>
      <c r="OI286" s="7">
        <v>0.83671296296296294</v>
      </c>
      <c r="OJ286" s="7">
        <v>0.39269675925925918</v>
      </c>
      <c r="OK286" s="7">
        <v>1.467233796296296</v>
      </c>
      <c r="OL286" s="7">
        <v>1.104733796296296</v>
      </c>
      <c r="OM286" s="7">
        <v>1.7127662037037039</v>
      </c>
      <c r="ON286" s="7">
        <v>5.5092592592592589E-3</v>
      </c>
      <c r="OO286" s="7">
        <v>0.48231481481481481</v>
      </c>
      <c r="OP286" s="7">
        <v>0.82693287037037033</v>
      </c>
      <c r="OQ286" s="7">
        <v>0.8615856481481482</v>
      </c>
      <c r="OR286" s="5" t="s">
        <v>1001</v>
      </c>
      <c r="OS286" s="7">
        <v>0.63339120370370372</v>
      </c>
      <c r="OT286" s="7">
        <v>0.79920138888888892</v>
      </c>
      <c r="OU286" s="7">
        <v>0.42725694444444451</v>
      </c>
      <c r="OV286" s="7">
        <v>0.40702546296296288</v>
      </c>
      <c r="OW286" s="7">
        <v>1.4976041666666671</v>
      </c>
      <c r="OX286" s="7">
        <v>1.4870138888888891</v>
      </c>
      <c r="OY286" s="7">
        <v>0.56620370370370365</v>
      </c>
      <c r="OZ286" s="7">
        <v>1.34931712962963</v>
      </c>
      <c r="PA286" s="7">
        <v>0.68762731481481476</v>
      </c>
      <c r="PB286" s="7">
        <v>0.43234953703703699</v>
      </c>
      <c r="PC286" s="7">
        <v>1.414918981481482</v>
      </c>
      <c r="PD286" s="7">
        <v>1.485902777777778</v>
      </c>
      <c r="PE286" s="7">
        <v>0.56246527777777777</v>
      </c>
      <c r="PF286" s="7">
        <v>0.2479513888888889</v>
      </c>
      <c r="PG286" s="7">
        <v>0.4190740740740741</v>
      </c>
      <c r="PH286" s="7">
        <v>1.486655092592593</v>
      </c>
      <c r="PI286" s="7">
        <v>0.75297453703703698</v>
      </c>
      <c r="PJ286" s="7">
        <v>6.8865740740740736E-3</v>
      </c>
      <c r="PK286" s="7">
        <v>0.73494212962962968</v>
      </c>
      <c r="PL286" s="7">
        <v>0.5697106481481482</v>
      </c>
      <c r="PM286" s="7">
        <v>6.2638888888888883E-2</v>
      </c>
      <c r="PN286" s="7">
        <v>1.3564814814814811E-2</v>
      </c>
      <c r="PO286" s="7">
        <v>0.57968750000000002</v>
      </c>
      <c r="PP286" s="7">
        <v>0.37096064814814822</v>
      </c>
      <c r="PQ286" s="7">
        <v>1.428240740740741E-2</v>
      </c>
      <c r="PR286" s="7">
        <v>0.50928240740740738</v>
      </c>
      <c r="PS286" s="7">
        <v>0.46113425925925933</v>
      </c>
      <c r="PT286" s="7">
        <v>4.5486111111111109E-3</v>
      </c>
      <c r="PU286" s="7">
        <v>0.57644675925925926</v>
      </c>
      <c r="PV286" s="7">
        <v>0.45315972222222223</v>
      </c>
      <c r="PW286" s="7">
        <v>0.46644675925925932</v>
      </c>
      <c r="PX286" s="7">
        <v>0.61931712962962959</v>
      </c>
      <c r="PY286" s="7">
        <v>0.76605324074074077</v>
      </c>
      <c r="PZ286" s="7">
        <v>0.77711805555555558</v>
      </c>
      <c r="QA286" s="7">
        <v>0.43478009259259259</v>
      </c>
      <c r="QB286" s="7">
        <v>0.42228009259259258</v>
      </c>
      <c r="QC286" s="7">
        <v>0.68612268518518515</v>
      </c>
      <c r="QD286" s="7">
        <v>0.69004629629629632</v>
      </c>
      <c r="QE286" s="7">
        <v>0.76505787037037032</v>
      </c>
      <c r="QF286" s="7">
        <v>0.84460648148148143</v>
      </c>
      <c r="QG286" s="7">
        <v>0.84546296296296297</v>
      </c>
      <c r="QH286" s="7">
        <v>0.80777777777777782</v>
      </c>
      <c r="QI286" s="7">
        <v>1.608125</v>
      </c>
      <c r="QJ286" s="7">
        <v>0.5113078703703704</v>
      </c>
      <c r="QK286" s="7">
        <v>1.769386574074074</v>
      </c>
      <c r="QL286" s="7">
        <v>0.44439814814814821</v>
      </c>
      <c r="QM286" s="7">
        <v>0.41339120370370369</v>
      </c>
      <c r="QN286" s="7">
        <v>0.81809027777777776</v>
      </c>
      <c r="QO286" s="7">
        <v>8.4375000000000006E-3</v>
      </c>
      <c r="QP286" s="7">
        <v>0.4472800925925926</v>
      </c>
      <c r="QQ286" s="7">
        <v>0.80355324074074075</v>
      </c>
      <c r="QR286" s="7">
        <v>1.767800925925926</v>
      </c>
      <c r="QS286" s="7">
        <v>0.70322916666666668</v>
      </c>
      <c r="QT286" s="7">
        <v>0.5130555555555556</v>
      </c>
      <c r="QU286" s="7">
        <v>0.42758101851851849</v>
      </c>
      <c r="QV286" s="7">
        <v>0.62619212962962967</v>
      </c>
      <c r="QW286" s="7">
        <v>1.4805324074074071</v>
      </c>
      <c r="QX286" s="7">
        <v>1.437743055555555</v>
      </c>
      <c r="QY286" s="7">
        <v>1.482847222222222</v>
      </c>
      <c r="QZ286" s="7">
        <v>1.776643518518519</v>
      </c>
      <c r="RA286" s="7">
        <v>0.7534953703703704</v>
      </c>
      <c r="RB286" s="7">
        <v>0.45100694444444439</v>
      </c>
      <c r="RC286" s="7">
        <v>1.492025462962963</v>
      </c>
      <c r="RD286" s="7">
        <v>0.79521990740740744</v>
      </c>
      <c r="RE286" s="7">
        <v>1.478576388888889</v>
      </c>
      <c r="RF286" s="7">
        <v>1.485393518518519</v>
      </c>
      <c r="RG286" s="7">
        <v>1.3760763888888889</v>
      </c>
      <c r="RH286" s="7">
        <v>0.73150462962962959</v>
      </c>
      <c r="RI286" s="7">
        <v>0.73781249999999998</v>
      </c>
      <c r="RJ286" s="7">
        <v>1.0928009259259259</v>
      </c>
      <c r="RK286" s="7">
        <v>1.4849537037037039</v>
      </c>
      <c r="RL286" s="7">
        <v>1.7857638888888889</v>
      </c>
      <c r="RM286" s="7">
        <v>2.7407407407407412E-2</v>
      </c>
      <c r="RN286" s="7">
        <v>0.28921296296296289</v>
      </c>
      <c r="RO286" s="7">
        <v>1.5172569444444439</v>
      </c>
      <c r="RP286" s="7">
        <v>9.5752314814814818E-2</v>
      </c>
      <c r="RQ286" s="7">
        <v>0.39553240740740742</v>
      </c>
      <c r="RR286" s="7">
        <v>0.98732638888888891</v>
      </c>
      <c r="RS286" s="7">
        <v>0.75255787037037036</v>
      </c>
      <c r="RT286" s="7">
        <v>1.026990740740741</v>
      </c>
      <c r="RU286" s="7">
        <v>1.460763888888889</v>
      </c>
      <c r="RV286" s="7">
        <v>0.81771990740740741</v>
      </c>
      <c r="RW286" s="7">
        <v>0.71607638888888892</v>
      </c>
      <c r="RX286" s="7">
        <v>0.12875</v>
      </c>
      <c r="RY286" s="7">
        <v>0.42216435185185192</v>
      </c>
      <c r="RZ286" s="7">
        <v>0.84046296296296297</v>
      </c>
      <c r="SA286" s="7">
        <v>1.355601851851852</v>
      </c>
      <c r="SB286" s="7">
        <v>0.80737268518518523</v>
      </c>
      <c r="SC286" s="7">
        <v>0.6967592592592593</v>
      </c>
      <c r="SD286" s="7">
        <v>0.18458333333333329</v>
      </c>
      <c r="SE286" s="7">
        <v>1.3457523148148149</v>
      </c>
      <c r="SF286" s="7">
        <v>0.83269675925925923</v>
      </c>
      <c r="SG286" s="7">
        <v>0.70006944444444441</v>
      </c>
      <c r="SH286" s="7">
        <v>4.2986111111111107E-2</v>
      </c>
      <c r="SI286" s="7">
        <v>1.6273148148148151E-2</v>
      </c>
      <c r="SJ286" s="7">
        <v>0.7575115740740741</v>
      </c>
      <c r="SK286" s="7">
        <v>0.44497685185185187</v>
      </c>
      <c r="SL286" s="7">
        <v>0.44217592592592592</v>
      </c>
      <c r="SM286" s="7">
        <v>0.75361111111111112</v>
      </c>
      <c r="SN286" s="7">
        <v>1.7770717592592591</v>
      </c>
      <c r="SO286" s="7">
        <v>0.63211805555555556</v>
      </c>
      <c r="SP286" s="7">
        <v>1.097511574074074</v>
      </c>
      <c r="SQ286" s="7">
        <v>1.7423263888888889</v>
      </c>
      <c r="SR286" s="7">
        <v>0.37633101851851852</v>
      </c>
      <c r="SS286" s="7">
        <v>1.748969907407407</v>
      </c>
      <c r="ST286" s="7">
        <v>1.367280092592593</v>
      </c>
      <c r="SU286" s="7">
        <v>1.489606481481482</v>
      </c>
      <c r="SV286" s="7">
        <v>1.096585648148148</v>
      </c>
      <c r="SW286" s="7">
        <v>0.73332175925925924</v>
      </c>
      <c r="SX286" s="7">
        <v>0.29890046296296302</v>
      </c>
      <c r="SY286" s="7">
        <v>1.48787037037037</v>
      </c>
      <c r="SZ286" s="7">
        <v>0.46015046296296302</v>
      </c>
      <c r="TA286" s="7">
        <v>1.09724537037037</v>
      </c>
      <c r="TB286" s="7">
        <v>0.1195601851851852</v>
      </c>
      <c r="TC286" s="7">
        <v>0.86870370370370376</v>
      </c>
      <c r="TD286" s="7">
        <v>0.31858796296296299</v>
      </c>
      <c r="TE286" s="7">
        <v>0.12533564814814821</v>
      </c>
      <c r="TF286" s="7">
        <v>1.4833333333333329</v>
      </c>
      <c r="TG286" s="7">
        <v>0.59056712962962965</v>
      </c>
      <c r="TH286" s="7">
        <v>1.663576388888889</v>
      </c>
      <c r="TI286" s="7">
        <v>0.53898148148148151</v>
      </c>
      <c r="TJ286" s="7">
        <v>0.57152777777777775</v>
      </c>
      <c r="TK286" s="7">
        <v>0.1224884259259259</v>
      </c>
      <c r="TL286" s="7">
        <v>0.13754629629629631</v>
      </c>
      <c r="TM286" s="7">
        <v>9.1898148148148156E-3</v>
      </c>
      <c r="TN286" s="7">
        <v>0.76900462962962968</v>
      </c>
      <c r="TO286" s="7">
        <v>0.76287037037037042</v>
      </c>
      <c r="TP286" s="7">
        <v>0.32928240740740738</v>
      </c>
      <c r="TQ286" s="7">
        <v>1.730347222222222</v>
      </c>
      <c r="TR286" s="7">
        <v>0.73480324074074077</v>
      </c>
      <c r="TS286" s="7">
        <v>0.81368055555555552</v>
      </c>
      <c r="TT286" s="7">
        <v>1.2257754629629629</v>
      </c>
      <c r="TU286" s="7">
        <v>0.59092592592592597</v>
      </c>
      <c r="TV286" s="7">
        <v>1.7907291666666669</v>
      </c>
      <c r="TW286" s="7">
        <v>1.2439930555555561</v>
      </c>
      <c r="TX286" s="7">
        <v>1.208333333333333E-2</v>
      </c>
      <c r="TY286" s="7">
        <v>0.97483796296296299</v>
      </c>
      <c r="TZ286" s="7">
        <v>0.75754629629629633</v>
      </c>
      <c r="UA286" s="7">
        <v>0.17447916666666671</v>
      </c>
      <c r="UB286" s="7">
        <v>0.4178587962962963</v>
      </c>
      <c r="UC286" s="7">
        <v>1.831828703703704</v>
      </c>
      <c r="UD286" s="7">
        <v>0.1215046296296296</v>
      </c>
      <c r="UE286" s="7">
        <v>0.71292824074074079</v>
      </c>
      <c r="UF286" s="7">
        <v>0.6159027777777778</v>
      </c>
      <c r="UG286" s="7">
        <v>1.4736574074074069</v>
      </c>
      <c r="UH286" s="7">
        <v>0.2643402777777778</v>
      </c>
      <c r="UI286" s="7">
        <v>1.690763888888889</v>
      </c>
      <c r="UJ286" s="7">
        <v>5.2465277777777777E-2</v>
      </c>
      <c r="UK286" s="7">
        <v>1.498819444444444</v>
      </c>
      <c r="UL286" s="7">
        <v>1.2281018518518521</v>
      </c>
      <c r="UM286" s="7">
        <v>0.74864583333333334</v>
      </c>
      <c r="UN286" s="7">
        <v>0.81282407407407409</v>
      </c>
      <c r="UO286" s="7">
        <v>0.81211805555555561</v>
      </c>
      <c r="UP286" s="7">
        <v>0.12763888888888891</v>
      </c>
      <c r="UQ286" s="7">
        <v>0.83916666666666662</v>
      </c>
      <c r="UR286" s="7">
        <v>0.84461805555555558</v>
      </c>
      <c r="US286" s="7">
        <v>0.82883101851851848</v>
      </c>
      <c r="UT286" s="7">
        <v>0.42542824074074082</v>
      </c>
      <c r="UU286" s="7">
        <v>5.7280092592592591E-2</v>
      </c>
      <c r="UV286" s="7">
        <v>0.81743055555555555</v>
      </c>
      <c r="UW286" s="7">
        <v>0.86351851851851846</v>
      </c>
      <c r="UX286" s="7">
        <v>4.3148148148148151E-2</v>
      </c>
      <c r="UY286" s="7">
        <v>1.3578356481481479</v>
      </c>
      <c r="UZ286" s="7">
        <v>1.752685185185185</v>
      </c>
      <c r="VA286" s="7">
        <v>0.52209490740740738</v>
      </c>
      <c r="VB286" s="7">
        <v>0.72824074074074074</v>
      </c>
      <c r="VC286" s="7">
        <v>0.7378703703703704</v>
      </c>
      <c r="VD286" s="7">
        <v>0.73693287037037036</v>
      </c>
      <c r="VE286" s="7">
        <v>1.0557986111111111</v>
      </c>
      <c r="VF286" s="7">
        <v>0.82840277777777782</v>
      </c>
      <c r="VG286" s="7">
        <v>0.42792824074074082</v>
      </c>
      <c r="VH286" s="7">
        <v>0.97945601851851849</v>
      </c>
      <c r="VI286" s="7">
        <v>1.488680555555556</v>
      </c>
      <c r="VJ286" s="7">
        <v>1.409259259259259</v>
      </c>
      <c r="VK286" s="7">
        <v>0.80164351851851856</v>
      </c>
      <c r="VL286" s="7">
        <v>0.77384259259259258</v>
      </c>
      <c r="VM286" s="7">
        <v>1.7172106481481479</v>
      </c>
      <c r="VN286" s="7">
        <v>0.72901620370370368</v>
      </c>
      <c r="VO286" s="7">
        <v>1.48443287037037</v>
      </c>
      <c r="VP286" s="7">
        <v>1.486493055555556</v>
      </c>
      <c r="VQ286" s="7">
        <v>0.69496527777777772</v>
      </c>
      <c r="VR286" s="7">
        <v>0.86512731481481486</v>
      </c>
      <c r="VS286" s="7">
        <v>1.46287037037037</v>
      </c>
      <c r="VT286" s="7">
        <v>8.3101851851851843E-3</v>
      </c>
      <c r="VU286" s="7">
        <v>0.45567129629629632</v>
      </c>
      <c r="VV286" s="7">
        <v>0.48438657407407409</v>
      </c>
      <c r="VW286" s="7">
        <v>1.0856481481481481E-2</v>
      </c>
      <c r="VX286" s="7">
        <v>1.757326388888889</v>
      </c>
      <c r="VY286" s="7">
        <v>0.41417824074074072</v>
      </c>
      <c r="VZ286" s="7">
        <v>0.53267361111111111</v>
      </c>
      <c r="WA286" s="7">
        <v>1.3584259259259259</v>
      </c>
      <c r="WB286" s="7">
        <v>1.4740972222222219</v>
      </c>
      <c r="WC286" s="7">
        <v>1.51025462962963</v>
      </c>
      <c r="WD286" s="7">
        <v>1.787719907407407</v>
      </c>
      <c r="WE286" s="7">
        <v>0.48189814814814808</v>
      </c>
      <c r="WF286" s="7">
        <v>0.13350694444444439</v>
      </c>
      <c r="WG286" s="7">
        <v>0.51269675925925928</v>
      </c>
      <c r="WH286" s="7">
        <v>1.439756944444444</v>
      </c>
      <c r="WI286" s="7">
        <v>0.1103587962962963</v>
      </c>
      <c r="WJ286" s="7">
        <v>0.89318287037037036</v>
      </c>
      <c r="WK286" s="7">
        <v>5.7812500000000003E-2</v>
      </c>
      <c r="WL286" s="7">
        <v>1.4398148148148149E-2</v>
      </c>
      <c r="WM286" s="7">
        <v>4.9212962962962972E-2</v>
      </c>
      <c r="WN286" s="7">
        <v>0.81673611111111111</v>
      </c>
      <c r="WO286" s="7">
        <v>1.3634259259259259E-2</v>
      </c>
      <c r="WP286" s="7">
        <v>7.083333333333333E-3</v>
      </c>
      <c r="WQ286" s="7">
        <v>3.9583333333333337E-3</v>
      </c>
      <c r="WR286" s="7">
        <v>0.34657407407407409</v>
      </c>
      <c r="WS286" s="7">
        <v>1.4932638888888889</v>
      </c>
      <c r="WT286" s="7">
        <v>0.28723379629629631</v>
      </c>
      <c r="WU286" s="7">
        <v>0.1142824074074074</v>
      </c>
      <c r="WV286" s="7">
        <v>0.25217592592592591</v>
      </c>
      <c r="WW286" s="7">
        <v>0.41841435185185177</v>
      </c>
      <c r="WX286" s="7">
        <v>0.27160879629629631</v>
      </c>
      <c r="WY286" s="7">
        <v>0.49238425925925933</v>
      </c>
      <c r="WZ286" s="7">
        <v>0.87245370370370368</v>
      </c>
      <c r="XA286" s="7">
        <v>7.1064814814814819E-3</v>
      </c>
      <c r="XB286" s="7">
        <v>0.45746527777777779</v>
      </c>
      <c r="XC286" s="7">
        <v>8.5439814814814816E-2</v>
      </c>
      <c r="XD286" s="7">
        <v>0.62407407407407411</v>
      </c>
      <c r="XE286" s="7">
        <v>1.4623958333333329</v>
      </c>
      <c r="XF286" s="7">
        <v>0.62997685185185182</v>
      </c>
      <c r="XG286" s="7">
        <v>0.83365740740740746</v>
      </c>
      <c r="XH286" s="7">
        <v>0.50472222222222218</v>
      </c>
      <c r="XI286" s="7">
        <v>0.80063657407407407</v>
      </c>
      <c r="XJ286" s="7">
        <v>0.7650231481481482</v>
      </c>
      <c r="XK286" s="7">
        <v>2.4097222222222221E-2</v>
      </c>
      <c r="XL286" s="7">
        <v>1.483113425925926</v>
      </c>
      <c r="XM286" s="7">
        <v>2.5717592592592591E-2</v>
      </c>
      <c r="XN286" s="7">
        <v>1.7894444444444439</v>
      </c>
      <c r="XO286" s="7">
        <v>0.38003472222222218</v>
      </c>
      <c r="XP286" s="7">
        <v>0.58113425925925921</v>
      </c>
      <c r="XQ286" s="7">
        <v>0.46923611111111108</v>
      </c>
      <c r="XR286" s="7">
        <v>0.47513888888888889</v>
      </c>
      <c r="XS286" s="7">
        <v>1.7602777777777781</v>
      </c>
      <c r="XT286" s="7">
        <v>0.66753472222222221</v>
      </c>
      <c r="XU286" s="7">
        <v>1.4656134259259259</v>
      </c>
      <c r="XV286" s="7">
        <v>0.82810185185185181</v>
      </c>
      <c r="XW286" s="7">
        <v>1.352986111111111</v>
      </c>
      <c r="XX286" s="7">
        <v>0.86537037037037035</v>
      </c>
      <c r="XY286" s="7">
        <v>0.70636574074074077</v>
      </c>
      <c r="XZ286" s="7">
        <v>1.7734606481481481</v>
      </c>
      <c r="YA286" s="7">
        <v>0.72504629629629624</v>
      </c>
      <c r="YB286" s="7">
        <v>1.4715509259259261</v>
      </c>
      <c r="YC286" s="7">
        <v>1.4842245370370371</v>
      </c>
      <c r="YD286" s="7">
        <v>1.3385879629629629</v>
      </c>
      <c r="YE286" s="7">
        <v>0.4690509259259259</v>
      </c>
      <c r="YF286" s="7">
        <v>0.68587962962962967</v>
      </c>
      <c r="YG286" s="7">
        <v>0.56521990740740746</v>
      </c>
      <c r="YH286" s="7">
        <v>0.69829861111111113</v>
      </c>
      <c r="YI286" s="7">
        <v>0.50812500000000005</v>
      </c>
      <c r="YJ286" s="7">
        <v>1.5250810185185191</v>
      </c>
      <c r="YK286" s="7">
        <v>1.3472222222222221E-2</v>
      </c>
      <c r="YL286" s="7">
        <v>0.48185185185185192</v>
      </c>
      <c r="YM286" s="7">
        <v>0.71354166666666663</v>
      </c>
      <c r="YN286" s="7">
        <v>0.78295138888888893</v>
      </c>
      <c r="YO286" s="7">
        <v>0.62611111111111106</v>
      </c>
      <c r="YP286" s="7">
        <v>1.4239120370370371</v>
      </c>
      <c r="YQ286" s="7">
        <v>0.74103009259259256</v>
      </c>
      <c r="YR286" s="7">
        <v>1.431006944444444</v>
      </c>
      <c r="YS286" s="7">
        <v>1.5107407407407409</v>
      </c>
      <c r="YT286" s="7">
        <v>1.7641550925925931</v>
      </c>
      <c r="YU286" s="7">
        <v>1.4617361111111109</v>
      </c>
      <c r="YV286" s="7">
        <v>1.4855902777777781</v>
      </c>
      <c r="YW286" s="7">
        <v>8.1365740740740738E-3</v>
      </c>
      <c r="YX286" s="7">
        <v>1.090543981481481</v>
      </c>
      <c r="YY286" s="7">
        <v>0.28913194444444451</v>
      </c>
      <c r="YZ286" s="7">
        <v>1.1226851851851851E-2</v>
      </c>
      <c r="ZA286" s="7">
        <v>0.80181712962962959</v>
      </c>
      <c r="ZB286" s="7">
        <v>1.493935185185185</v>
      </c>
      <c r="ZC286" s="7">
        <v>1.6109837962962961</v>
      </c>
      <c r="ZD286" s="7">
        <v>5.9606481481481481E-3</v>
      </c>
      <c r="ZE286" s="7">
        <v>7.9398148148148145E-3</v>
      </c>
      <c r="ZF286" s="7">
        <v>8.6261574074074074E-2</v>
      </c>
      <c r="ZG286" s="7">
        <v>0.13010416666666669</v>
      </c>
      <c r="ZH286" s="5" t="s">
        <v>1001</v>
      </c>
      <c r="ZI286" s="7">
        <v>0.80222222222222217</v>
      </c>
      <c r="ZJ286" s="7">
        <v>0.82540509259259254</v>
      </c>
      <c r="ZK286" s="7">
        <v>0.81202546296296296</v>
      </c>
      <c r="ZL286" s="7">
        <v>1.250173611111111</v>
      </c>
      <c r="ZM286" s="7">
        <v>0.50423611111111111</v>
      </c>
      <c r="ZN286" s="7">
        <v>1.473935185185185</v>
      </c>
      <c r="ZO286" s="7">
        <v>1.2731481481481481E-2</v>
      </c>
      <c r="ZP286" s="7">
        <v>1.7981828703703699</v>
      </c>
      <c r="ZQ286" s="7">
        <v>0.8481481481481481</v>
      </c>
      <c r="ZR286" s="7">
        <v>0.97245370370370365</v>
      </c>
      <c r="ZS286" s="7">
        <v>6.0636574074074072E-2</v>
      </c>
      <c r="ZT286" s="7">
        <v>1.234039351851852</v>
      </c>
      <c r="ZU286" s="7">
        <v>1.481967592592593</v>
      </c>
      <c r="ZV286" s="7">
        <v>0.68980324074074073</v>
      </c>
      <c r="ZW286" s="7">
        <v>0.74793981481481486</v>
      </c>
      <c r="ZX286" s="7">
        <v>1.283564814814815E-2</v>
      </c>
      <c r="ZY286" s="7">
        <v>1.7633564814814811</v>
      </c>
      <c r="ZZ286" s="7">
        <v>0.27208333333333329</v>
      </c>
      <c r="AAA286" s="7">
        <v>1.4822337962962959</v>
      </c>
      <c r="AAB286" s="7">
        <v>1.4999999999999999E-2</v>
      </c>
      <c r="AAC286" s="7">
        <v>0.7543981481481481</v>
      </c>
      <c r="AAD286" s="7">
        <v>0.8193287037037037</v>
      </c>
      <c r="AAE286" s="7">
        <v>1.7475231481481479</v>
      </c>
      <c r="AAF286" s="7">
        <v>0.7377893518518519</v>
      </c>
      <c r="AAG286" s="7">
        <v>1.351840277777778</v>
      </c>
      <c r="AAH286" s="7">
        <v>0.71741898148148153</v>
      </c>
      <c r="AAI286" s="7">
        <v>1.473518518518518</v>
      </c>
      <c r="AAJ286" s="7">
        <v>0.81374999999999997</v>
      </c>
      <c r="AAK286" s="7">
        <v>0.39785879629629628</v>
      </c>
      <c r="AAL286" s="7">
        <v>0.83434027777777775</v>
      </c>
      <c r="AAM286" s="7">
        <v>0.80953703703703705</v>
      </c>
      <c r="AAN286" s="7">
        <v>0.65278935185185183</v>
      </c>
      <c r="AAO286" s="7">
        <v>0.75575231481481486</v>
      </c>
      <c r="AAP286" s="7">
        <v>0.43760416666666668</v>
      </c>
      <c r="AAQ286" s="7">
        <v>1.60619212962963</v>
      </c>
      <c r="AAR286" s="7">
        <v>1.693287037037037</v>
      </c>
      <c r="AAS286" s="7">
        <v>0.19372685185185179</v>
      </c>
      <c r="AAT286" s="7">
        <v>0.27260416666666659</v>
      </c>
      <c r="AAU286" s="7">
        <v>0.27475694444444437</v>
      </c>
      <c r="AAV286" s="7">
        <v>1.4481250000000001</v>
      </c>
      <c r="AAW286" s="7">
        <v>8.3738425925925924E-2</v>
      </c>
      <c r="AAX286" s="7">
        <v>1.3336111111111111</v>
      </c>
      <c r="AAY286" s="7">
        <v>1.081840277777778</v>
      </c>
      <c r="AAZ286" s="7">
        <v>1.471064814814815E-2</v>
      </c>
      <c r="ABA286" s="7">
        <v>1.068287037037037E-2</v>
      </c>
      <c r="ABB286" s="7">
        <v>0.113599537037037</v>
      </c>
      <c r="ABC286" s="7">
        <v>0.51831018518518523</v>
      </c>
      <c r="ABD286" s="7">
        <v>0.3462615740740741</v>
      </c>
      <c r="ABE286" s="7">
        <v>1.7781134259259259</v>
      </c>
      <c r="ABF286" s="7">
        <v>1.4758449074074069</v>
      </c>
      <c r="ABG286" s="7">
        <v>1.482118055555556</v>
      </c>
      <c r="ABH286" s="7">
        <v>1.04255787037037</v>
      </c>
      <c r="ABI286" s="7">
        <v>8.5254629629629625E-2</v>
      </c>
      <c r="ABJ286" s="7">
        <v>1.8379745370370371</v>
      </c>
      <c r="ABK286" s="7">
        <v>0.37822916666666673</v>
      </c>
      <c r="ABL286" s="7">
        <v>1.4618865740740741</v>
      </c>
      <c r="ABM286" s="7">
        <v>1.768148148148148</v>
      </c>
      <c r="ABN286" s="7">
        <v>1.48869212962963</v>
      </c>
      <c r="ABO286" s="7">
        <v>1.765405092592593</v>
      </c>
      <c r="ABP286" s="7">
        <v>1.685324074074074</v>
      </c>
      <c r="ABQ286" s="7">
        <v>1.767384259259259</v>
      </c>
      <c r="ABR286" s="7">
        <v>0.18579861111111109</v>
      </c>
      <c r="ABS286" s="7">
        <v>0.12046296296296299</v>
      </c>
      <c r="ABT286" s="7">
        <v>1.472199074074074</v>
      </c>
      <c r="ABU286" s="7">
        <v>0.74918981481481484</v>
      </c>
      <c r="ABV286" s="7">
        <v>1.6166435185185191</v>
      </c>
      <c r="ABW286" s="7">
        <v>0.24266203703703701</v>
      </c>
      <c r="ABX286" s="7">
        <v>1.771006944444445</v>
      </c>
      <c r="ABY286" s="7">
        <v>1.40625E-2</v>
      </c>
      <c r="ABZ286" s="7">
        <v>1.1016087962962959</v>
      </c>
      <c r="ACA286" s="7">
        <v>1.470335648148148</v>
      </c>
      <c r="ACB286" s="7">
        <v>0.74687499999999996</v>
      </c>
      <c r="ACC286" s="7">
        <v>0.33114583333333331</v>
      </c>
      <c r="ACD286" s="7">
        <v>0.24606481481481479</v>
      </c>
      <c r="ACE286" s="7">
        <v>0.6786226851851852</v>
      </c>
      <c r="ACF286" s="7">
        <v>0.39836805555555549</v>
      </c>
      <c r="ACG286" s="7">
        <v>0.42475694444444451</v>
      </c>
      <c r="ACH286" s="7">
        <v>0.48859953703703701</v>
      </c>
      <c r="ACI286" s="7">
        <v>1.773194444444445</v>
      </c>
      <c r="ACJ286" s="7">
        <v>0.16699074074074069</v>
      </c>
      <c r="ACK286" s="7">
        <v>0.32930555555555557</v>
      </c>
      <c r="ACL286" s="7">
        <v>0.7746643518518519</v>
      </c>
      <c r="ACM286" s="7">
        <v>1.4837962962962961</v>
      </c>
      <c r="ACN286" s="7">
        <v>1.7773263888888891</v>
      </c>
      <c r="ACO286" s="7">
        <v>0.39031250000000001</v>
      </c>
      <c r="ACP286" s="7">
        <v>0.58717592592592593</v>
      </c>
      <c r="ACQ286" s="7">
        <v>0.96358796296296301</v>
      </c>
      <c r="ACR286" s="7">
        <v>0.84282407407407411</v>
      </c>
      <c r="ACS286" s="7">
        <v>1.4776273148148149</v>
      </c>
      <c r="ACT286" s="7">
        <v>0.74733796296296295</v>
      </c>
      <c r="ACU286" s="7">
        <v>0.38689814814814821</v>
      </c>
      <c r="ACV286" s="7">
        <v>1.7761921296296299</v>
      </c>
      <c r="ACW286" s="7">
        <v>0.43531249999999999</v>
      </c>
      <c r="ACX286" s="7">
        <v>0.57232638888888887</v>
      </c>
      <c r="ACY286" s="7">
        <v>0.39090277777777782</v>
      </c>
      <c r="ACZ286" s="7">
        <v>0.76810185185185187</v>
      </c>
      <c r="ADA286" s="7">
        <v>1.4278124999999999</v>
      </c>
      <c r="ADB286" s="7">
        <v>0.66870370370370369</v>
      </c>
      <c r="ADC286" s="7">
        <v>0.71790509259259261</v>
      </c>
      <c r="ADD286" s="7">
        <v>0.57696759259259256</v>
      </c>
      <c r="ADE286" s="7">
        <v>1.729016203703704</v>
      </c>
      <c r="ADF286" s="7">
        <v>0.80546296296296294</v>
      </c>
      <c r="ADG286" s="7">
        <v>1.722453703703704</v>
      </c>
      <c r="ADH286" s="7">
        <v>1.359537037037037</v>
      </c>
      <c r="ADI286" s="7">
        <v>1.7647337962962959</v>
      </c>
      <c r="ADJ286" s="7">
        <v>0.84704861111111107</v>
      </c>
      <c r="ADK286" s="7">
        <v>0.91491898148148143</v>
      </c>
      <c r="ADL286" s="7">
        <v>1.470231481481481</v>
      </c>
      <c r="ADM286" s="7">
        <v>1.4821643518518519</v>
      </c>
      <c r="ADN286" s="7">
        <v>1.4379745370370369</v>
      </c>
      <c r="ADO286" s="7">
        <v>1.7728703703703701</v>
      </c>
      <c r="ADP286" s="7">
        <v>1.4602546296296299</v>
      </c>
      <c r="ADQ286" s="7">
        <v>1.746608796296296</v>
      </c>
      <c r="ADR286" s="7">
        <v>1.7579976851851851</v>
      </c>
      <c r="ADS286" s="7">
        <v>1.6386342592592591</v>
      </c>
      <c r="ADT286" s="7">
        <v>1.453726851851852</v>
      </c>
      <c r="ADU286" s="7">
        <v>0.88062499999999999</v>
      </c>
      <c r="ADV286" s="7">
        <v>1.770659722222222</v>
      </c>
      <c r="ADW286" s="7">
        <v>1.7811689814814819</v>
      </c>
      <c r="ADX286" s="7">
        <v>1.7529050925925931</v>
      </c>
      <c r="ADY286" s="7">
        <v>1.227152777777778</v>
      </c>
      <c r="ADZ286" s="7">
        <v>1.357175925925926</v>
      </c>
      <c r="AEA286" s="7">
        <v>0.58315972222222223</v>
      </c>
      <c r="AEB286" s="7">
        <v>0.67101851851851857</v>
      </c>
      <c r="AEC286" s="7">
        <v>1.4871875000000001</v>
      </c>
      <c r="AED286" s="7">
        <v>1.553483796296296</v>
      </c>
      <c r="AEE286" s="7">
        <v>1.751585648148148</v>
      </c>
      <c r="AEF286" s="7">
        <v>1.512256944444444</v>
      </c>
      <c r="AEG286" s="7">
        <v>1.750092592592593</v>
      </c>
      <c r="AEH286" s="7">
        <v>1.086967592592593</v>
      </c>
      <c r="AEI286" s="7">
        <v>1.613981481481481</v>
      </c>
      <c r="AEJ286" s="7">
        <v>1.489502314814815</v>
      </c>
      <c r="AEK286" s="7">
        <v>1.8103587962962959</v>
      </c>
      <c r="AEL286" s="7">
        <v>1.4383449074074079</v>
      </c>
      <c r="AEM286" s="7">
        <v>0.78189814814814818</v>
      </c>
      <c r="AEN286" s="7">
        <v>0.51267361111111109</v>
      </c>
      <c r="AEO286" s="7">
        <v>0.48370370370370369</v>
      </c>
      <c r="AEP286" s="7">
        <v>0.1084490740740741</v>
      </c>
      <c r="AEQ286" s="7">
        <v>1.235543981481481</v>
      </c>
      <c r="AER286" s="7">
        <v>8.188657407407407E-2</v>
      </c>
      <c r="AES286" s="7">
        <v>1.7666898148148149</v>
      </c>
      <c r="AET286" s="7">
        <v>0.69732638888888887</v>
      </c>
      <c r="AEU286" s="7">
        <v>0.53898148148148151</v>
      </c>
      <c r="AEV286" s="7">
        <v>1.4699074074074069E-2</v>
      </c>
      <c r="AEW286" s="7">
        <v>0.4032175925925926</v>
      </c>
      <c r="AEX286" s="7">
        <v>1.777048611111111</v>
      </c>
      <c r="AEY286" s="7">
        <v>0.71912037037037035</v>
      </c>
      <c r="AEZ286" s="7">
        <v>0.1653240740740741</v>
      </c>
      <c r="AFA286" s="7">
        <v>1.511863425925926</v>
      </c>
      <c r="AFB286" s="7">
        <v>0.77596064814814814</v>
      </c>
      <c r="AFC286" s="7">
        <v>0.81797453703703704</v>
      </c>
      <c r="AFD286" s="7">
        <v>0.48082175925925918</v>
      </c>
      <c r="AFE286" s="7">
        <v>0.58743055555555557</v>
      </c>
      <c r="AFF286" s="7">
        <v>0.52408564814814818</v>
      </c>
      <c r="AFG286" s="7">
        <v>0.1204282407407407</v>
      </c>
      <c r="AFH286" s="7">
        <v>0.43327546296296299</v>
      </c>
      <c r="AFI286" s="7">
        <v>1.485127314814815</v>
      </c>
      <c r="AFJ286" s="7">
        <v>1.784293981481482</v>
      </c>
      <c r="AFK286" s="7">
        <v>1.3561805555555559</v>
      </c>
      <c r="AFL286" s="7">
        <v>0.12872685185185179</v>
      </c>
      <c r="AFM286" s="7">
        <v>1.776724537037037</v>
      </c>
      <c r="AFN286" s="7">
        <v>0.28112268518518518</v>
      </c>
      <c r="AFO286" s="7">
        <v>7.4710648148148151E-2</v>
      </c>
      <c r="AFP286" s="7">
        <v>1.4846759259259259</v>
      </c>
      <c r="AFQ286" s="7">
        <v>0.62519675925925922</v>
      </c>
      <c r="AFR286" s="7">
        <v>0.38307870370370373</v>
      </c>
      <c r="AFS286" s="7">
        <v>1.681770833333333</v>
      </c>
      <c r="AFT286" s="7">
        <v>1.556030092592593</v>
      </c>
      <c r="AFU286" s="7">
        <v>1.5475000000000001</v>
      </c>
      <c r="AFV286" s="7">
        <v>0.79565972222222225</v>
      </c>
      <c r="AFW286" s="7">
        <v>0.72407407407407409</v>
      </c>
      <c r="AFX286" s="7">
        <v>1.4686111111111111</v>
      </c>
      <c r="AFY286" s="7">
        <v>0.76568287037037042</v>
      </c>
      <c r="AFZ286" s="7">
        <v>0.71432870370370372</v>
      </c>
      <c r="AGA286" s="7">
        <v>7.7812500000000007E-2</v>
      </c>
      <c r="AGB286" s="7">
        <v>0.51004629629629628</v>
      </c>
      <c r="AGC286" s="7">
        <v>1.7703009259259259</v>
      </c>
      <c r="AGD286" s="7">
        <v>0.39396990740740739</v>
      </c>
      <c r="AGE286" s="7">
        <v>0.55866898148148147</v>
      </c>
      <c r="AGF286" s="7">
        <v>0.75420138888888888</v>
      </c>
      <c r="AGG286" s="7">
        <v>1.8680555555555551E-2</v>
      </c>
      <c r="AGH286" s="7">
        <v>1.4386574074074071E-2</v>
      </c>
      <c r="AGI286" s="7">
        <v>0.39533564814814809</v>
      </c>
      <c r="AGJ286" s="7">
        <v>0.87327546296296299</v>
      </c>
      <c r="AGK286" s="7">
        <v>1.7404745370370369</v>
      </c>
      <c r="AGL286" s="7">
        <v>0.57277777777777783</v>
      </c>
      <c r="AGM286" s="7">
        <v>3.8738425925925933E-2</v>
      </c>
      <c r="AGN286" s="7">
        <v>0.28182870370370372</v>
      </c>
      <c r="AGO286" s="7">
        <v>0.80329861111111112</v>
      </c>
      <c r="AGP286" s="7">
        <v>0.45155092592592588</v>
      </c>
      <c r="AGQ286" s="7">
        <v>1.053240740740741E-2</v>
      </c>
      <c r="AGR286" s="7">
        <v>1.7558217592592591</v>
      </c>
      <c r="AGS286" s="7">
        <v>0.82545138888888892</v>
      </c>
      <c r="AGT286" s="7">
        <v>1.464606481481481</v>
      </c>
      <c r="AGU286" s="7">
        <v>1.258645833333333</v>
      </c>
      <c r="AGV286" s="7">
        <v>0.18190972222222221</v>
      </c>
      <c r="AGW286" s="7">
        <v>1.780092592592593</v>
      </c>
      <c r="AGX286" s="7">
        <v>0.67238425925925926</v>
      </c>
      <c r="AGY286" s="7">
        <v>0.81928240740740743</v>
      </c>
      <c r="AGZ286" s="7">
        <v>0.84107638888888892</v>
      </c>
      <c r="AHA286" s="7">
        <v>0.74238425925925922</v>
      </c>
      <c r="AHB286" s="7">
        <v>0.10217592592592591</v>
      </c>
      <c r="AHC286" s="7">
        <v>0.36791666666666673</v>
      </c>
      <c r="AHD286" s="7">
        <v>1.360462962962963</v>
      </c>
      <c r="AHE286" s="7">
        <v>1.4683912037037039</v>
      </c>
      <c r="AHF286" s="7">
        <v>1.23099537037037</v>
      </c>
      <c r="AHG286" s="7">
        <v>1.230763888888889</v>
      </c>
      <c r="AHH286" s="7">
        <v>0.81236111111111109</v>
      </c>
      <c r="AHI286" s="7">
        <v>0.48377314814814809</v>
      </c>
      <c r="AHJ286" s="7">
        <v>0.8096875</v>
      </c>
      <c r="AHK286" s="7">
        <v>8.6458333333333335E-3</v>
      </c>
      <c r="AHL286" s="7">
        <v>0.84849537037037037</v>
      </c>
      <c r="AHM286" s="7">
        <v>0.69108796296296293</v>
      </c>
      <c r="AHN286" s="7">
        <v>0.79775462962962962</v>
      </c>
      <c r="AHO286" s="7">
        <v>1.085243055555555</v>
      </c>
      <c r="AHP286" s="7">
        <v>1.515844907407407</v>
      </c>
      <c r="AHQ286" s="7">
        <v>1.7017361111111109</v>
      </c>
      <c r="AHR286" s="7">
        <v>0.46458333333333329</v>
      </c>
      <c r="AHS286" s="7">
        <v>0.68002314814814813</v>
      </c>
      <c r="AHT286" s="7">
        <v>0.3356365740740741</v>
      </c>
      <c r="AHU286" s="7">
        <v>3.515046296296296E-2</v>
      </c>
      <c r="AHV286" s="7">
        <v>0.72737268518518516</v>
      </c>
      <c r="AHW286" s="7">
        <v>1.4887847222222219</v>
      </c>
      <c r="AHX286" s="7">
        <v>0.73599537037037033</v>
      </c>
      <c r="AHY286" s="7">
        <v>0.1365740740740741</v>
      </c>
      <c r="AHZ286" s="7">
        <v>1.7311805555555559</v>
      </c>
      <c r="AIA286" s="7">
        <v>3.7002314814814807E-2</v>
      </c>
      <c r="AIB286" s="7">
        <v>0.39349537037037041</v>
      </c>
      <c r="AIC286" s="7">
        <v>0.1037384259259259</v>
      </c>
      <c r="AID286" s="7">
        <v>1.1545138888888891</v>
      </c>
      <c r="AIE286" s="7">
        <v>1.618541666666667</v>
      </c>
      <c r="AIF286" s="7">
        <v>0.81994212962962965</v>
      </c>
      <c r="AIG286" s="7">
        <v>1.706516203703704</v>
      </c>
      <c r="AIH286" s="7">
        <v>0.65371527777777783</v>
      </c>
      <c r="AII286" s="7">
        <v>1.485543981481481</v>
      </c>
      <c r="AIJ286" s="7">
        <v>1.41724537037037</v>
      </c>
      <c r="AIK286" s="7">
        <v>0.74652777777777779</v>
      </c>
      <c r="AIL286" s="7">
        <v>4.0162037037037041E-3</v>
      </c>
      <c r="AIM286" s="7">
        <v>1.763333333333333</v>
      </c>
      <c r="AIN286" s="7">
        <v>6.828703703703704E-3</v>
      </c>
      <c r="AIO286" s="7">
        <v>1.473622685185185</v>
      </c>
      <c r="AIP286" s="7">
        <v>0.15369212962962961</v>
      </c>
      <c r="AIQ286" s="7">
        <v>1.7921527777777779</v>
      </c>
      <c r="AIR286" s="7">
        <v>0.60859953703703706</v>
      </c>
      <c r="AIS286" s="7">
        <v>1.5145138888888889</v>
      </c>
      <c r="AIT286" s="7">
        <v>1.778125</v>
      </c>
      <c r="AIU286" s="7">
        <v>1.6968749999999999</v>
      </c>
      <c r="AIV286" s="7">
        <v>1.531666666666667</v>
      </c>
      <c r="AIW286" s="7">
        <v>0.85679398148148145</v>
      </c>
      <c r="AIX286" s="7">
        <v>1.4997916666666671</v>
      </c>
      <c r="AIY286" s="7">
        <v>7.2962962962962966E-2</v>
      </c>
      <c r="AIZ286" s="7">
        <v>0.27329861111111109</v>
      </c>
      <c r="AJA286" s="7">
        <v>1.622569444444445</v>
      </c>
      <c r="AJB286" s="7">
        <v>1.4594791666666671</v>
      </c>
      <c r="AJC286" s="7">
        <v>0.7951273148148148</v>
      </c>
      <c r="AJD286" s="7">
        <v>1.1770833333333329E-2</v>
      </c>
      <c r="AJE286" s="7">
        <v>0.18597222222222221</v>
      </c>
      <c r="AJF286" s="7">
        <v>1.761412037037037</v>
      </c>
      <c r="AJG286" s="7">
        <v>0.1135532407407407</v>
      </c>
      <c r="AJH286" s="7">
        <v>0.60309027777777779</v>
      </c>
      <c r="AJI286" s="7">
        <v>0.38899305555555558</v>
      </c>
      <c r="AJJ286" s="7">
        <v>8.6608796296296295E-2</v>
      </c>
      <c r="AJK286" s="7">
        <v>6.4351851851851853E-3</v>
      </c>
      <c r="AJL286" s="7">
        <v>0.16938657407407409</v>
      </c>
      <c r="AJM286" s="7">
        <v>4.8495370370370369E-2</v>
      </c>
      <c r="AJN286" s="7">
        <v>0.3971412037037037</v>
      </c>
      <c r="AJO286" s="7">
        <v>0.6147569444444444</v>
      </c>
      <c r="AJP286" s="7">
        <v>1.735138888888889</v>
      </c>
      <c r="AJQ286" s="7">
        <v>0.49753472222222223</v>
      </c>
      <c r="AJR286" s="7">
        <v>0.51344907407407403</v>
      </c>
      <c r="AJS286" s="7">
        <v>0.51962962962962966</v>
      </c>
      <c r="AJT286" s="7">
        <v>1.00462962962963E-2</v>
      </c>
      <c r="AJU286" s="7">
        <v>0.79371527777777773</v>
      </c>
      <c r="AJV286" s="7">
        <v>0.1007291666666667</v>
      </c>
      <c r="AJW286" s="7">
        <v>0.51870370370370367</v>
      </c>
      <c r="AJX286" s="7">
        <v>0.38861111111111107</v>
      </c>
      <c r="AJY286" s="7">
        <v>0.72998842592592594</v>
      </c>
      <c r="AJZ286" s="7">
        <v>1.4808912037037041</v>
      </c>
      <c r="AKA286" s="7">
        <v>0.64307870370370368</v>
      </c>
      <c r="AKB286" s="7">
        <v>0.82776620370370368</v>
      </c>
      <c r="AKC286" s="7">
        <v>6.295138888888889E-2</v>
      </c>
      <c r="AKD286" s="7">
        <v>4.9270833333333333E-2</v>
      </c>
      <c r="AKE286" s="7">
        <v>1.3592361111111111</v>
      </c>
      <c r="AKF286" s="7">
        <v>0.45256944444444452</v>
      </c>
      <c r="AKG286" s="7">
        <v>0.3213773148148148</v>
      </c>
      <c r="AKH286" s="7">
        <v>7.8356481481481489E-3</v>
      </c>
      <c r="AKI286" s="7">
        <v>9.2361111111111116E-3</v>
      </c>
      <c r="AKJ286" s="7">
        <v>0.78768518518518515</v>
      </c>
      <c r="AKK286" s="7">
        <v>1.776064814814815</v>
      </c>
      <c r="AKL286" s="7">
        <v>1.364398148148148</v>
      </c>
      <c r="AKM286" s="7">
        <v>0.37123842592592587</v>
      </c>
      <c r="AKN286" s="7">
        <v>1.0874421296296299</v>
      </c>
      <c r="AKO286" s="7">
        <v>1.4890972222222221</v>
      </c>
      <c r="AKP286" s="7">
        <v>0.83263888888888893</v>
      </c>
      <c r="AKQ286" s="7">
        <v>0.1173148148148148</v>
      </c>
      <c r="AKR286" s="7">
        <v>0.48472222222222222</v>
      </c>
      <c r="AKS286" s="7">
        <v>0.16700231481481481</v>
      </c>
      <c r="AKT286" s="7">
        <v>1.21875E-2</v>
      </c>
      <c r="AKU286" s="7">
        <v>1.484537037037037</v>
      </c>
      <c r="AKV286" s="7">
        <v>0.82721064814814815</v>
      </c>
      <c r="AKW286" s="7">
        <v>0.82461805555555556</v>
      </c>
      <c r="AKX286" s="7">
        <v>0.34819444444444442</v>
      </c>
      <c r="AKY286" s="7">
        <v>8.6203703703703699E-2</v>
      </c>
      <c r="AKZ286" s="7">
        <v>0.33788194444444453</v>
      </c>
      <c r="ALA286" s="7">
        <v>0.40049768518518519</v>
      </c>
      <c r="ALB286" s="7">
        <v>0.71663194444444445</v>
      </c>
      <c r="ALC286" s="7">
        <v>1.7918750000000001</v>
      </c>
      <c r="ALD286" s="7">
        <v>8.4664351851851852E-2</v>
      </c>
      <c r="ALE286" s="7">
        <v>0.7540972222222222</v>
      </c>
      <c r="ALF286" s="7">
        <v>0.44453703703703712</v>
      </c>
      <c r="ALG286" s="7">
        <v>1.6657291666666669</v>
      </c>
      <c r="ALH286" s="7">
        <v>8.8773148148148153E-3</v>
      </c>
      <c r="ALI286" s="7">
        <v>1.4840740740740741</v>
      </c>
      <c r="ALJ286" s="7">
        <v>0.26549768518518518</v>
      </c>
      <c r="ALK286" s="7">
        <v>1.792847222222222</v>
      </c>
      <c r="ALL286" s="7">
        <v>1.460763888888889</v>
      </c>
      <c r="ALM286" s="7">
        <v>1.322164351851852</v>
      </c>
    </row>
    <row r="287" spans="1:1001" x14ac:dyDescent="0.45">
      <c r="A287" s="1" t="s">
        <v>286</v>
      </c>
      <c r="B287" s="6">
        <v>0.95969907407407407</v>
      </c>
      <c r="C287" s="6">
        <v>0.53532407407407412</v>
      </c>
      <c r="D287" s="6">
        <v>1.4812962962962959</v>
      </c>
      <c r="E287" s="6">
        <v>1.576770833333333</v>
      </c>
      <c r="F287" s="7">
        <v>7.363425925925926E-2</v>
      </c>
      <c r="G287" s="6">
        <v>1.7185416666666671</v>
      </c>
      <c r="H287" s="6">
        <v>1.354016203703704</v>
      </c>
      <c r="I287" s="6">
        <v>0.40212962962962961</v>
      </c>
      <c r="J287" s="6">
        <v>0.78353009259259254</v>
      </c>
      <c r="K287" s="7">
        <v>1.6372222222222219</v>
      </c>
      <c r="L287" s="6">
        <v>1.0808796296296299</v>
      </c>
      <c r="M287" s="6">
        <v>0.52399305555555553</v>
      </c>
      <c r="N287" s="6">
        <v>0.28751157407407413</v>
      </c>
      <c r="O287" s="6">
        <v>1.051238425925926</v>
      </c>
      <c r="P287" s="7">
        <v>0.30517361111111108</v>
      </c>
      <c r="Q287" s="6">
        <v>1.7347337962962961</v>
      </c>
      <c r="R287" s="6">
        <v>1.0217129629629631</v>
      </c>
      <c r="S287" s="6">
        <v>1.7086111111111111</v>
      </c>
      <c r="T287" s="6">
        <v>0.4574537037037037</v>
      </c>
      <c r="U287" s="7">
        <v>1.3751504629629629</v>
      </c>
      <c r="V287" s="6">
        <v>0.96166666666666667</v>
      </c>
      <c r="W287" s="6">
        <v>1.155150462962963</v>
      </c>
      <c r="X287" s="6">
        <v>1.5988078703703701</v>
      </c>
      <c r="Y287" s="6">
        <v>0.29929398148148151</v>
      </c>
      <c r="Z287" s="7">
        <v>2.2817129629629629</v>
      </c>
      <c r="AA287" s="6">
        <v>1.3510069444444439</v>
      </c>
      <c r="AB287" s="6">
        <v>1.168587962962963</v>
      </c>
      <c r="AC287" s="6">
        <v>1.420532407407407</v>
      </c>
      <c r="AD287" s="6">
        <v>1.8541666666666672E-2</v>
      </c>
      <c r="AE287" s="7">
        <v>4.2777777777777783E-2</v>
      </c>
      <c r="AF287" s="6">
        <v>1.592384259259259</v>
      </c>
      <c r="AG287" s="6">
        <v>1.568518518518518</v>
      </c>
      <c r="AH287" s="6">
        <v>0.31627314814814822</v>
      </c>
      <c r="AI287" s="6">
        <v>1.0079629629629629</v>
      </c>
      <c r="AJ287" s="7">
        <v>1.1801620370370369</v>
      </c>
      <c r="AK287" s="6">
        <v>0.2898263888888889</v>
      </c>
      <c r="AL287" s="6">
        <v>1.523148148148148E-2</v>
      </c>
      <c r="AM287" s="6">
        <v>0.99601851851851853</v>
      </c>
      <c r="AN287" s="6">
        <v>1.635416666666667</v>
      </c>
      <c r="AO287" s="7">
        <v>1.2593749999999999</v>
      </c>
      <c r="AP287" s="6">
        <v>0.71576388888888887</v>
      </c>
      <c r="AQ287" s="6">
        <v>1.475810185185185</v>
      </c>
      <c r="AR287" s="6">
        <v>1.6475</v>
      </c>
      <c r="AS287" s="6">
        <v>1.732268518518518</v>
      </c>
      <c r="AT287" s="7">
        <v>1.05568287037037</v>
      </c>
      <c r="AU287" s="6">
        <v>1.405590277777778</v>
      </c>
      <c r="AV287" s="6">
        <v>1.355752314814815</v>
      </c>
      <c r="AW287" s="6">
        <v>0.57966435185185183</v>
      </c>
      <c r="AX287" s="6">
        <v>1.2928819444444439</v>
      </c>
      <c r="AY287" s="7">
        <v>0.72991898148148149</v>
      </c>
      <c r="AZ287" s="6">
        <v>1.2625578703703699</v>
      </c>
      <c r="BA287" s="6">
        <v>1.0345486111111111</v>
      </c>
      <c r="BB287" s="6">
        <v>0.5121296296296296</v>
      </c>
      <c r="BC287" s="6">
        <v>0.29475694444444439</v>
      </c>
      <c r="BD287" s="7">
        <v>0.2020601851851852</v>
      </c>
      <c r="BE287" s="6">
        <v>0.29378472222222218</v>
      </c>
      <c r="BF287" s="6">
        <v>1.6677546296296299</v>
      </c>
      <c r="BG287" s="6">
        <v>1.85181712962963</v>
      </c>
      <c r="BH287" s="6">
        <v>1.187743055555555</v>
      </c>
      <c r="BI287" s="7">
        <v>1.119861111111111</v>
      </c>
      <c r="BJ287" s="6">
        <v>1.3716782407407411</v>
      </c>
      <c r="BK287" s="6">
        <v>1.7340046296296301</v>
      </c>
      <c r="BL287" s="6">
        <v>1.7304629629629631</v>
      </c>
      <c r="BM287" s="6">
        <v>1.0524537037037041</v>
      </c>
      <c r="BN287" s="7">
        <v>1.0938773148148151</v>
      </c>
      <c r="BO287" s="6">
        <v>1.4147453703703701</v>
      </c>
      <c r="BP287" s="6">
        <v>0.45298611111111109</v>
      </c>
      <c r="BQ287" s="6">
        <v>0.9979513888888889</v>
      </c>
      <c r="BR287" s="6">
        <v>1.690104166666667</v>
      </c>
      <c r="BS287" s="7">
        <v>0.59961805555555558</v>
      </c>
      <c r="BT287" s="6">
        <v>1.0733796296296301</v>
      </c>
      <c r="BU287" s="6">
        <v>0.29049768518518521</v>
      </c>
      <c r="BV287" s="6">
        <v>0.67092592592592593</v>
      </c>
      <c r="BW287" s="6">
        <v>0.35630787037037043</v>
      </c>
      <c r="BX287" s="7">
        <v>1.736168981481482</v>
      </c>
      <c r="BY287" s="6">
        <v>7.1898148148148142E-2</v>
      </c>
      <c r="BZ287" s="6">
        <v>1.2627430555555561</v>
      </c>
      <c r="CA287" s="6">
        <v>1.641655092592593</v>
      </c>
      <c r="CB287" s="6">
        <v>1.710277777777778</v>
      </c>
      <c r="CC287" s="7">
        <v>0.62814814814814812</v>
      </c>
      <c r="CD287" s="6">
        <v>1.2274421296296301</v>
      </c>
      <c r="CE287" s="6">
        <v>1.6074884259259259</v>
      </c>
      <c r="CF287" s="6">
        <v>1.244594907407407</v>
      </c>
      <c r="CG287" s="6">
        <v>0.7386921296296296</v>
      </c>
      <c r="CH287" s="7">
        <v>0.99189814814814814</v>
      </c>
      <c r="CI287" s="6">
        <v>1.7311458333333329</v>
      </c>
      <c r="CJ287" s="6">
        <v>1.0018750000000001</v>
      </c>
      <c r="CK287" s="6">
        <v>1.3662268518518521</v>
      </c>
      <c r="CL287" s="6">
        <v>1.2506134259259261</v>
      </c>
      <c r="CM287" s="7">
        <v>1.1575578703703699</v>
      </c>
      <c r="CN287" s="6">
        <v>1.706238425925926</v>
      </c>
      <c r="CO287" s="6">
        <v>0.41499999999999998</v>
      </c>
      <c r="CP287" s="6">
        <v>1.264456018518519</v>
      </c>
      <c r="CQ287" s="6">
        <v>1.687662037037037</v>
      </c>
      <c r="CR287" s="7">
        <v>1.7400231481481481</v>
      </c>
      <c r="CS287" s="6">
        <v>1.067881944444445</v>
      </c>
      <c r="CT287" s="6">
        <v>1.8310069444444439</v>
      </c>
      <c r="CU287" s="6">
        <v>0.72818287037037033</v>
      </c>
      <c r="CV287" s="6">
        <v>1.6518981481481481</v>
      </c>
      <c r="CW287" s="7">
        <v>1.3086805555555561</v>
      </c>
      <c r="CX287" s="6">
        <v>1.6953587962962959</v>
      </c>
      <c r="CY287" s="6">
        <v>1.6082638888888889</v>
      </c>
      <c r="CZ287" s="6">
        <v>1.583912037037037</v>
      </c>
      <c r="DA287" s="6">
        <v>1.7375</v>
      </c>
      <c r="DB287" s="7">
        <v>4.5266203703703697E-2</v>
      </c>
      <c r="DC287" s="6">
        <v>1.733773148148148</v>
      </c>
      <c r="DD287" s="6">
        <v>1.749224537037037</v>
      </c>
      <c r="DE287" s="6">
        <v>1.7707754629629631</v>
      </c>
      <c r="DF287" s="6">
        <v>1.825</v>
      </c>
      <c r="DG287" s="7">
        <v>1.17775462962963</v>
      </c>
      <c r="DH287" s="6">
        <v>1.3638773148148149</v>
      </c>
      <c r="DI287" s="6">
        <v>1.828715277777778</v>
      </c>
      <c r="DJ287" s="6">
        <v>1.737384259259259</v>
      </c>
      <c r="DK287" s="6">
        <v>0.99241898148148144</v>
      </c>
      <c r="DL287" s="7">
        <v>0.72375</v>
      </c>
      <c r="DM287" s="6">
        <v>1.153900462962963</v>
      </c>
      <c r="DN287" s="6">
        <v>1.736134259259259</v>
      </c>
      <c r="DO287" s="6">
        <v>1.061064814814815</v>
      </c>
      <c r="DP287" s="6">
        <v>0.50445601851851851</v>
      </c>
      <c r="DQ287" s="7">
        <v>0.29430555555555549</v>
      </c>
      <c r="DR287" s="6">
        <v>1.587465277777778</v>
      </c>
      <c r="DS287" s="6">
        <v>0.27425925925925931</v>
      </c>
      <c r="DT287" s="6">
        <v>0.59050925925925923</v>
      </c>
      <c r="DU287" s="6">
        <v>1.55587962962963</v>
      </c>
      <c r="DV287" s="7">
        <v>1.007118055555555</v>
      </c>
      <c r="DW287" s="6">
        <v>1.735856481481481</v>
      </c>
      <c r="DX287" s="6">
        <v>0.39871527777777782</v>
      </c>
      <c r="DY287" s="6">
        <v>0.28060185185185182</v>
      </c>
      <c r="DZ287" s="6">
        <v>1.8337962962962959</v>
      </c>
      <c r="EA287" s="7">
        <v>1.7331365740740741</v>
      </c>
      <c r="EB287" s="6">
        <v>1.7345833333333329</v>
      </c>
      <c r="EC287" s="6">
        <v>1.432476851851852</v>
      </c>
      <c r="ED287" s="6">
        <v>1.47775462962963</v>
      </c>
      <c r="EE287" s="6">
        <v>1.678668981481481</v>
      </c>
      <c r="EF287" s="7">
        <v>0.333125</v>
      </c>
      <c r="EG287" s="6">
        <v>1.334351851851852</v>
      </c>
      <c r="EH287" s="6">
        <v>1.7326388888888891E-2</v>
      </c>
      <c r="EI287" s="6">
        <v>1.726886574074074</v>
      </c>
      <c r="EJ287" s="6">
        <v>1.0128935185185191</v>
      </c>
      <c r="EK287" s="7">
        <v>0.2865509259259259</v>
      </c>
      <c r="EL287" s="6">
        <v>0.12267361111111109</v>
      </c>
      <c r="EM287" s="6">
        <v>1.596157407407407</v>
      </c>
      <c r="EN287" s="6">
        <v>0.56435185185185188</v>
      </c>
      <c r="EO287" s="6">
        <v>0.60373842592592597</v>
      </c>
      <c r="EP287" s="7">
        <v>0.68274305555555559</v>
      </c>
      <c r="EQ287" s="6">
        <v>0.73701388888888886</v>
      </c>
      <c r="ER287" s="6">
        <v>7.4953703703703703E-2</v>
      </c>
      <c r="ES287" s="6">
        <v>0.61042824074074076</v>
      </c>
      <c r="ET287" s="6">
        <v>0.33531250000000001</v>
      </c>
      <c r="EU287" s="7">
        <v>1.005127314814815</v>
      </c>
      <c r="EV287" s="6">
        <v>1.0446064814814811</v>
      </c>
      <c r="EW287" s="6">
        <v>1.1917361111111111</v>
      </c>
      <c r="EX287" s="6">
        <v>0.72574074074074069</v>
      </c>
      <c r="EY287" s="6">
        <v>1.6170023148148149</v>
      </c>
      <c r="EZ287" s="7">
        <v>5.3333333333333337E-2</v>
      </c>
      <c r="FA287" s="6">
        <v>0.29167824074074072</v>
      </c>
      <c r="FB287" s="6">
        <v>1.2857638888888889</v>
      </c>
      <c r="FC287" s="6">
        <v>0.54162037037037036</v>
      </c>
      <c r="FD287" s="6">
        <v>1.582337962962963</v>
      </c>
      <c r="FE287" s="7">
        <v>1.5705092592592591</v>
      </c>
      <c r="FF287" s="6">
        <v>1.402731481481482</v>
      </c>
      <c r="FG287" s="6">
        <v>1.546805555555556</v>
      </c>
      <c r="FH287" s="6">
        <v>1.542175925925926</v>
      </c>
      <c r="FI287" s="6">
        <v>1.3413773148148149</v>
      </c>
      <c r="FJ287" s="7">
        <v>1.5959375</v>
      </c>
      <c r="FK287" s="6">
        <v>1.7332986111111111</v>
      </c>
      <c r="FL287" s="6">
        <v>1.645439814814815</v>
      </c>
      <c r="FM287" s="6">
        <v>1.3101273148148149</v>
      </c>
      <c r="FN287" s="6">
        <v>0.76344907407407403</v>
      </c>
      <c r="FO287" s="7">
        <v>1.266956018518518</v>
      </c>
      <c r="FP287" s="6">
        <v>8.7847222222222215E-2</v>
      </c>
      <c r="FQ287" s="6">
        <v>1.7857407407407411</v>
      </c>
      <c r="FR287" s="6">
        <v>0.29929398148148151</v>
      </c>
      <c r="FS287" s="6">
        <v>0.29946759259259259</v>
      </c>
      <c r="FT287" s="7">
        <v>0.36311342592592588</v>
      </c>
      <c r="FU287" s="6">
        <v>1.2649074074074069</v>
      </c>
      <c r="FV287" s="6">
        <v>1.384571759259259</v>
      </c>
      <c r="FW287" s="6">
        <v>1.850694444444444E-2</v>
      </c>
      <c r="FX287" s="6">
        <v>1.756319444444445</v>
      </c>
      <c r="FY287" s="7">
        <v>0.61027777777777781</v>
      </c>
      <c r="FZ287" s="6">
        <v>1.30369212962963</v>
      </c>
      <c r="GA287" s="6">
        <v>1.5826157407407411</v>
      </c>
      <c r="GB287" s="6">
        <v>1.459178240740741</v>
      </c>
      <c r="GC287" s="6">
        <v>1.728587962962963</v>
      </c>
      <c r="GD287" s="7">
        <v>1.446666666666667</v>
      </c>
      <c r="GE287" s="6">
        <v>0.12793981481481481</v>
      </c>
      <c r="GF287" s="6">
        <v>1.711203703703704</v>
      </c>
      <c r="GG287" s="6">
        <v>0.62508101851851849</v>
      </c>
      <c r="GH287" s="6">
        <v>1.0635532407407411</v>
      </c>
      <c r="GI287" s="7">
        <v>1.2015856481481479</v>
      </c>
      <c r="GJ287" s="6">
        <v>0.76556712962962958</v>
      </c>
      <c r="GK287" s="6">
        <v>0.30475694444444451</v>
      </c>
      <c r="GL287" s="6">
        <v>1.508993055555556</v>
      </c>
      <c r="GM287" s="6">
        <v>1.236666666666667</v>
      </c>
      <c r="GN287" s="7">
        <v>1.6523958333333331</v>
      </c>
      <c r="GO287" s="6">
        <v>1.4378472222222221</v>
      </c>
      <c r="GP287" s="6">
        <v>1.322071759259259</v>
      </c>
      <c r="GQ287" s="6">
        <v>1.343738425925926</v>
      </c>
      <c r="GR287" s="6">
        <v>0.72288194444444442</v>
      </c>
      <c r="GS287" s="7">
        <v>0.28943287037037041</v>
      </c>
      <c r="GT287" s="6">
        <v>5.3611111111111109E-2</v>
      </c>
      <c r="GU287" s="6">
        <v>1.554618055555556</v>
      </c>
      <c r="GV287" s="6">
        <v>1.7370370370370369</v>
      </c>
      <c r="GW287" s="6">
        <v>1.0430555555555561</v>
      </c>
      <c r="GX287" s="7">
        <v>1.1579166666666669</v>
      </c>
      <c r="GY287" s="6">
        <v>0.99152777777777779</v>
      </c>
      <c r="GZ287" s="6">
        <v>1.7428125000000001</v>
      </c>
      <c r="HA287" s="6">
        <v>1.712962962962963</v>
      </c>
      <c r="HB287" s="6">
        <v>0.30526620370370372</v>
      </c>
      <c r="HC287" s="7">
        <v>1.734814814814815</v>
      </c>
      <c r="HD287" s="6">
        <v>1.081168981481482</v>
      </c>
      <c r="HE287" s="6">
        <v>0.39824074074074067</v>
      </c>
      <c r="HF287" s="6">
        <v>0.30373842592592593</v>
      </c>
      <c r="HG287" s="6">
        <v>1.0713773148148149</v>
      </c>
      <c r="HH287" s="7">
        <v>1.7334375</v>
      </c>
      <c r="HI287" s="6">
        <v>0.29718749999999999</v>
      </c>
      <c r="HJ287" s="6">
        <v>1.7994097222222221</v>
      </c>
      <c r="HK287" s="6">
        <v>9.8645833333333335E-2</v>
      </c>
      <c r="HL287" s="6">
        <v>1.4789467592592589</v>
      </c>
      <c r="HM287" s="7">
        <v>0.2948263888888889</v>
      </c>
      <c r="HN287" s="6">
        <v>1.0529166666666669</v>
      </c>
      <c r="HO287" s="6">
        <v>1.734814814814815</v>
      </c>
      <c r="HP287" s="6">
        <v>1.6266550925925931</v>
      </c>
      <c r="HQ287" s="6">
        <v>1.009016203703704</v>
      </c>
      <c r="HR287" s="7">
        <v>8.1481481481481488E-2</v>
      </c>
      <c r="HS287" s="6">
        <v>1.7431481481481479</v>
      </c>
      <c r="HT287" s="6">
        <v>1.2280324074074069</v>
      </c>
      <c r="HU287" s="6">
        <v>1.7200231481481481</v>
      </c>
      <c r="HV287" s="6">
        <v>2.3055555555555551E-2</v>
      </c>
      <c r="HW287" s="7">
        <v>1.409270833333333</v>
      </c>
      <c r="HX287" s="6">
        <v>1.5706828703703699</v>
      </c>
      <c r="HY287" s="6">
        <v>1.0082175925925929</v>
      </c>
      <c r="HZ287" s="6">
        <v>1.4459490740740739</v>
      </c>
      <c r="IA287" s="6">
        <v>1.4418287037037041</v>
      </c>
      <c r="IB287" s="7">
        <v>1.2839583333333331</v>
      </c>
      <c r="IC287" s="6">
        <v>1.3008796296296301</v>
      </c>
      <c r="ID287" s="6">
        <v>0.53173611111111108</v>
      </c>
      <c r="IE287" s="6">
        <v>1.707314814814815</v>
      </c>
      <c r="IF287" s="6">
        <v>0.18164351851851851</v>
      </c>
      <c r="IG287" s="7">
        <v>1.699456018518519</v>
      </c>
      <c r="IH287" s="6">
        <v>1.5820833333333331</v>
      </c>
      <c r="II287" s="6">
        <v>1.014375</v>
      </c>
      <c r="IJ287" s="6">
        <v>0.71857638888888886</v>
      </c>
      <c r="IK287" s="6">
        <v>1.165590277777778</v>
      </c>
      <c r="IL287" s="7">
        <v>1.2639004629629631</v>
      </c>
      <c r="IM287" s="6">
        <v>1.4506250000000001</v>
      </c>
      <c r="IN287" s="6">
        <v>0.29708333333333331</v>
      </c>
      <c r="IO287" s="6">
        <v>1.735046296296296</v>
      </c>
      <c r="IP287" s="6">
        <v>1.318472222222222</v>
      </c>
      <c r="IQ287" s="7">
        <v>1.2645833333333329</v>
      </c>
      <c r="IR287" s="6">
        <v>0.28964120370370372</v>
      </c>
      <c r="IS287" s="6">
        <v>0.47189814814814812</v>
      </c>
      <c r="IT287" s="6">
        <v>6.8807870370370366E-2</v>
      </c>
      <c r="IU287" s="6">
        <v>1.198206018518519</v>
      </c>
      <c r="IV287" s="7">
        <v>1.03712962962963</v>
      </c>
      <c r="IW287" s="6">
        <v>1.670706018518519</v>
      </c>
      <c r="IX287" s="6">
        <v>1.3675462962962961</v>
      </c>
      <c r="IY287" s="6">
        <v>1.5832291666666669</v>
      </c>
      <c r="IZ287" s="6">
        <v>1.0088773148148149</v>
      </c>
      <c r="JA287" s="7">
        <v>1.738842592592593</v>
      </c>
      <c r="JB287" s="6">
        <v>1.3455324074074071</v>
      </c>
      <c r="JC287" s="6">
        <v>1.7360416666666669</v>
      </c>
      <c r="JD287" s="6">
        <v>1.6500810185185191</v>
      </c>
      <c r="JE287" s="6">
        <v>1.728472222222222</v>
      </c>
      <c r="JF287" s="7">
        <v>1.7759027777777781</v>
      </c>
      <c r="JH287" s="6">
        <v>1.156527777777778</v>
      </c>
      <c r="JI287" s="6">
        <v>1.403032407407407</v>
      </c>
      <c r="JJ287" s="6">
        <v>0.28640046296296301</v>
      </c>
      <c r="JK287" s="7">
        <v>1.740706018518519</v>
      </c>
      <c r="JL287" s="6">
        <v>1.73005787037037</v>
      </c>
      <c r="JM287" s="6">
        <v>1.2969097222222219</v>
      </c>
      <c r="JN287" s="6">
        <v>1.799907407407408</v>
      </c>
      <c r="JO287" s="6">
        <v>0.30170138888888892</v>
      </c>
      <c r="JP287" s="7">
        <v>1.058356481481481</v>
      </c>
      <c r="JQ287" s="6">
        <v>0.99858796296296293</v>
      </c>
      <c r="JR287" s="6">
        <v>0.99626157407407412</v>
      </c>
      <c r="JS287" s="6">
        <v>1.147430555555556</v>
      </c>
      <c r="JT287" s="6">
        <v>1.735358796296296</v>
      </c>
      <c r="JU287" s="7">
        <v>1.116168981481481</v>
      </c>
      <c r="JV287" s="6">
        <v>0.36354166666666671</v>
      </c>
      <c r="JW287" s="6">
        <v>0.29229166666666673</v>
      </c>
      <c r="JX287" s="6">
        <v>0.75916666666666666</v>
      </c>
      <c r="JY287" s="6">
        <v>1.256631944444444</v>
      </c>
      <c r="JZ287" s="7">
        <v>1.732199074074074</v>
      </c>
      <c r="KB287" s="6">
        <v>1.3209259259259261</v>
      </c>
      <c r="KC287" s="6">
        <v>1.6549537037037041</v>
      </c>
      <c r="KD287" s="6">
        <v>1.7341666666666671</v>
      </c>
      <c r="KE287" s="7">
        <v>1.2591898148148151</v>
      </c>
      <c r="KF287" s="6">
        <v>1.444976851851852</v>
      </c>
      <c r="KG287" s="6">
        <v>0.80030092592592594</v>
      </c>
      <c r="KH287" s="6">
        <v>0.34090277777777778</v>
      </c>
      <c r="KI287" s="6">
        <v>1.127280092592593</v>
      </c>
      <c r="KJ287" s="7">
        <v>0.42043981481481479</v>
      </c>
      <c r="KK287" s="6">
        <v>1.5301157407407411</v>
      </c>
      <c r="KL287" s="6">
        <v>0.34505787037037039</v>
      </c>
      <c r="KM287" s="6">
        <v>1.4675115740740741</v>
      </c>
      <c r="KN287" s="6">
        <v>0.36749999999999999</v>
      </c>
      <c r="KO287" s="7">
        <v>0.99887731481481479</v>
      </c>
      <c r="KP287" s="6">
        <v>1.2650810185185191</v>
      </c>
      <c r="KQ287" s="6">
        <v>1.3001736111111111</v>
      </c>
      <c r="KR287" s="6">
        <v>0.62045138888888884</v>
      </c>
      <c r="KS287" s="6">
        <v>1.8343055555555561</v>
      </c>
      <c r="KT287" s="7">
        <v>4.6099537037037043E-2</v>
      </c>
      <c r="KU287" s="6">
        <v>1.7443287037037041</v>
      </c>
      <c r="KV287" s="6">
        <v>1.8127083333333329</v>
      </c>
      <c r="KW287" s="6">
        <v>0.87474537037037037</v>
      </c>
      <c r="KX287" s="6">
        <v>1.4445717592592591</v>
      </c>
      <c r="KY287" s="7">
        <v>1.5933912037037039</v>
      </c>
      <c r="KZ287" s="6">
        <v>1.227581018518519</v>
      </c>
      <c r="LA287" s="6">
        <v>0.57874999999999999</v>
      </c>
      <c r="LB287" s="6">
        <v>1.3437731481481481</v>
      </c>
      <c r="LC287" s="6">
        <v>1.737407407407408</v>
      </c>
      <c r="LD287" s="7">
        <v>0.56129629629629629</v>
      </c>
      <c r="LE287" s="6">
        <v>1.736666666666667</v>
      </c>
      <c r="LF287" s="6">
        <v>1.7349074074074069</v>
      </c>
      <c r="LG287" s="6">
        <v>1.4208333333333329</v>
      </c>
      <c r="LH287" s="6">
        <v>0.28662037037037041</v>
      </c>
      <c r="LI287" s="7">
        <v>8.3333333333333332E-3</v>
      </c>
      <c r="LJ287" s="6">
        <v>1.310636574074074</v>
      </c>
      <c r="LK287" s="6">
        <v>1.013043981481482</v>
      </c>
      <c r="LL287" s="6">
        <v>2.075231481481481E-2</v>
      </c>
      <c r="LM287" s="6">
        <v>0.30343750000000003</v>
      </c>
      <c r="LN287" s="7">
        <v>1.7270833333333331</v>
      </c>
      <c r="LO287" s="6">
        <v>1.735868055555555</v>
      </c>
      <c r="LP287" s="6">
        <v>0.76453703703703701</v>
      </c>
      <c r="LQ287" s="6">
        <v>1.7201967592592591</v>
      </c>
      <c r="LR287" s="6">
        <v>1.674155092592593</v>
      </c>
      <c r="LS287" s="7">
        <v>1.186666666666667</v>
      </c>
      <c r="LT287" s="6">
        <v>1.3616435185185189</v>
      </c>
      <c r="LU287" s="6">
        <v>0.98695601851851855</v>
      </c>
      <c r="LV287" s="6">
        <v>0.30202546296296301</v>
      </c>
      <c r="LW287" s="6">
        <v>1.739178240740741</v>
      </c>
      <c r="LX287" s="7">
        <v>1.820046296296296</v>
      </c>
      <c r="LY287" s="6">
        <v>1.817025462962963</v>
      </c>
      <c r="LZ287" s="6">
        <v>1.3131828703703701</v>
      </c>
      <c r="MA287" s="6">
        <v>1.6287499999999999</v>
      </c>
      <c r="MB287" s="6">
        <v>8.2847222222222225E-2</v>
      </c>
      <c r="MC287" s="7">
        <v>0.12618055555555549</v>
      </c>
      <c r="MD287" s="6">
        <v>1.021030092592593</v>
      </c>
      <c r="ME287" s="6">
        <v>0.2974074074074074</v>
      </c>
      <c r="MF287" s="6">
        <v>1.4915740740740739</v>
      </c>
      <c r="MG287" s="6">
        <v>1.644456018518518</v>
      </c>
      <c r="MH287" s="7">
        <v>1.0588541666666671</v>
      </c>
      <c r="MI287" s="6">
        <v>0.29798611111111112</v>
      </c>
      <c r="MJ287" s="6">
        <v>0.28689814814814812</v>
      </c>
      <c r="MK287" s="6">
        <v>1.0146643518518521</v>
      </c>
      <c r="ML287" s="6">
        <v>1.2815624999999999</v>
      </c>
      <c r="MM287" s="7">
        <v>1.5289467592592589</v>
      </c>
      <c r="MN287" s="6">
        <v>1.046284722222222</v>
      </c>
      <c r="MO287" s="6">
        <v>1.6429398148148151</v>
      </c>
      <c r="MP287" s="6">
        <v>0.54377314814814814</v>
      </c>
      <c r="MQ287" s="6">
        <v>0.1149537037037037</v>
      </c>
      <c r="MR287" s="7">
        <v>1.6646296296296299</v>
      </c>
      <c r="MS287" s="6">
        <v>0.52601851851851855</v>
      </c>
      <c r="MT287" s="6">
        <v>0.27767361111111111</v>
      </c>
      <c r="MU287" s="6">
        <v>0.29782407407407407</v>
      </c>
      <c r="MV287" s="6">
        <v>1.2634606481481481</v>
      </c>
      <c r="MW287" s="7">
        <v>0.51173611111111106</v>
      </c>
      <c r="MX287" s="6">
        <v>0.88443287037037033</v>
      </c>
      <c r="MY287" s="6">
        <v>0.98744212962962963</v>
      </c>
      <c r="MZ287" s="6">
        <v>0.63908564814814817</v>
      </c>
      <c r="NA287" s="6">
        <v>1.000497685185185</v>
      </c>
      <c r="NB287" s="7">
        <v>1.350416666666667</v>
      </c>
      <c r="NC287" s="6">
        <v>1.0020601851851849</v>
      </c>
      <c r="ND287" s="6">
        <v>1.735787037037037</v>
      </c>
      <c r="NE287" s="6">
        <v>0.52111111111111108</v>
      </c>
      <c r="NF287" s="6">
        <v>0.76410879629629624</v>
      </c>
      <c r="NG287" s="7">
        <v>1.186666666666667</v>
      </c>
      <c r="NH287" s="6">
        <v>1.723449074074074</v>
      </c>
      <c r="NI287" s="6">
        <v>1.541134259259259</v>
      </c>
      <c r="NJ287" s="6">
        <v>1.629641203703704</v>
      </c>
      <c r="NK287" s="6">
        <v>1.4695486111111109</v>
      </c>
      <c r="NL287" s="7">
        <v>1.346597222222222</v>
      </c>
      <c r="NM287" s="6">
        <v>0.46403935185185191</v>
      </c>
      <c r="NN287" s="6">
        <v>1.2153472222222219</v>
      </c>
      <c r="NO287" s="6">
        <v>0.29113425925925918</v>
      </c>
      <c r="NP287" s="6">
        <v>1.76349537037037</v>
      </c>
      <c r="NQ287" s="7">
        <v>1.385011574074074</v>
      </c>
      <c r="NR287" s="6">
        <v>1.2758101851851851</v>
      </c>
      <c r="NS287" s="6">
        <v>1.6488425925925929</v>
      </c>
      <c r="NT287" s="6">
        <v>0.14653935185185191</v>
      </c>
      <c r="NU287" s="6">
        <v>1.7276736111111111</v>
      </c>
      <c r="NV287" s="7">
        <v>1.1349652777777779</v>
      </c>
      <c r="NW287" s="6">
        <v>1.656018518518519</v>
      </c>
      <c r="NX287" s="6">
        <v>1.539328703703704</v>
      </c>
      <c r="NY287" s="6">
        <v>1.7751620370370369</v>
      </c>
      <c r="NZ287" s="6">
        <v>1.1990509259259261</v>
      </c>
      <c r="OA287" s="7">
        <v>1.847511574074074</v>
      </c>
      <c r="OB287" s="6">
        <v>0.28752314814814822</v>
      </c>
      <c r="OC287" s="6">
        <v>7.6701388888888888E-2</v>
      </c>
      <c r="OD287" s="6">
        <v>0.31893518518518521</v>
      </c>
      <c r="OE287" s="6">
        <v>1.7350115740740739</v>
      </c>
      <c r="OF287" s="7">
        <v>0.42226851851851849</v>
      </c>
      <c r="OG287" s="6">
        <v>1.3136111111111111</v>
      </c>
      <c r="OH287" s="6">
        <v>0.31309027777777781</v>
      </c>
      <c r="OI287" s="6">
        <v>1.7340856481481479</v>
      </c>
      <c r="OJ287" s="6">
        <v>1.5400347222222219</v>
      </c>
      <c r="OK287" s="7">
        <v>0.31146990740740738</v>
      </c>
      <c r="OL287" s="6">
        <v>0.72731481481481486</v>
      </c>
      <c r="OM287" s="6">
        <v>0.45363425925925932</v>
      </c>
      <c r="ON287" s="6">
        <v>1.7309606481481481</v>
      </c>
      <c r="OO287" s="6">
        <v>1.2586921296296301</v>
      </c>
      <c r="OP287" s="7">
        <v>1.724305555555556</v>
      </c>
      <c r="OQ287" s="6">
        <v>1.7589467592592589</v>
      </c>
      <c r="OS287" s="6">
        <v>1.251423611111111</v>
      </c>
      <c r="OT287" s="6">
        <v>1.0482638888888891</v>
      </c>
      <c r="OU287" s="7">
        <v>1.5507870370370369</v>
      </c>
      <c r="OV287" s="6">
        <v>1.3682986111111111</v>
      </c>
      <c r="OW287" s="6">
        <v>0.30615740740740738</v>
      </c>
      <c r="OX287" s="6">
        <v>0.28575231481481478</v>
      </c>
      <c r="OY287" s="6">
        <v>1.3104513888888889</v>
      </c>
      <c r="OZ287" s="7">
        <v>0.48697916666666669</v>
      </c>
      <c r="PA287" s="6">
        <v>1.151782407407407</v>
      </c>
      <c r="PB287" s="6">
        <v>1.3397569444444439</v>
      </c>
      <c r="PC287" s="6">
        <v>0.3460185185185185</v>
      </c>
      <c r="PD287" s="6">
        <v>0.28488425925925931</v>
      </c>
      <c r="PE287" s="7">
        <v>1.2134027777777781</v>
      </c>
      <c r="PF287" s="6">
        <v>1.6183217592592589</v>
      </c>
      <c r="PG287" s="6">
        <v>1.360555555555556</v>
      </c>
      <c r="PH287" s="6">
        <v>0.30578703703703702</v>
      </c>
      <c r="PI287" s="6">
        <v>1.0059374999999999</v>
      </c>
      <c r="PJ287" s="7">
        <v>1.732083333333333</v>
      </c>
      <c r="PK287" s="6">
        <v>1.1364583333333329</v>
      </c>
      <c r="PL287" s="6">
        <v>1.2360185185185191</v>
      </c>
      <c r="PM287" s="6">
        <v>1.7467708333333329</v>
      </c>
      <c r="PN287" s="6">
        <v>1.7336574074074069</v>
      </c>
      <c r="PO287" s="7">
        <v>1.4999768518518519</v>
      </c>
      <c r="PP287" s="6">
        <v>1.624675925925926</v>
      </c>
      <c r="PQ287" s="6">
        <v>1.734375</v>
      </c>
      <c r="PR287" s="6">
        <v>1.2081249999999999</v>
      </c>
      <c r="PS287" s="6">
        <v>1.323599537037037</v>
      </c>
      <c r="PT287" s="7">
        <v>1.7317824074074071</v>
      </c>
      <c r="PU287" s="6">
        <v>1.3791203703703701</v>
      </c>
      <c r="PV287" s="6">
        <v>1.4442476851851851</v>
      </c>
      <c r="PW287" s="6">
        <v>1.269178240740741</v>
      </c>
      <c r="PX287" s="6">
        <v>1.1626041666666671</v>
      </c>
      <c r="PY287" s="7">
        <v>1.2263773148148149</v>
      </c>
      <c r="PZ287" s="6">
        <v>1.674490740740741</v>
      </c>
      <c r="QA287" s="6">
        <v>1.359305555555556</v>
      </c>
      <c r="QB287" s="6">
        <v>1.55119212962963</v>
      </c>
      <c r="QC287" s="6">
        <v>1.1409143518518521</v>
      </c>
      <c r="QD287" s="7">
        <v>1.138287037037037</v>
      </c>
      <c r="QE287" s="6">
        <v>0.99791666666666667</v>
      </c>
      <c r="QF287" s="6">
        <v>1.7419791666666671</v>
      </c>
      <c r="QG287" s="6">
        <v>1.742835648148148</v>
      </c>
      <c r="QH287" s="6">
        <v>1.1578819444444439</v>
      </c>
      <c r="QI287" s="7">
        <v>0.49950231481481477</v>
      </c>
      <c r="QJ287" s="6">
        <v>1.2417129629629631</v>
      </c>
      <c r="QK287" s="6">
        <v>0.58437499999999998</v>
      </c>
      <c r="QL287" s="6">
        <v>1.3553703703703699</v>
      </c>
      <c r="QM287" s="6">
        <v>1.4086458333333329</v>
      </c>
      <c r="QN287" s="7">
        <v>1.0554745370370371</v>
      </c>
      <c r="QO287" s="6">
        <v>1.7265393518518519</v>
      </c>
      <c r="QP287" s="6">
        <v>1.432800925925926</v>
      </c>
      <c r="QQ287" s="6">
        <v>1.0526273148148151</v>
      </c>
      <c r="QR287" s="6">
        <v>0.60453703703703698</v>
      </c>
      <c r="QS287" s="7">
        <v>1.575949074074074</v>
      </c>
      <c r="QT287" s="6">
        <v>1.4091782407407409</v>
      </c>
      <c r="QU287" s="6">
        <v>1.32787037037037</v>
      </c>
      <c r="QV287" s="6">
        <v>1.095266203703704</v>
      </c>
      <c r="QW287" s="6">
        <v>0.29556712962962961</v>
      </c>
      <c r="QX287" s="7">
        <v>0.36146990740740742</v>
      </c>
      <c r="QY287" s="6">
        <v>0.29155092592592591</v>
      </c>
      <c r="QZ287" s="6">
        <v>0.54836805555555557</v>
      </c>
      <c r="RA287" s="6">
        <v>1.1036111111111111</v>
      </c>
      <c r="RB287" s="6">
        <v>1.301076388888889</v>
      </c>
      <c r="RC287" s="7">
        <v>0.30811342592592589</v>
      </c>
      <c r="RD287" s="6">
        <v>1.1329282407407411</v>
      </c>
      <c r="RE287" s="6">
        <v>0.31753472222222218</v>
      </c>
      <c r="RF287" s="6">
        <v>0.30885416666666671</v>
      </c>
      <c r="RG287" s="6">
        <v>0.44603009259259258</v>
      </c>
      <c r="RH287" s="7">
        <v>1.5871759259259259</v>
      </c>
      <c r="RI287" s="6">
        <v>1.0170833333333329</v>
      </c>
      <c r="RJ287" s="6">
        <v>0.71239583333333334</v>
      </c>
      <c r="RK287" s="6">
        <v>0.29228009259259258</v>
      </c>
      <c r="RL287" s="6">
        <v>0.56449074074074079</v>
      </c>
      <c r="RM287" s="7">
        <v>1.750983796296296</v>
      </c>
      <c r="RN287" s="6">
        <v>1.452696759259259</v>
      </c>
      <c r="RO287" s="6">
        <v>0.27133101851851849</v>
      </c>
      <c r="RP287" s="6">
        <v>1.680833333333333</v>
      </c>
      <c r="RQ287" s="6">
        <v>1.3991666666666669</v>
      </c>
      <c r="RR287" s="7">
        <v>1.099363425925926</v>
      </c>
      <c r="RS287" s="6">
        <v>1.5860648148148151</v>
      </c>
      <c r="RT287" s="6">
        <v>0.73120370370370369</v>
      </c>
      <c r="RU287" s="6">
        <v>0.42461805555555548</v>
      </c>
      <c r="RV287" s="6">
        <v>1.7150925925925931</v>
      </c>
      <c r="RW287" s="7">
        <v>1.1144791666666669</v>
      </c>
      <c r="RX287" s="6">
        <v>1.842430555555556</v>
      </c>
      <c r="RY287" s="6">
        <v>1.345509259259259</v>
      </c>
      <c r="RZ287" s="6">
        <v>1.046435185185185</v>
      </c>
      <c r="SA287" s="6">
        <v>0.47733796296296288</v>
      </c>
      <c r="SB287" s="7">
        <v>1.056435185185185</v>
      </c>
      <c r="SC287" s="6">
        <v>1.154386574074074</v>
      </c>
      <c r="SD287" s="6">
        <v>1.62162037037037</v>
      </c>
      <c r="SE287" s="6">
        <v>0.48015046296296299</v>
      </c>
      <c r="SF287" s="6">
        <v>1.686145833333333</v>
      </c>
      <c r="SG287" s="7">
        <v>1.1401504629629631</v>
      </c>
      <c r="SH287" s="6">
        <v>1.742199074074074</v>
      </c>
      <c r="SI287" s="6">
        <v>1.7363541666666671</v>
      </c>
      <c r="SJ287" s="6">
        <v>1.0100810185185189</v>
      </c>
      <c r="SK287" s="6">
        <v>1.330752314814815</v>
      </c>
      <c r="SL287" s="7">
        <v>1.3294097222222221</v>
      </c>
      <c r="SM287" s="6">
        <v>1.0428587962962961</v>
      </c>
      <c r="SN287" s="6">
        <v>3.0277777777777778E-2</v>
      </c>
      <c r="SO287" s="6">
        <v>1.1423379629629631</v>
      </c>
      <c r="SP287" s="6">
        <v>0.72017361111111111</v>
      </c>
      <c r="SQ287" s="7">
        <v>6.4085648148148142E-2</v>
      </c>
      <c r="SR287" s="6">
        <v>1.4362037037037041</v>
      </c>
      <c r="SS287" s="6">
        <v>1.996527777777778E-2</v>
      </c>
      <c r="ST287" s="6">
        <v>0.49030092592592589</v>
      </c>
      <c r="SU287" s="6">
        <v>0.29045138888888888</v>
      </c>
      <c r="SV287" s="7">
        <v>0.7371875</v>
      </c>
      <c r="SW287" s="6">
        <v>1.060300925925926</v>
      </c>
      <c r="SX287" s="6">
        <v>1.444814814814815</v>
      </c>
      <c r="SY287" s="6">
        <v>0.28240740740740738</v>
      </c>
      <c r="SZ287" s="6">
        <v>1.3232407407407409</v>
      </c>
      <c r="TA287" s="7">
        <v>0.75282407407407403</v>
      </c>
      <c r="TB287" s="6">
        <v>1.8332407407407409</v>
      </c>
      <c r="TC287" s="6">
        <v>0.98549768518518521</v>
      </c>
      <c r="TD287" s="6">
        <v>1.5321412037037041</v>
      </c>
      <c r="TE287" s="6">
        <v>1.8390162037037041</v>
      </c>
      <c r="TF287" s="7">
        <v>0.28748842592592588</v>
      </c>
      <c r="TG287" s="6">
        <v>1.4008217592592589</v>
      </c>
      <c r="TH287" s="6">
        <v>0.1074305555555556</v>
      </c>
      <c r="TI287" s="6">
        <v>1.1851967592592589</v>
      </c>
      <c r="TJ287" s="6">
        <v>1.31224537037037</v>
      </c>
      <c r="TK287" s="7">
        <v>1.836168981481481</v>
      </c>
      <c r="TL287" s="6">
        <v>1.8512152777777779</v>
      </c>
      <c r="TM287" s="6">
        <v>1.727916666666667</v>
      </c>
      <c r="TN287" s="6">
        <v>1.065497685185185</v>
      </c>
      <c r="TO287" s="6">
        <v>0.99578703703703708</v>
      </c>
      <c r="TP287" s="7">
        <v>1.449293981481482</v>
      </c>
      <c r="TQ287" s="6">
        <v>3.8449074074074073E-2</v>
      </c>
      <c r="TR287" s="6">
        <v>0.99015046296296294</v>
      </c>
      <c r="TS287" s="6">
        <v>1.711041666666667</v>
      </c>
      <c r="TT287" s="6">
        <v>0.55248842592592595</v>
      </c>
      <c r="TU287" s="7">
        <v>1.3560763888888889</v>
      </c>
      <c r="TV287" s="6">
        <v>0.62513888888888891</v>
      </c>
      <c r="TW287" s="6">
        <v>0.52282407407407405</v>
      </c>
      <c r="TX287" s="6">
        <v>1.732175925925926</v>
      </c>
      <c r="TY287" s="6">
        <v>1.148101851851852</v>
      </c>
      <c r="TZ287" s="7">
        <v>1.0199768518518519</v>
      </c>
      <c r="UA287" s="6">
        <v>1.6346180555555561</v>
      </c>
      <c r="UB287" s="6">
        <v>1.35587962962963</v>
      </c>
      <c r="UC287" s="6">
        <v>0.26126157407407408</v>
      </c>
      <c r="UD287" s="6">
        <v>1.835185185185185</v>
      </c>
      <c r="UE287" s="7">
        <v>1.62306712962963</v>
      </c>
      <c r="UF287" s="6">
        <v>1.17724537037037</v>
      </c>
      <c r="UG287" s="6">
        <v>0.31752314814814808</v>
      </c>
      <c r="UH287" s="6">
        <v>1.475798611111111</v>
      </c>
      <c r="UI287" s="6">
        <v>8.0671296296296297E-2</v>
      </c>
      <c r="UJ287" s="7">
        <v>1.7661458333333331</v>
      </c>
      <c r="UK287" s="6">
        <v>0.40717592592592589</v>
      </c>
      <c r="UL287" s="6">
        <v>0.53939814814814813</v>
      </c>
      <c r="UM287" s="6">
        <v>1.01025462962963</v>
      </c>
      <c r="UN287" s="6">
        <v>1.1629398148148149</v>
      </c>
      <c r="UO287" s="7">
        <v>1.162222222222222</v>
      </c>
      <c r="UP287" s="6">
        <v>1.841319444444445</v>
      </c>
      <c r="UQ287" s="6">
        <v>1.7365277777777779</v>
      </c>
      <c r="UR287" s="6">
        <v>1.7419907407407409</v>
      </c>
      <c r="US287" s="6">
        <v>1.7261921296296301</v>
      </c>
      <c r="UT287" s="7">
        <v>1.3940625</v>
      </c>
      <c r="UU287" s="6">
        <v>1.7709490740740741</v>
      </c>
      <c r="UV287" s="6">
        <v>0.93398148148148152</v>
      </c>
      <c r="UW287" s="6">
        <v>1.11287037037037</v>
      </c>
      <c r="UX287" s="6">
        <v>1.756828703703704</v>
      </c>
      <c r="UY287" s="7">
        <v>0.46467592592592588</v>
      </c>
      <c r="UZ287" s="6">
        <v>8.5185185185185183E-2</v>
      </c>
      <c r="VA287" s="6">
        <v>1.2142592592592589</v>
      </c>
      <c r="VB287" s="6">
        <v>0.99523148148148144</v>
      </c>
      <c r="VC287" s="6">
        <v>0.9943981481481482</v>
      </c>
      <c r="VD287" s="7">
        <v>0.99197916666666663</v>
      </c>
      <c r="VE287" s="6">
        <v>0.79026620370370371</v>
      </c>
      <c r="VF287" s="6">
        <v>1.7257754629629629</v>
      </c>
      <c r="VG287" s="6">
        <v>1.312430555555556</v>
      </c>
      <c r="VH287" s="6">
        <v>1.152719907407407</v>
      </c>
      <c r="VI287" s="7">
        <v>0.30689814814814809</v>
      </c>
      <c r="VJ287" s="6">
        <v>0.57233796296296291</v>
      </c>
      <c r="VK287" s="6">
        <v>1.050706018518518</v>
      </c>
      <c r="VL287" s="6">
        <v>1.251944444444445</v>
      </c>
      <c r="VM287" s="6">
        <v>5.0659722222222217E-2</v>
      </c>
      <c r="VN287" s="7">
        <v>1.0853587962962961</v>
      </c>
      <c r="VO287" s="6">
        <v>0.29046296296296298</v>
      </c>
      <c r="VP287" s="6">
        <v>0.28824074074074069</v>
      </c>
      <c r="VQ287" s="6">
        <v>1.2539004629629631</v>
      </c>
      <c r="VR287" s="6">
        <v>1.105833333333333</v>
      </c>
      <c r="VS287" s="7">
        <v>0.30062499999999998</v>
      </c>
      <c r="VT287" s="6">
        <v>1.728402777777778</v>
      </c>
      <c r="VU287" s="6">
        <v>1.5750578703703699</v>
      </c>
      <c r="VV287" s="6">
        <v>1.2607754629629631</v>
      </c>
      <c r="VW287" s="6">
        <v>1.7289467592592589</v>
      </c>
      <c r="VX287" s="7">
        <v>9.4803240740740743E-2</v>
      </c>
      <c r="VY287" s="6">
        <v>1.355347222222222</v>
      </c>
      <c r="VZ287" s="6">
        <v>1.3298495370370369</v>
      </c>
      <c r="WA287" s="6">
        <v>0.46479166666666671</v>
      </c>
      <c r="WB287" s="6">
        <v>0.3212962962962963</v>
      </c>
      <c r="WC287" s="7">
        <v>0.40442129629629631</v>
      </c>
      <c r="WD287" s="6">
        <v>5.6585648148148149E-2</v>
      </c>
      <c r="WE287" s="6">
        <v>1.268310185185185</v>
      </c>
      <c r="WF287" s="6">
        <v>1.8471759259259259</v>
      </c>
      <c r="WG287" s="6">
        <v>1.3115509259259259</v>
      </c>
      <c r="WH287" s="7">
        <v>0.36174768518518519</v>
      </c>
      <c r="WI287" s="6">
        <v>1.8240393518518521</v>
      </c>
      <c r="WJ287" s="6">
        <v>1.001319444444444</v>
      </c>
      <c r="WK287" s="6">
        <v>1.771493055555555</v>
      </c>
      <c r="WL287" s="6">
        <v>1.7343981481481481</v>
      </c>
      <c r="WM287" s="7">
        <v>1.7628935185185191</v>
      </c>
      <c r="WN287" s="6">
        <v>1.166851851851852</v>
      </c>
      <c r="WO287" s="6">
        <v>1.731041666666667</v>
      </c>
      <c r="WP287" s="6">
        <v>1.733287037037037</v>
      </c>
      <c r="WQ287" s="6">
        <v>1.728587962962963</v>
      </c>
      <c r="WR287" s="7">
        <v>1.4492245370370369</v>
      </c>
      <c r="WS287" s="6">
        <v>0.30616898148148147</v>
      </c>
      <c r="WT287" s="6">
        <v>1.642465277777778</v>
      </c>
      <c r="WU287" s="6">
        <v>1.827962962962963</v>
      </c>
      <c r="WV287" s="6">
        <v>1.59255787037037</v>
      </c>
      <c r="WW287" s="7">
        <v>1.33712962962963</v>
      </c>
      <c r="WX287" s="6">
        <v>1.644756944444445</v>
      </c>
      <c r="WY287" s="6">
        <v>1.247210648148148</v>
      </c>
      <c r="WZ287" s="6">
        <v>1.1024421296296301</v>
      </c>
      <c r="XA287" s="6">
        <v>1.7294791666666669</v>
      </c>
      <c r="XB287" s="7">
        <v>1.5654861111111109</v>
      </c>
      <c r="XC287" s="6">
        <v>1.7853356481481479</v>
      </c>
      <c r="XD287" s="6">
        <v>1.0928472222222221</v>
      </c>
      <c r="XE287" s="6">
        <v>0.42731481481481481</v>
      </c>
      <c r="XF287" s="6">
        <v>1.1405439814814819</v>
      </c>
      <c r="XG287" s="7">
        <v>1.731018518518519</v>
      </c>
      <c r="XH287" s="6">
        <v>1.2595486111111109</v>
      </c>
      <c r="XI287" s="6">
        <v>1.6404282407407409</v>
      </c>
      <c r="XJ287" s="6">
        <v>0.99414351851851857</v>
      </c>
      <c r="XK287" s="6">
        <v>1.737766203703704</v>
      </c>
      <c r="XL287" s="7">
        <v>0.28914351851851849</v>
      </c>
      <c r="XM287" s="6">
        <v>1.739398148148148</v>
      </c>
      <c r="XN287" s="6">
        <v>7.1782407407407406E-2</v>
      </c>
      <c r="XO287" s="6">
        <v>1.439675925925926</v>
      </c>
      <c r="XP287" s="6">
        <v>1.304363425925926</v>
      </c>
      <c r="XQ287" s="7">
        <v>1.2688657407407411</v>
      </c>
      <c r="XR287" s="6">
        <v>1.2639120370370369</v>
      </c>
      <c r="XS287" s="6">
        <v>6.9143518518518521E-2</v>
      </c>
      <c r="XT287" s="6">
        <v>1.5131365740740741</v>
      </c>
      <c r="XU287" s="6">
        <v>0.32944444444444437</v>
      </c>
      <c r="XV287" s="7">
        <v>0.92436342592592591</v>
      </c>
      <c r="XW287" s="6">
        <v>0.48789351851851848</v>
      </c>
      <c r="XX287" s="6">
        <v>1.108784722222222</v>
      </c>
      <c r="XY287" s="6">
        <v>1.137604166666667</v>
      </c>
      <c r="XZ287" s="6">
        <v>0.54518518518518522</v>
      </c>
      <c r="YA287" s="7">
        <v>1.068738425925926</v>
      </c>
      <c r="YB287" s="6">
        <v>0.30037037037037029</v>
      </c>
      <c r="YC287" s="6">
        <v>0.30010416666666673</v>
      </c>
      <c r="YD287" s="6">
        <v>0.48906250000000001</v>
      </c>
      <c r="YE287" s="6">
        <v>1.2694212962962961</v>
      </c>
      <c r="YF287" s="7">
        <v>1.567291666666667</v>
      </c>
      <c r="YG287" s="6">
        <v>1.1786342592592589</v>
      </c>
      <c r="YH287" s="6">
        <v>1.143657407407408</v>
      </c>
      <c r="YI287" s="6">
        <v>1.2931365740740739</v>
      </c>
      <c r="YJ287" s="6">
        <v>0.28687499999999999</v>
      </c>
      <c r="YK287" s="7">
        <v>1.7335648148148151</v>
      </c>
      <c r="YL287" s="6">
        <v>1.2571296296296299</v>
      </c>
      <c r="YM287" s="6">
        <v>1.6237731481481481</v>
      </c>
      <c r="YN287" s="6">
        <v>1.6803240740740739</v>
      </c>
      <c r="YO287" s="6">
        <v>1.547708333333333</v>
      </c>
      <c r="YP287" s="7">
        <v>0.34133101851851849</v>
      </c>
      <c r="YQ287" s="6">
        <v>1.5745370370370371</v>
      </c>
      <c r="YR287" s="6">
        <v>0.32993055555555562</v>
      </c>
      <c r="YS287" s="6">
        <v>0.26758101851851851</v>
      </c>
      <c r="YT287" s="6">
        <v>0.10003472222222221</v>
      </c>
      <c r="YU287" s="7">
        <v>0.42247685185185191</v>
      </c>
      <c r="YV287" s="6">
        <v>0.29062500000000002</v>
      </c>
      <c r="YW287" s="6">
        <v>1.7282291666666669</v>
      </c>
      <c r="YX287" s="6">
        <v>0.73295138888888889</v>
      </c>
      <c r="YY287" s="6">
        <v>1.4594328703703701</v>
      </c>
      <c r="YZ287" s="7">
        <v>1.7231481481481481</v>
      </c>
      <c r="ZA287" s="6">
        <v>1.0508796296296301</v>
      </c>
      <c r="ZB287" s="6">
        <v>0.28283564814814821</v>
      </c>
      <c r="ZC287" s="6">
        <v>0.50236111111111115</v>
      </c>
      <c r="ZD287" s="6">
        <v>1.727071759259259</v>
      </c>
      <c r="ZE287" s="7">
        <v>1.726226851851852</v>
      </c>
      <c r="ZF287" s="6">
        <v>1.799930555555556</v>
      </c>
      <c r="ZG287" s="6">
        <v>1.8437731481481481</v>
      </c>
      <c r="ZI287" s="6">
        <v>1.0512847222222219</v>
      </c>
      <c r="ZJ287" s="7">
        <v>1.7227662037037039</v>
      </c>
      <c r="ZK287" s="6">
        <v>1.2931828703703701</v>
      </c>
      <c r="ZL287" s="6">
        <v>0.52293981481481477</v>
      </c>
      <c r="ZM287" s="6">
        <v>1.2590625</v>
      </c>
      <c r="ZN287" s="6">
        <v>0.30864583333333329</v>
      </c>
      <c r="ZO287" s="7">
        <v>1.734467592592593</v>
      </c>
      <c r="ZP287" s="6">
        <v>7.4571759259259254E-2</v>
      </c>
      <c r="ZQ287" s="6">
        <v>1.0485995370370369</v>
      </c>
      <c r="ZR287" s="6">
        <v>1.1457175925925931</v>
      </c>
      <c r="ZS287" s="6">
        <v>1.7292824074074069</v>
      </c>
      <c r="ZT287" s="7">
        <v>0.52509259259259256</v>
      </c>
      <c r="ZU287" s="6">
        <v>0.29037037037037039</v>
      </c>
      <c r="ZV287" s="6">
        <v>1.5633449074074079</v>
      </c>
      <c r="ZW287" s="6">
        <v>1.5814351851851851</v>
      </c>
      <c r="ZX287" s="6">
        <v>1.73462962962963</v>
      </c>
      <c r="ZY287" s="7">
        <v>4.6678240740740742E-2</v>
      </c>
      <c r="ZZ287" s="6">
        <v>1.5333101851851849</v>
      </c>
      <c r="AAA287" s="6">
        <v>0.30155092592592592</v>
      </c>
      <c r="AAB287" s="6">
        <v>1.7370254629629629</v>
      </c>
      <c r="AAC287" s="6">
        <v>1.0196412037037039</v>
      </c>
      <c r="AAD287" s="7">
        <v>1.7167013888888889</v>
      </c>
      <c r="AAE287" s="6">
        <v>6.9270833333333337E-2</v>
      </c>
      <c r="AAF287" s="6">
        <v>0.98644675925925929</v>
      </c>
      <c r="AAG287" s="6">
        <v>0.48432870370370368</v>
      </c>
      <c r="AAH287" s="6">
        <v>1.586701388888889</v>
      </c>
      <c r="AAI287" s="7">
        <v>0.29946759259259259</v>
      </c>
      <c r="AAJ287" s="6">
        <v>1.711111111111111</v>
      </c>
      <c r="AAK287" s="6">
        <v>1.4482986111111109</v>
      </c>
      <c r="AAL287" s="6">
        <v>1.0964467592592591</v>
      </c>
      <c r="AAM287" s="6">
        <v>1.6493287037037041</v>
      </c>
      <c r="AAN287" s="7">
        <v>1.5743865740740739</v>
      </c>
      <c r="AAO287" s="6">
        <v>1.653645833333333</v>
      </c>
      <c r="AAP287" s="6">
        <v>1.3588078703703701</v>
      </c>
      <c r="AAQ287" s="6">
        <v>0.1705439814814815</v>
      </c>
      <c r="AAR287" s="6">
        <v>0.45771990740740742</v>
      </c>
      <c r="AAS287" s="7">
        <v>1.907395833333333</v>
      </c>
      <c r="AAT287" s="6">
        <v>1.6449537037037041</v>
      </c>
      <c r="AAU287" s="6">
        <v>1.646469907407407</v>
      </c>
      <c r="AAV287" s="6">
        <v>0.35704861111111108</v>
      </c>
      <c r="AAW287" s="6">
        <v>1.7974074074074069</v>
      </c>
      <c r="AAX287" s="7">
        <v>0.49217592592592591</v>
      </c>
      <c r="AAY287" s="6">
        <v>0.79274305555555558</v>
      </c>
      <c r="AAZ287" s="6">
        <v>1.734803240740741</v>
      </c>
      <c r="ABA287" s="6">
        <v>1.730775462962963</v>
      </c>
      <c r="ABB287" s="6">
        <v>1.827268518518518</v>
      </c>
      <c r="ABC287" s="7">
        <v>1.232025462962963</v>
      </c>
      <c r="ABD287" s="6">
        <v>1.600219907407407</v>
      </c>
      <c r="ABE287" s="6">
        <v>1.428240740740741E-2</v>
      </c>
      <c r="ABF287" s="6">
        <v>0.30538194444444439</v>
      </c>
      <c r="ABG287" s="6">
        <v>0.30557870370370371</v>
      </c>
      <c r="ABH287" s="7">
        <v>0.79312499999999997</v>
      </c>
      <c r="ABI287" s="6">
        <v>1.6873032407407409</v>
      </c>
      <c r="ABJ287" s="6">
        <v>0.13502314814814809</v>
      </c>
      <c r="ABK287" s="6">
        <v>1.437569444444444</v>
      </c>
      <c r="ABL287" s="6">
        <v>0.30875000000000002</v>
      </c>
      <c r="ABM287" s="7">
        <v>0.60540509259259256</v>
      </c>
      <c r="ABN287" s="6">
        <v>0.2900462962962963</v>
      </c>
      <c r="ABO287" s="6">
        <v>9.5474537037037038E-2</v>
      </c>
      <c r="ABP287" s="6">
        <v>0.1112962962962963</v>
      </c>
      <c r="ABQ287" s="6">
        <v>0.59057870370370369</v>
      </c>
      <c r="ABR287" s="7">
        <v>1.6322453703703701</v>
      </c>
      <c r="ABS287" s="6">
        <v>1.8341319444444439</v>
      </c>
      <c r="ABT287" s="6">
        <v>0.30390046296296302</v>
      </c>
      <c r="ABU287" s="6">
        <v>1.0144097222222219</v>
      </c>
      <c r="ABV287" s="6">
        <v>0.50802083333333337</v>
      </c>
      <c r="ABW287" s="7">
        <v>1.5921296296296299</v>
      </c>
      <c r="ABX287" s="6">
        <v>6.9340277777777778E-2</v>
      </c>
      <c r="ABY287" s="6">
        <v>1.734155092592593</v>
      </c>
      <c r="ABZ287" s="6">
        <v>0.79109953703703706</v>
      </c>
      <c r="ACA287" s="6">
        <v>0.30144675925925918</v>
      </c>
      <c r="ACB287" s="7">
        <v>1.5866782407407409</v>
      </c>
      <c r="ACC287" s="6">
        <v>1.514212962962963</v>
      </c>
      <c r="ACD287" s="6">
        <v>1.6137615740740741</v>
      </c>
      <c r="ACE287" s="6">
        <v>1.0600347222222219</v>
      </c>
      <c r="ACF287" s="6">
        <v>1.453229166666667</v>
      </c>
      <c r="ACG287" s="7">
        <v>1.537650462962963</v>
      </c>
      <c r="ACH287" s="6">
        <v>1.2280671296296299</v>
      </c>
      <c r="ACI287" s="6">
        <v>2.34375E-2</v>
      </c>
      <c r="ACJ287" s="6">
        <v>1.6444791666666669</v>
      </c>
      <c r="ACK287" s="6">
        <v>1.605763888888889</v>
      </c>
      <c r="ACL287" s="7">
        <v>1.24193287037037</v>
      </c>
      <c r="ACM287" s="6">
        <v>0.29054398148148147</v>
      </c>
      <c r="ACN287" s="6">
        <v>2.2291666666666671E-2</v>
      </c>
      <c r="ACO287" s="6">
        <v>1.4492129629629631</v>
      </c>
      <c r="ACP287" s="6">
        <v>1.372662037037037</v>
      </c>
      <c r="ACQ287" s="7">
        <v>0.87390046296296298</v>
      </c>
      <c r="ACR287" s="6">
        <v>1.049641203703704</v>
      </c>
      <c r="ACS287" s="6">
        <v>0.29439814814814808</v>
      </c>
      <c r="ACT287" s="6">
        <v>1.017152777777778</v>
      </c>
      <c r="ACU287" s="6">
        <v>1.4534837962962961</v>
      </c>
      <c r="ACV287" s="7">
        <v>1.435185185185185E-2</v>
      </c>
      <c r="ACW287" s="6">
        <v>1.409363425925926</v>
      </c>
      <c r="ACX287" s="6">
        <v>1.31369212962963</v>
      </c>
      <c r="ACY287" s="6">
        <v>1.450185185185185</v>
      </c>
      <c r="ACZ287" s="6">
        <v>0.95634259259259258</v>
      </c>
      <c r="ADA287" s="7">
        <v>0.49082175925925919</v>
      </c>
      <c r="ADB287" s="6">
        <v>1.1495138888888889</v>
      </c>
      <c r="ADC287" s="6">
        <v>0.99744212962962964</v>
      </c>
      <c r="ADD287" s="6">
        <v>1.3082754629629629</v>
      </c>
      <c r="ADE287" s="6">
        <v>0.41745370370370372</v>
      </c>
      <c r="ADF287" s="7">
        <v>1.021018518518519</v>
      </c>
      <c r="ADG287" s="6">
        <v>0.13750000000000001</v>
      </c>
      <c r="ADH287" s="6">
        <v>0.46231481481481479</v>
      </c>
      <c r="ADI287" s="6">
        <v>0.60821759259259256</v>
      </c>
      <c r="ADJ287" s="6">
        <v>0.97311342592592598</v>
      </c>
      <c r="ADK287" s="7">
        <v>0.98866898148148152</v>
      </c>
      <c r="ADL287" s="6">
        <v>0.30678240740740742</v>
      </c>
      <c r="ADM287" s="6">
        <v>0.31221064814814808</v>
      </c>
      <c r="ADN287" s="6">
        <v>0.35947916666666668</v>
      </c>
      <c r="ADO287" s="6">
        <v>7.8379629629629632E-2</v>
      </c>
      <c r="ADP287" s="7">
        <v>0.31609953703703703</v>
      </c>
      <c r="ADQ287" s="6">
        <v>9.2210648148148153E-2</v>
      </c>
      <c r="ADR287" s="6">
        <v>7.4733796296296298E-2</v>
      </c>
      <c r="ADS287" s="6">
        <v>0.21553240740740739</v>
      </c>
      <c r="ADT287" s="6">
        <v>0.3420023148148148</v>
      </c>
      <c r="ADU287" s="7">
        <v>1.0171643518518521</v>
      </c>
      <c r="ADV287" s="6">
        <v>9.1122685185185182E-2</v>
      </c>
      <c r="ADW287" s="6">
        <v>7.6909722222222227E-2</v>
      </c>
      <c r="ADX287" s="6">
        <v>6.3807870370370376E-2</v>
      </c>
      <c r="ADY287" s="6">
        <v>0.56769675925925922</v>
      </c>
      <c r="ADZ287" s="7">
        <v>0.46811342592592592</v>
      </c>
      <c r="AEA287" s="6">
        <v>1.363854166666667</v>
      </c>
      <c r="AEB287" s="6">
        <v>1.580960648148148</v>
      </c>
      <c r="AEC287" s="6">
        <v>0.30119212962962971</v>
      </c>
      <c r="AED287" s="6">
        <v>0.29932870370370368</v>
      </c>
      <c r="AEE287" s="7">
        <v>9.2916666666666661E-2</v>
      </c>
      <c r="AEF287" s="6">
        <v>0.26093749999999999</v>
      </c>
      <c r="AEG287" s="6">
        <v>0.1174421296296296</v>
      </c>
      <c r="AEH287" s="6">
        <v>0.82672453703703708</v>
      </c>
      <c r="AEI287" s="6">
        <v>0.23956018518518521</v>
      </c>
      <c r="AEJ287" s="7">
        <v>0.28064814814814809</v>
      </c>
      <c r="AEK287" s="6">
        <v>8.0115740740740737E-2</v>
      </c>
      <c r="AEL287" s="6">
        <v>0.36192129629629632</v>
      </c>
      <c r="AEM287" s="6">
        <v>1.619791666666667</v>
      </c>
      <c r="AEN287" s="6">
        <v>1.5040162037037039</v>
      </c>
      <c r="AEO287" s="7">
        <v>1.2600810185185189</v>
      </c>
      <c r="AEP287" s="6">
        <v>1.709768518518519</v>
      </c>
      <c r="AEQ287" s="6">
        <v>0.5365509259259259</v>
      </c>
      <c r="AER287" s="6">
        <v>1.654930555555556</v>
      </c>
      <c r="AES287" s="6">
        <v>0.59633101851851855</v>
      </c>
      <c r="AET287" s="7">
        <v>1.140798611111111</v>
      </c>
      <c r="AEU287" s="6">
        <v>1.2007986111111111</v>
      </c>
      <c r="AEV287" s="6">
        <v>1.7347800925925929</v>
      </c>
      <c r="AEW287" s="6">
        <v>1.447407407407407</v>
      </c>
      <c r="AEX287" s="6">
        <v>0.60616898148148146</v>
      </c>
      <c r="AEY287" s="7">
        <v>1.0692361111111111</v>
      </c>
      <c r="AEZ287" s="6">
        <v>1.644502314814815</v>
      </c>
      <c r="AFA287" s="6">
        <v>0.2736689814814815</v>
      </c>
      <c r="AFB287" s="6">
        <v>1.0686805555555561</v>
      </c>
      <c r="AFC287" s="6">
        <v>1.0156481481481481</v>
      </c>
      <c r="AFD287" s="7">
        <v>1.2641782407407409</v>
      </c>
      <c r="AFE287" s="6">
        <v>1.3593287037037041</v>
      </c>
      <c r="AFF287" s="6">
        <v>1.3212615740740741</v>
      </c>
      <c r="AFG287" s="6">
        <v>1.8341087962962961</v>
      </c>
      <c r="AFH287" s="6">
        <v>1.309976851851852</v>
      </c>
      <c r="AFI287" s="7">
        <v>0.28693287037037041</v>
      </c>
      <c r="AFJ287" s="6">
        <v>0.57532407407407404</v>
      </c>
      <c r="AFK287" s="6">
        <v>0.46902777777777782</v>
      </c>
      <c r="AFL287" s="6">
        <v>1.842395833333333</v>
      </c>
      <c r="AFM287" s="6">
        <v>8.4432870370370366E-2</v>
      </c>
      <c r="AFN287" s="7">
        <v>1.636956018518519</v>
      </c>
      <c r="AFO287" s="6">
        <v>1.7498032407407409</v>
      </c>
      <c r="AFP287" s="6">
        <v>0.29247685185185179</v>
      </c>
      <c r="AFQ287" s="6">
        <v>1.187164351851852</v>
      </c>
      <c r="AFR287" s="6">
        <v>1.44744212962963</v>
      </c>
      <c r="AFS287" s="7">
        <v>0.1135069444444444</v>
      </c>
      <c r="AFT287" s="6">
        <v>0.60425925925925927</v>
      </c>
      <c r="AFU287" s="6">
        <v>0.61056712962962967</v>
      </c>
      <c r="AFV287" s="6">
        <v>1.0447337962962959</v>
      </c>
      <c r="AFW287" s="6">
        <v>1.5575694444444439</v>
      </c>
      <c r="AFX287" s="7">
        <v>0.42584490740740738</v>
      </c>
      <c r="AFY287" s="6">
        <v>1.233888888888889</v>
      </c>
      <c r="AFZ287" s="6">
        <v>1.2697916666666671</v>
      </c>
      <c r="AGA287" s="6">
        <v>1.7866898148148149</v>
      </c>
      <c r="AGB287" s="6">
        <v>1.2876041666666671</v>
      </c>
      <c r="AGC287" s="7">
        <v>0.36671296296296302</v>
      </c>
      <c r="AGD287" s="6">
        <v>1.4206365740740741</v>
      </c>
      <c r="AGE287" s="6">
        <v>1.300856481481482</v>
      </c>
      <c r="AGF287" s="6">
        <v>1.5877083333333331</v>
      </c>
      <c r="AGG287" s="6">
        <v>1.732349537037037</v>
      </c>
      <c r="AGH287" s="7">
        <v>1.741030092592593</v>
      </c>
      <c r="AGI287" s="6">
        <v>1.4517245370370371</v>
      </c>
      <c r="AGJ287" s="6">
        <v>1.155046296296296</v>
      </c>
      <c r="AGK287" s="6">
        <v>3.1319444444444441E-2</v>
      </c>
      <c r="AGL287" s="6">
        <v>1.37056712962963</v>
      </c>
      <c r="AGM287" s="7">
        <v>1.752407407407407</v>
      </c>
      <c r="AGN287" s="6">
        <v>1.6376620370370369</v>
      </c>
      <c r="AGO287" s="6">
        <v>1.0523726851851849</v>
      </c>
      <c r="AGP287" s="6">
        <v>1.553194444444445</v>
      </c>
      <c r="AGQ287" s="6">
        <v>1.7306250000000001</v>
      </c>
      <c r="AGR287" s="7">
        <v>9.4502314814814817E-2</v>
      </c>
      <c r="AGS287" s="6">
        <v>1.7228240740740739</v>
      </c>
      <c r="AGT287" s="6">
        <v>0.43129629629629629</v>
      </c>
      <c r="AGU287" s="6">
        <v>0.52428240740740739</v>
      </c>
      <c r="AGV287" s="6">
        <v>1.6509143518518521</v>
      </c>
      <c r="AGW287" s="7">
        <v>0.56869212962962967</v>
      </c>
      <c r="AGX287" s="6">
        <v>1.3933333333333331</v>
      </c>
      <c r="AGY287" s="6">
        <v>1.716655092592593</v>
      </c>
      <c r="AGZ287" s="6">
        <v>1.7384375000000001</v>
      </c>
      <c r="AHA287" s="6">
        <v>1.577847222222222</v>
      </c>
      <c r="AHB287" s="7">
        <v>1.815844907407407</v>
      </c>
      <c r="AHC287" s="6">
        <v>1.440532407407408</v>
      </c>
      <c r="AHD287" s="6">
        <v>0.46282407407407411</v>
      </c>
      <c r="AHE287" s="6">
        <v>0.32390046296296299</v>
      </c>
      <c r="AHF287" s="6">
        <v>0.53409722222222222</v>
      </c>
      <c r="AHG287" s="7">
        <v>0.53318287037037038</v>
      </c>
      <c r="AHH287" s="6">
        <v>1.049710648148148</v>
      </c>
      <c r="AHI287" s="6">
        <v>1.327858796296296</v>
      </c>
      <c r="AHJ287" s="6">
        <v>1.0587500000000001</v>
      </c>
      <c r="AHK287" s="6">
        <v>1.7287268518518519</v>
      </c>
      <c r="AHL287" s="7">
        <v>1.745868055555555</v>
      </c>
      <c r="AHM287" s="6">
        <v>1.533333333333333</v>
      </c>
      <c r="AHN287" s="6">
        <v>1.04681712962963</v>
      </c>
      <c r="AHO287" s="6">
        <v>0.72472222222222227</v>
      </c>
      <c r="AHP287" s="6">
        <v>0.27957175925925931</v>
      </c>
      <c r="AHQ287" s="7">
        <v>0.44953703703703701</v>
      </c>
      <c r="AHR287" s="6">
        <v>1.2729745370370369</v>
      </c>
      <c r="AHS287" s="6">
        <v>1.60162037037037</v>
      </c>
      <c r="AHT287" s="6">
        <v>1.410451388888889</v>
      </c>
      <c r="AHU287" s="6">
        <v>1.758726851851852</v>
      </c>
      <c r="AHV287" s="7">
        <v>1.0952893518518521</v>
      </c>
      <c r="AHW287" s="6">
        <v>0.28969907407407408</v>
      </c>
      <c r="AHX287" s="6">
        <v>1.5695023148148151</v>
      </c>
      <c r="AHY287" s="6">
        <v>1.66962962962963</v>
      </c>
      <c r="AHZ287" s="6">
        <v>4.6446759259259257E-2</v>
      </c>
      <c r="AIA287" s="7">
        <v>1.745856481481481</v>
      </c>
      <c r="AIB287" s="6">
        <v>1.452731481481482</v>
      </c>
      <c r="AIC287" s="6">
        <v>1.7237499999999999</v>
      </c>
      <c r="AID287" s="6">
        <v>0.60701388888888885</v>
      </c>
      <c r="AIE287" s="6">
        <v>0.1587847222222222</v>
      </c>
      <c r="AIF287" s="7">
        <v>1.1731712962962959</v>
      </c>
      <c r="AIG287" s="6">
        <v>6.1712962962962963E-2</v>
      </c>
      <c r="AIH287" s="6">
        <v>1.2149537037037039</v>
      </c>
      <c r="AII287" s="6">
        <v>0.30182870370370368</v>
      </c>
      <c r="AIJ287" s="6">
        <v>0.41932870370370368</v>
      </c>
      <c r="AIK287" s="7">
        <v>1.051678240740741</v>
      </c>
      <c r="AIL287" s="6">
        <v>1.732094907407407</v>
      </c>
      <c r="AIM287" s="6">
        <v>8.3877314814814821E-2</v>
      </c>
      <c r="AIN287" s="6">
        <v>1.729328703703704</v>
      </c>
      <c r="AIO287" s="6">
        <v>0.30251157407407409</v>
      </c>
      <c r="AIP287" s="7">
        <v>1.665972222222222</v>
      </c>
      <c r="AIQ287" s="6">
        <v>3.8240740740740742E-2</v>
      </c>
      <c r="AIR287" s="6">
        <v>1.409872685185185</v>
      </c>
      <c r="AIS287" s="6">
        <v>0.25444444444444442</v>
      </c>
      <c r="AIT287" s="6">
        <v>5.7013888888888892E-2</v>
      </c>
      <c r="AIU287" s="7">
        <v>0.46462962962962961</v>
      </c>
      <c r="AIV287" s="6">
        <v>0.28706018518518522</v>
      </c>
      <c r="AIW287" s="6">
        <v>1.070590277777778</v>
      </c>
      <c r="AIX287" s="6">
        <v>0.30918981481481478</v>
      </c>
      <c r="AIY287" s="6">
        <v>1.7476041666666671</v>
      </c>
      <c r="AIZ287" s="7">
        <v>1.6471990740740741</v>
      </c>
      <c r="AJA287" s="6">
        <v>0.1524884259259259</v>
      </c>
      <c r="AJB287" s="6">
        <v>0.3372222222222222</v>
      </c>
      <c r="AJC287" s="6">
        <v>1.034918981481481</v>
      </c>
      <c r="AJD287" s="6">
        <v>1.7290972222222221</v>
      </c>
      <c r="AJE287" s="7">
        <v>1.658333333333333</v>
      </c>
      <c r="AJF287" s="6">
        <v>5.5347222222222221E-2</v>
      </c>
      <c r="AJG287" s="6">
        <v>1.8272337962962959</v>
      </c>
      <c r="AJH287" s="6">
        <v>1.3970601851851849</v>
      </c>
      <c r="AJI287" s="6">
        <v>1.452847222222222</v>
      </c>
      <c r="AJJ287" s="7">
        <v>1.8002777777777781</v>
      </c>
      <c r="AJK287" s="6">
        <v>1.726400462962963</v>
      </c>
      <c r="AJL287" s="6">
        <v>1.639456018518519</v>
      </c>
      <c r="AJM287" s="6">
        <v>1.7621643518518519</v>
      </c>
      <c r="AJN287" s="6">
        <v>1.441168981481481</v>
      </c>
      <c r="AJO287" s="7">
        <v>1.149699074074074</v>
      </c>
      <c r="AJP287" s="6">
        <v>0.12863425925925931</v>
      </c>
      <c r="AJQ287" s="6">
        <v>1.252106481481482</v>
      </c>
      <c r="AJR287" s="6">
        <v>1.2206481481481479</v>
      </c>
      <c r="AJS287" s="6">
        <v>1.213368055555555</v>
      </c>
      <c r="AJT287" s="7">
        <v>1.72849537037037</v>
      </c>
      <c r="AJU287" s="6">
        <v>1.6910763888888889</v>
      </c>
      <c r="AJV287" s="6">
        <v>1.715138888888889</v>
      </c>
      <c r="AJW287" s="6">
        <v>1.214918981481482</v>
      </c>
      <c r="AJX287" s="6">
        <v>1.4492013888888891</v>
      </c>
      <c r="AJY287" s="7">
        <v>0.9931712962962963</v>
      </c>
      <c r="AJZ287" s="6">
        <v>0.2940625</v>
      </c>
      <c r="AKA287" s="6">
        <v>1.161493055555556</v>
      </c>
      <c r="AKB287" s="6">
        <v>1.2159374999999999</v>
      </c>
      <c r="AKC287" s="6">
        <v>1.77662037037037</v>
      </c>
      <c r="AKD287" s="7">
        <v>1.762939814814815</v>
      </c>
      <c r="AKE287" s="6">
        <v>0.46578703703703711</v>
      </c>
      <c r="AKF287" s="6">
        <v>1.30349537037037</v>
      </c>
      <c r="AKG287" s="6">
        <v>1.5344907407407411</v>
      </c>
      <c r="AKH287" s="6">
        <v>1.729675925925926</v>
      </c>
      <c r="AKI287" s="7">
        <v>1.7320023148148149</v>
      </c>
      <c r="AKJ287" s="6">
        <v>1.68505787037037</v>
      </c>
      <c r="AKK287" s="6">
        <v>1.4143518518518521E-2</v>
      </c>
      <c r="AKL287" s="6">
        <v>0.45908564814814817</v>
      </c>
      <c r="AKM287" s="6">
        <v>1.435914351851852</v>
      </c>
      <c r="AKN287" s="7">
        <v>0.72035879629629629</v>
      </c>
      <c r="AKO287" s="6">
        <v>0.29846064814814821</v>
      </c>
      <c r="AKP287" s="6">
        <v>1.730011574074074</v>
      </c>
      <c r="AKQ287" s="6">
        <v>1.830983796296296</v>
      </c>
      <c r="AKR287" s="6">
        <v>1.2645717592592589</v>
      </c>
      <c r="AKS287" s="7">
        <v>1.645925925925926</v>
      </c>
      <c r="AKT287" s="6">
        <v>1.725856481481481</v>
      </c>
      <c r="AKU287" s="6">
        <v>0.29297453703703702</v>
      </c>
      <c r="AKV287" s="6">
        <v>1.079652777777778</v>
      </c>
      <c r="AKW287" s="6">
        <v>1.030590277777778</v>
      </c>
      <c r="AKX287" s="7">
        <v>1.6019097222222221</v>
      </c>
      <c r="AKY287" s="6">
        <v>1.7240162037037039</v>
      </c>
      <c r="AKZ287" s="6">
        <v>1.602384259259259</v>
      </c>
      <c r="ALA287" s="6">
        <v>1.5222106481481481</v>
      </c>
      <c r="ALB287" s="6">
        <v>1.0032291666666671</v>
      </c>
      <c r="ALC287" s="7">
        <v>3.018518518518519E-2</v>
      </c>
      <c r="ALD287" s="6">
        <v>1.7983449074074069</v>
      </c>
      <c r="ALE287" s="6">
        <v>1.023425925925926</v>
      </c>
      <c r="ALF287" s="6">
        <v>1.3504513888888889</v>
      </c>
      <c r="ALG287" s="6">
        <v>0.52113425925925927</v>
      </c>
      <c r="ALH287" s="7">
        <v>1.72681712962963</v>
      </c>
      <c r="ALI287" s="6">
        <v>0.30363425925925919</v>
      </c>
      <c r="ALJ287" s="6">
        <v>1.507581018518519</v>
      </c>
      <c r="ALK287" s="6">
        <v>4.8541666666666657E-2</v>
      </c>
      <c r="ALL287" s="6">
        <v>0.31616898148148148</v>
      </c>
      <c r="ALM287" s="7">
        <v>0.45475694444444442</v>
      </c>
    </row>
    <row r="288" spans="1:1001" x14ac:dyDescent="0.45">
      <c r="A288" s="1" t="s">
        <v>287</v>
      </c>
      <c r="B288" s="6">
        <v>0.42109953703703712</v>
      </c>
      <c r="C288" s="6">
        <v>0.85089120370370375</v>
      </c>
      <c r="D288" s="6">
        <v>0.16314814814814821</v>
      </c>
      <c r="E288" s="6">
        <v>0.71012731481481484</v>
      </c>
      <c r="F288" s="7">
        <v>1.385416666666667</v>
      </c>
      <c r="G288" s="6">
        <v>0.40039351851851851</v>
      </c>
      <c r="H288" s="6">
        <v>0.48465277777777782</v>
      </c>
      <c r="I288" s="6">
        <v>1.330243055555556</v>
      </c>
      <c r="J288" s="6">
        <v>0.71583333333333332</v>
      </c>
      <c r="K288" s="7">
        <v>0.38521990740740741</v>
      </c>
      <c r="L288" s="6">
        <v>0.35577546296296297</v>
      </c>
      <c r="M288" s="6">
        <v>0.86503472222222222</v>
      </c>
      <c r="N288" s="6">
        <v>1.113634259259259</v>
      </c>
      <c r="O288" s="6">
        <v>0.4271759259259259</v>
      </c>
      <c r="P288" s="7">
        <v>1.114085648148148</v>
      </c>
      <c r="Q288" s="6">
        <v>0.86668981481481477</v>
      </c>
      <c r="R288" s="6">
        <v>0.38383101851851847</v>
      </c>
      <c r="S288" s="6">
        <v>0.39046296296296301</v>
      </c>
      <c r="T288" s="6">
        <v>1.286053240740741</v>
      </c>
      <c r="U288" s="7">
        <v>0.37785879629629632</v>
      </c>
      <c r="V288" s="6">
        <v>0.57925925925925925</v>
      </c>
      <c r="W288" s="6">
        <v>0.2310416666666667</v>
      </c>
      <c r="X288" s="6">
        <v>0.28064814814814809</v>
      </c>
      <c r="Y288" s="6">
        <v>1.110532407407407</v>
      </c>
      <c r="Z288" s="7">
        <v>2.6204166666666668</v>
      </c>
      <c r="AA288" s="6">
        <v>7.4270833333333328E-2</v>
      </c>
      <c r="AB288" s="6">
        <v>0.2263425925925926</v>
      </c>
      <c r="AC288" s="6">
        <v>0.10310185185185181</v>
      </c>
      <c r="AD288" s="6">
        <v>1.3618518518518521</v>
      </c>
      <c r="AE288" s="7">
        <v>1.3844675925925931</v>
      </c>
      <c r="AF288" s="6">
        <v>0.43394675925925918</v>
      </c>
      <c r="AG288" s="6">
        <v>0.70188657407407407</v>
      </c>
      <c r="AH288" s="6">
        <v>1.121944444444444</v>
      </c>
      <c r="AI288" s="6">
        <v>0.30962962962962959</v>
      </c>
      <c r="AJ288" s="7">
        <v>0.15103009259259259</v>
      </c>
      <c r="AK288" s="6">
        <v>1.116168981481481</v>
      </c>
      <c r="AL288" s="6">
        <v>1.366770833333333</v>
      </c>
      <c r="AM288" s="6">
        <v>0.38535879629629632</v>
      </c>
      <c r="AN288" s="6">
        <v>0.38377314814814822</v>
      </c>
      <c r="AO288" s="7">
        <v>6.3657407407407413E-2</v>
      </c>
      <c r="AP288" s="6">
        <v>0.66998842592592589</v>
      </c>
      <c r="AQ288" s="6">
        <v>0.32739583333333327</v>
      </c>
      <c r="AR288" s="6">
        <v>0.37591435185185179</v>
      </c>
      <c r="AS288" s="6">
        <v>0.41410879629629632</v>
      </c>
      <c r="AT288" s="7">
        <v>0.43162037037037038</v>
      </c>
      <c r="AU288" s="6">
        <v>0.41791666666666671</v>
      </c>
      <c r="AV288" s="6">
        <v>0.37392361111111111</v>
      </c>
      <c r="AW288" s="6">
        <v>1.348668981481481</v>
      </c>
      <c r="AX288" s="6">
        <v>0.40488425925925919</v>
      </c>
      <c r="AY288" s="7">
        <v>0.67226851851851854</v>
      </c>
      <c r="AZ288" s="6">
        <v>6.1307870370370367E-2</v>
      </c>
      <c r="BA288" s="6">
        <v>0.48195601851851849</v>
      </c>
      <c r="BB288" s="6">
        <v>0.87420138888888888</v>
      </c>
      <c r="BC288" s="6">
        <v>1.1070023148148149</v>
      </c>
      <c r="BD288" s="7">
        <v>1.197175925925926</v>
      </c>
      <c r="BE288" s="6">
        <v>1.1075925925925929</v>
      </c>
      <c r="BF288" s="6">
        <v>0.38697916666666671</v>
      </c>
      <c r="BG288" s="6">
        <v>0.53365740740740741</v>
      </c>
      <c r="BH288" s="6">
        <v>0.26579861111111108</v>
      </c>
      <c r="BI288" s="7">
        <v>0.39475694444444442</v>
      </c>
      <c r="BJ288" s="6">
        <v>5.9780092592592593E-2</v>
      </c>
      <c r="BK288" s="6">
        <v>0.41585648148148152</v>
      </c>
      <c r="BL288" s="6">
        <v>0.41230324074074082</v>
      </c>
      <c r="BM288" s="6">
        <v>0.4283912037037037</v>
      </c>
      <c r="BN288" s="7">
        <v>0.45371527777777781</v>
      </c>
      <c r="BO288" s="6">
        <v>0.13592592592592589</v>
      </c>
      <c r="BP288" s="6">
        <v>1.2823842592592589</v>
      </c>
      <c r="BQ288" s="6">
        <v>0.38593749999999999</v>
      </c>
      <c r="BR288" s="6">
        <v>0.40934027777777782</v>
      </c>
      <c r="BS288" s="7">
        <v>1.3435416666666671</v>
      </c>
      <c r="BT288" s="6">
        <v>0.30846064814814822</v>
      </c>
      <c r="BU288" s="6">
        <v>1.10818287037037</v>
      </c>
      <c r="BV288" s="6">
        <v>1.417164351851852</v>
      </c>
      <c r="BW288" s="6">
        <v>1.281666666666667</v>
      </c>
      <c r="BX288" s="7">
        <v>0.41800925925925919</v>
      </c>
      <c r="BY288" s="6">
        <v>1.3930902777777781</v>
      </c>
      <c r="BZ288" s="6">
        <v>5.3460648148148153E-2</v>
      </c>
      <c r="CA288" s="6">
        <v>0.37782407407407409</v>
      </c>
      <c r="CB288" s="6">
        <v>0.39212962962962961</v>
      </c>
      <c r="CC288" s="7">
        <v>0.76089120370370367</v>
      </c>
      <c r="CD288" s="6">
        <v>0.50233796296296296</v>
      </c>
      <c r="CE288" s="6">
        <v>0.28932870370370373</v>
      </c>
      <c r="CF288" s="6">
        <v>0.31899305555555563</v>
      </c>
      <c r="CG288" s="6">
        <v>0.60665509259259254</v>
      </c>
      <c r="CH288" s="7">
        <v>0.30864583333333329</v>
      </c>
      <c r="CI288" s="6">
        <v>0.41298611111111111</v>
      </c>
      <c r="CJ288" s="6">
        <v>0.31048611111111107</v>
      </c>
      <c r="CK288" s="6">
        <v>0.12745370370370371</v>
      </c>
      <c r="CL288" s="6">
        <v>7.6435185185185189E-2</v>
      </c>
      <c r="CM288" s="7">
        <v>0.27362268518518518</v>
      </c>
      <c r="CN288" s="6">
        <v>0.83819444444444446</v>
      </c>
      <c r="CO288" s="6">
        <v>1.0755902777777779</v>
      </c>
      <c r="CP288" s="6">
        <v>5.513888888888889E-2</v>
      </c>
      <c r="CQ288" s="6">
        <v>0.82103009259259263</v>
      </c>
      <c r="CR288" s="7">
        <v>0.42186342592592591</v>
      </c>
      <c r="CS288" s="6">
        <v>0.34277777777777779</v>
      </c>
      <c r="CT288" s="6">
        <v>0.51285879629629627</v>
      </c>
      <c r="CU288" s="6">
        <v>0.68197916666666669</v>
      </c>
      <c r="CV288" s="6">
        <v>0.39186342592592588</v>
      </c>
      <c r="CW288" s="7">
        <v>0.19416666666666671</v>
      </c>
      <c r="CX288" s="6">
        <v>0.82731481481481484</v>
      </c>
      <c r="CY288" s="6">
        <v>0.74535879629629631</v>
      </c>
      <c r="CZ288" s="6">
        <v>0.71728009259259262</v>
      </c>
      <c r="DA288" s="6">
        <v>0.41934027777777783</v>
      </c>
      <c r="DB288" s="7">
        <v>1.3758101851851849</v>
      </c>
      <c r="DC288" s="6">
        <v>0.41561342592592587</v>
      </c>
      <c r="DD288" s="6">
        <v>0.43107638888888888</v>
      </c>
      <c r="DE288" s="6">
        <v>0.45262731481481477</v>
      </c>
      <c r="DF288" s="6">
        <v>0.50684027777777774</v>
      </c>
      <c r="DG288" s="7">
        <v>0.4346990740740741</v>
      </c>
      <c r="DH288" s="6">
        <v>0.3740162037037037</v>
      </c>
      <c r="DI288" s="6">
        <v>0.51055555555555554</v>
      </c>
      <c r="DJ288" s="6">
        <v>0.41923611111111109</v>
      </c>
      <c r="DK288" s="6">
        <v>0.31060185185185191</v>
      </c>
      <c r="DL288" s="7">
        <v>0.67261574074074071</v>
      </c>
      <c r="DM288" s="6">
        <v>0.60564814814814816</v>
      </c>
      <c r="DN288" s="6">
        <v>0.41798611111111111</v>
      </c>
      <c r="DO288" s="6">
        <v>0.43700231481481477</v>
      </c>
      <c r="DP288" s="6">
        <v>0.89061342592592596</v>
      </c>
      <c r="DQ288" s="7">
        <v>1.1099884259259261</v>
      </c>
      <c r="DR288" s="6">
        <v>0.26930555555555558</v>
      </c>
      <c r="DS288" s="6">
        <v>1.1212615740740739</v>
      </c>
      <c r="DT288" s="6">
        <v>1.353506944444445</v>
      </c>
      <c r="DU288" s="6">
        <v>0.3974421296296296</v>
      </c>
      <c r="DV288" s="7">
        <v>0.31225694444444452</v>
      </c>
      <c r="DW288" s="6">
        <v>0.41770833333333329</v>
      </c>
      <c r="DX288" s="6">
        <v>1.0896296296296299</v>
      </c>
      <c r="DY288" s="6">
        <v>1.14380787037037</v>
      </c>
      <c r="DZ288" s="6">
        <v>0.51564814814814819</v>
      </c>
      <c r="EA288" s="7">
        <v>0.42482638888888891</v>
      </c>
      <c r="EB288" s="6">
        <v>0.41643518518518519</v>
      </c>
      <c r="EC288" s="6">
        <v>0.1150462962962963</v>
      </c>
      <c r="ED288" s="6">
        <v>0.16144675925925919</v>
      </c>
      <c r="EE288" s="6">
        <v>0.812037037037037</v>
      </c>
      <c r="EF288" s="7">
        <v>1.0888078703703701</v>
      </c>
      <c r="EG288" s="6">
        <v>9.0810185185185188E-2</v>
      </c>
      <c r="EH288" s="6">
        <v>1.3654050925925929</v>
      </c>
      <c r="EI288" s="6">
        <v>0.85884259259259255</v>
      </c>
      <c r="EJ288" s="6">
        <v>0.37752314814814808</v>
      </c>
      <c r="EK288" s="7">
        <v>1.110706018518518</v>
      </c>
      <c r="EL288" s="6">
        <v>1.267905092592593</v>
      </c>
      <c r="EM288" s="6">
        <v>0.4377199074074074</v>
      </c>
      <c r="EN288" s="6">
        <v>0.82785879629629633</v>
      </c>
      <c r="EO288" s="6">
        <v>0.78640046296296295</v>
      </c>
      <c r="EP288" s="7">
        <v>0.6942476851851852</v>
      </c>
      <c r="EQ288" s="6">
        <v>0.67722222222222217</v>
      </c>
      <c r="ER288" s="6">
        <v>1.379479166666667</v>
      </c>
      <c r="ES288" s="6">
        <v>0.78862268518518519</v>
      </c>
      <c r="ET288" s="6">
        <v>1.053321759259259</v>
      </c>
      <c r="EU288" s="7">
        <v>0.37940972222222219</v>
      </c>
      <c r="EV288" s="6">
        <v>0.47288194444444442</v>
      </c>
      <c r="EW288" s="6">
        <v>0.15667824074074069</v>
      </c>
      <c r="EX288" s="6">
        <v>0.68206018518518519</v>
      </c>
      <c r="EY288" s="6">
        <v>0.38050925925925932</v>
      </c>
      <c r="EZ288" s="7">
        <v>1.3384259259259259</v>
      </c>
      <c r="FA288" s="6">
        <v>1.1093518518518519</v>
      </c>
      <c r="FB288" s="6">
        <v>9.1087962962962968E-2</v>
      </c>
      <c r="FC288" s="6">
        <v>0.84541666666666671</v>
      </c>
      <c r="FD288" s="6">
        <v>0.42390046296296302</v>
      </c>
      <c r="FE288" s="7">
        <v>0.52244212962962966</v>
      </c>
      <c r="FF288" s="6">
        <v>0.23406250000000001</v>
      </c>
      <c r="FG288" s="6">
        <v>0.39717592592592588</v>
      </c>
      <c r="FH288" s="6">
        <v>0.37365740740740738</v>
      </c>
      <c r="FI288" s="6">
        <v>0.28490740740740739</v>
      </c>
      <c r="FJ288" s="7">
        <v>0.27777777777777779</v>
      </c>
      <c r="FK288" s="6">
        <v>0.42381944444444453</v>
      </c>
      <c r="FL288" s="6">
        <v>0.47692129629629632</v>
      </c>
      <c r="FM288" s="6">
        <v>0.1658449074074074</v>
      </c>
      <c r="FN288" s="6">
        <v>0.63650462962962961</v>
      </c>
      <c r="FO288" s="7">
        <v>4.9675925925925929E-2</v>
      </c>
      <c r="FP288" s="6">
        <v>1.410300925925926</v>
      </c>
      <c r="FQ288" s="6">
        <v>0.46759259259259262</v>
      </c>
      <c r="FR288" s="6">
        <v>1.096701388888889</v>
      </c>
      <c r="FS288" s="6">
        <v>1.0991898148148149</v>
      </c>
      <c r="FT288" s="7">
        <v>1.0647222222222219</v>
      </c>
      <c r="FU288" s="6">
        <v>5.2141203703703697E-2</v>
      </c>
      <c r="FV288" s="6">
        <v>0.12943287037037041</v>
      </c>
      <c r="FW288" s="6">
        <v>1.360196759259259</v>
      </c>
      <c r="FX288" s="6">
        <v>0.43815972222222221</v>
      </c>
      <c r="FY288" s="7">
        <v>1.3414467592592589</v>
      </c>
      <c r="FZ288" s="6">
        <v>0.2088541666666667</v>
      </c>
      <c r="GA288" s="6">
        <v>0.72072916666666664</v>
      </c>
      <c r="GB288" s="6">
        <v>0.14101851851851849</v>
      </c>
      <c r="GC288" s="6">
        <v>0.41042824074074069</v>
      </c>
      <c r="GD288" s="7">
        <v>0.1481365740740741</v>
      </c>
      <c r="GE288" s="6">
        <v>1.279236111111111</v>
      </c>
      <c r="GF288" s="6">
        <v>0.84317129629629628</v>
      </c>
      <c r="GG288" s="6">
        <v>1.110196759259259</v>
      </c>
      <c r="GH288" s="6">
        <v>0.43949074074074068</v>
      </c>
      <c r="GI288" s="7">
        <v>0.27964120370370371</v>
      </c>
      <c r="GJ288" s="6">
        <v>0.69266203703703699</v>
      </c>
      <c r="GK288" s="6">
        <v>1.093680555555556</v>
      </c>
      <c r="GL288" s="6">
        <v>0.44530092592592591</v>
      </c>
      <c r="GM288" s="6">
        <v>0.2092013888888889</v>
      </c>
      <c r="GN288" s="7">
        <v>0.37162037037037038</v>
      </c>
      <c r="GO288" s="6">
        <v>0.13543981481481479</v>
      </c>
      <c r="GP288" s="6">
        <v>0.42320601851851852</v>
      </c>
      <c r="GQ288" s="6">
        <v>0.1050925925925926</v>
      </c>
      <c r="GR288" s="6">
        <v>0.66415509259259264</v>
      </c>
      <c r="GS288" s="7">
        <v>1.1103472222222219</v>
      </c>
      <c r="GT288" s="6">
        <v>1.390868055555555</v>
      </c>
      <c r="GU288" s="6">
        <v>0.39618055555555548</v>
      </c>
      <c r="GV288" s="6">
        <v>0.41888888888888892</v>
      </c>
      <c r="GW288" s="6">
        <v>0.41899305555555549</v>
      </c>
      <c r="GX288" s="7">
        <v>0.27045138888888892</v>
      </c>
      <c r="GY288" s="6">
        <v>0.31090277777777781</v>
      </c>
      <c r="GZ288" s="6">
        <v>0.87476851851851856</v>
      </c>
      <c r="HA288" s="6">
        <v>0.84491898148148148</v>
      </c>
      <c r="HB288" s="6">
        <v>1.102916666666667</v>
      </c>
      <c r="HC288" s="7">
        <v>0.41665509259259259</v>
      </c>
      <c r="HD288" s="6">
        <v>0.5275347222222222</v>
      </c>
      <c r="HE288" s="6">
        <v>1.334502314814815</v>
      </c>
      <c r="HF288" s="6">
        <v>1.1159143518518519</v>
      </c>
      <c r="HG288" s="6">
        <v>0.3026388888888889</v>
      </c>
      <c r="HH288" s="7">
        <v>0.86539351851851853</v>
      </c>
      <c r="HI288" s="6">
        <v>1.10380787037037</v>
      </c>
      <c r="HJ288" s="6">
        <v>0.48125000000000001</v>
      </c>
      <c r="HK288" s="6">
        <v>1.378784722222222</v>
      </c>
      <c r="HL288" s="6">
        <v>0.1607986111111111</v>
      </c>
      <c r="HM288" s="7">
        <v>1.1125115740740741</v>
      </c>
      <c r="HN288" s="6">
        <v>0.42885416666666659</v>
      </c>
      <c r="HO288" s="6">
        <v>0.41665509259259259</v>
      </c>
      <c r="HP288" s="6">
        <v>0.39774305555555561</v>
      </c>
      <c r="HQ288" s="6">
        <v>0.37570601851851848</v>
      </c>
      <c r="HR288" s="7">
        <v>1.4009722222222221</v>
      </c>
      <c r="HS288" s="6">
        <v>0.42499999999999999</v>
      </c>
      <c r="HT288" s="6">
        <v>0.1011111111111111</v>
      </c>
      <c r="HU288" s="6">
        <v>0.85197916666666662</v>
      </c>
      <c r="HV288" s="6">
        <v>1.374988425925926</v>
      </c>
      <c r="HW288" s="7">
        <v>0.12699074074074071</v>
      </c>
      <c r="HX288" s="6">
        <v>0.67842592592592588</v>
      </c>
      <c r="HY288" s="6">
        <v>0.38193287037037038</v>
      </c>
      <c r="HZ288" s="6">
        <v>0.1285185185185185</v>
      </c>
      <c r="IA288" s="6">
        <v>0.1244097222222222</v>
      </c>
      <c r="IB288" s="7">
        <v>9.5856481481481487E-2</v>
      </c>
      <c r="IC288" s="6">
        <v>0.26396990740740739</v>
      </c>
      <c r="ID288" s="6">
        <v>0.87725694444444446</v>
      </c>
      <c r="IE288" s="6">
        <v>0.8392708333333333</v>
      </c>
      <c r="IF288" s="6">
        <v>1.2199652777777781</v>
      </c>
      <c r="IG288" s="7">
        <v>0.83141203703703703</v>
      </c>
      <c r="IH288" s="6">
        <v>0.69325231481481486</v>
      </c>
      <c r="II288" s="6">
        <v>0.39356481481481481</v>
      </c>
      <c r="IJ288" s="6">
        <v>0.67236111111111108</v>
      </c>
      <c r="IK288" s="6">
        <v>0.2212615740740741</v>
      </c>
      <c r="IL288" s="7">
        <v>6.6018518518518518E-2</v>
      </c>
      <c r="IM288" s="6">
        <v>0.13319444444444439</v>
      </c>
      <c r="IN288" s="6">
        <v>1.0973958333333329</v>
      </c>
      <c r="IO288" s="6">
        <v>0.86700231481481482</v>
      </c>
      <c r="IP288" s="6">
        <v>0.46297453703703711</v>
      </c>
      <c r="IQ288" s="7">
        <v>6.0486111111111109E-2</v>
      </c>
      <c r="IR288" s="6">
        <v>1.1077314814814809</v>
      </c>
      <c r="IS288" s="6">
        <v>0.93460648148148151</v>
      </c>
      <c r="IT288" s="6">
        <v>1.3728356481481481</v>
      </c>
      <c r="IU288" s="6">
        <v>0.1245023148148148</v>
      </c>
      <c r="IV288" s="7">
        <v>0.35666666666666669</v>
      </c>
      <c r="IW288" s="6">
        <v>0.38993055555555561</v>
      </c>
      <c r="IX288" s="6">
        <v>0.37405092592592593</v>
      </c>
      <c r="IY288" s="6">
        <v>0.42479166666666668</v>
      </c>
      <c r="IZ288" s="6">
        <v>0.30930555555555561</v>
      </c>
      <c r="JA288" s="7">
        <v>0.42069444444444443</v>
      </c>
      <c r="JB288" s="6">
        <v>0.28931712962962958</v>
      </c>
      <c r="JC288" s="6">
        <v>0.41788194444444438</v>
      </c>
      <c r="JD288" s="6">
        <v>0.4815625</v>
      </c>
      <c r="JE288" s="6">
        <v>0.41031250000000002</v>
      </c>
      <c r="JF288" s="7">
        <v>0.45774305555555561</v>
      </c>
      <c r="JH288" s="6">
        <v>0.27344907407407409</v>
      </c>
      <c r="JI288" s="6">
        <v>8.8472222222222216E-2</v>
      </c>
      <c r="JJ288" s="6">
        <v>1.1108796296296299</v>
      </c>
      <c r="JK288" s="7">
        <v>0.42255787037037029</v>
      </c>
      <c r="JL288" s="6">
        <v>0.41189814814814812</v>
      </c>
      <c r="JM288" s="6">
        <v>0.51211805555555556</v>
      </c>
      <c r="JN288" s="6">
        <v>0.48175925925925928</v>
      </c>
      <c r="JO288" s="6">
        <v>1.0979745370370371</v>
      </c>
      <c r="JP288" s="7">
        <v>0.2366550925925926</v>
      </c>
      <c r="JQ288" s="6">
        <v>0.31822916666666667</v>
      </c>
      <c r="JR288" s="6">
        <v>0.31185185185185182</v>
      </c>
      <c r="JS288" s="6">
        <v>0.60325231481481478</v>
      </c>
      <c r="JT288" s="6">
        <v>0.41719907407407408</v>
      </c>
      <c r="JU288" s="7">
        <v>0.50096064814814811</v>
      </c>
      <c r="JV288" s="6">
        <v>1.0626388888888889</v>
      </c>
      <c r="JW288" s="6">
        <v>1.108541666666667</v>
      </c>
      <c r="JX288" s="6">
        <v>0.62083333333333335</v>
      </c>
      <c r="JY288" s="6">
        <v>7.0949074074074067E-2</v>
      </c>
      <c r="JZ288" s="7">
        <v>0.41405092592592591</v>
      </c>
      <c r="KA288" s="6">
        <v>1.3745949074074071</v>
      </c>
      <c r="KC288" s="6">
        <v>0.37417824074074069</v>
      </c>
      <c r="KD288" s="6">
        <v>0.41600694444444453</v>
      </c>
      <c r="KE288" s="7">
        <v>6.0914351851851851E-2</v>
      </c>
      <c r="KF288" s="6">
        <v>0.1268171296296296</v>
      </c>
      <c r="KG288" s="6">
        <v>0.73048611111111106</v>
      </c>
      <c r="KH288" s="6">
        <v>1.082326388888889</v>
      </c>
      <c r="KI288" s="6">
        <v>0.49730324074074073</v>
      </c>
      <c r="KJ288" s="7">
        <v>1.090856481481481</v>
      </c>
      <c r="KK288" s="6">
        <v>0.2119675925925926</v>
      </c>
      <c r="KL288" s="6">
        <v>1.0764004629629631</v>
      </c>
      <c r="KM288" s="6">
        <v>0.14935185185185179</v>
      </c>
      <c r="KN288" s="6">
        <v>1.3500115740740739</v>
      </c>
      <c r="KO288" s="7">
        <v>0.38218750000000001</v>
      </c>
      <c r="KP288" s="6">
        <v>6.0150462962962961E-2</v>
      </c>
      <c r="KQ288" s="6">
        <v>0.1799537037037037</v>
      </c>
      <c r="KR288" s="6">
        <v>1.366689814814815</v>
      </c>
      <c r="KS288" s="6">
        <v>0.5161458333333333</v>
      </c>
      <c r="KT288" s="7">
        <v>1.3980324074074071</v>
      </c>
      <c r="KU288" s="6">
        <v>0.42618055555555562</v>
      </c>
      <c r="KV288" s="6">
        <v>0.49456018518518519</v>
      </c>
      <c r="KW288" s="6">
        <v>0.47125</v>
      </c>
      <c r="KX288" s="6">
        <v>0.12715277777777781</v>
      </c>
      <c r="KY288" s="7">
        <v>0.43495370370370368</v>
      </c>
      <c r="KZ288" s="6">
        <v>0.38594907407407408</v>
      </c>
      <c r="LA288" s="6">
        <v>1.3547569444444441</v>
      </c>
      <c r="LB288" s="6">
        <v>8.1990740740740739E-2</v>
      </c>
      <c r="LC288" s="6">
        <v>0.86937500000000001</v>
      </c>
      <c r="LD288" s="7">
        <v>0.93557870370370366</v>
      </c>
      <c r="LE288" s="6">
        <v>0.41851851851851851</v>
      </c>
      <c r="LF288" s="6">
        <v>0.41675925925925927</v>
      </c>
      <c r="LG288" s="6">
        <v>0.1236574074074074</v>
      </c>
      <c r="LH288" s="6">
        <v>1.111319444444445</v>
      </c>
      <c r="LI288" s="7">
        <v>1.3691782407407409</v>
      </c>
      <c r="LJ288" s="6">
        <v>0.15158564814814809</v>
      </c>
      <c r="LK288" s="6">
        <v>0.38844907407407409</v>
      </c>
      <c r="LL288" s="6">
        <v>1.3656250000000001</v>
      </c>
      <c r="LM288" s="6">
        <v>1.0973842592592591</v>
      </c>
      <c r="LN288" s="7">
        <v>0.40893518518518518</v>
      </c>
      <c r="LO288" s="6">
        <v>0.41770833333333329</v>
      </c>
      <c r="LP288" s="6">
        <v>0.67008101851851853</v>
      </c>
      <c r="LQ288" s="6">
        <v>0.8521643518518518</v>
      </c>
      <c r="LR288" s="6">
        <v>0.80751157407407403</v>
      </c>
      <c r="LS288" s="7">
        <v>0.35431712962962958</v>
      </c>
      <c r="LT288" s="6">
        <v>4.3495370370370372E-2</v>
      </c>
      <c r="LU288" s="6">
        <v>0.39502314814814821</v>
      </c>
      <c r="LV288" s="6">
        <v>1.1158101851851849</v>
      </c>
      <c r="LW288" s="6">
        <v>0.87114583333333329</v>
      </c>
      <c r="LX288" s="7">
        <v>0.50188657407407411</v>
      </c>
      <c r="LY288" s="6">
        <v>0.49887731481481479</v>
      </c>
      <c r="LZ288" s="6">
        <v>0.21053240740740739</v>
      </c>
      <c r="MA288" s="6">
        <v>0.34797453703703701</v>
      </c>
      <c r="MB288" s="6">
        <v>1.385983796296296</v>
      </c>
      <c r="MC288" s="7">
        <v>1.2736458333333329</v>
      </c>
      <c r="MD288" s="6">
        <v>0.38719907407407411</v>
      </c>
      <c r="ME288" s="6">
        <v>1.1078356481481479</v>
      </c>
      <c r="MF288" s="6">
        <v>0.62493055555555554</v>
      </c>
      <c r="MG288" s="6">
        <v>0.36368055555555562</v>
      </c>
      <c r="MH288" s="7">
        <v>0.43479166666666669</v>
      </c>
      <c r="MI288" s="6">
        <v>1.113043981481481</v>
      </c>
      <c r="MJ288" s="6">
        <v>1.111053240740741</v>
      </c>
      <c r="MK288" s="6">
        <v>0.37439814814814809</v>
      </c>
      <c r="ML288" s="6">
        <v>4.071759259259259E-2</v>
      </c>
      <c r="MM288" s="7">
        <v>0.38848379629629631</v>
      </c>
      <c r="MN288" s="6">
        <v>0.46199074074074081</v>
      </c>
      <c r="MO288" s="6">
        <v>0.36216435185185192</v>
      </c>
      <c r="MP288" s="6">
        <v>0.85221064814814818</v>
      </c>
      <c r="MQ288" s="6">
        <v>1.3483217592592589</v>
      </c>
      <c r="MR288" s="7">
        <v>0.38769675925925928</v>
      </c>
      <c r="MS288" s="6">
        <v>0.86968749999999995</v>
      </c>
      <c r="MT288" s="6">
        <v>1.118043981481482</v>
      </c>
      <c r="MU288" s="6">
        <v>1.1076504629629631</v>
      </c>
      <c r="MV288" s="6">
        <v>6.3900462962962964E-2</v>
      </c>
      <c r="MW288" s="7">
        <v>0.8753009259259259</v>
      </c>
      <c r="MX288" s="6">
        <v>0.48685185185185192</v>
      </c>
      <c r="MY288" s="6">
        <v>0.39858796296296289</v>
      </c>
      <c r="MZ288" s="6">
        <v>0.74895833333333328</v>
      </c>
      <c r="NA288" s="6">
        <v>0.38299768518518518</v>
      </c>
      <c r="NB288" s="7">
        <v>6.7534722222222218E-2</v>
      </c>
      <c r="NC288" s="6">
        <v>0.3831134259259259</v>
      </c>
      <c r="ND288" s="6">
        <v>0.41763888888888889</v>
      </c>
      <c r="NE288" s="6">
        <v>0.92030092592592594</v>
      </c>
      <c r="NF288" s="6">
        <v>0.66444444444444439</v>
      </c>
      <c r="NG288" s="7">
        <v>0.13274305555555549</v>
      </c>
      <c r="NH288" s="6">
        <v>0.40528935185185178</v>
      </c>
      <c r="NI288" s="6">
        <v>0.38269675925925928</v>
      </c>
      <c r="NJ288" s="6">
        <v>0.47120370370370368</v>
      </c>
      <c r="NK288" s="6">
        <v>0.38439814814814821</v>
      </c>
      <c r="NL288" s="7">
        <v>0.1004050925925926</v>
      </c>
      <c r="NM288" s="6">
        <v>1.2645023148148149</v>
      </c>
      <c r="NN288" s="6">
        <v>0.49024305555555547</v>
      </c>
      <c r="NO288" s="6">
        <v>1.1046412037037041</v>
      </c>
      <c r="NP288" s="6">
        <v>0.44533564814814808</v>
      </c>
      <c r="NQ288" s="7">
        <v>0.12987268518518519</v>
      </c>
      <c r="NR288" s="6">
        <v>3.9548611111111111E-2</v>
      </c>
      <c r="NS288" s="6">
        <v>0.48032407407407413</v>
      </c>
      <c r="NT288" s="6">
        <v>1.250671296296296</v>
      </c>
      <c r="NU288" s="6">
        <v>0.40952546296296288</v>
      </c>
      <c r="NV288" s="7">
        <v>0.5867013888888889</v>
      </c>
      <c r="NW288" s="6">
        <v>0.36755787037037041</v>
      </c>
      <c r="NX288" s="6">
        <v>0.35776620370370371</v>
      </c>
      <c r="NY288" s="6">
        <v>0.45701388888888889</v>
      </c>
      <c r="NZ288" s="6">
        <v>0.45526620370370369</v>
      </c>
      <c r="OA288" s="7">
        <v>0.52936342592592589</v>
      </c>
      <c r="OB288" s="6">
        <v>1.1101851851851849</v>
      </c>
      <c r="OC288" s="6">
        <v>1.381238425925926</v>
      </c>
      <c r="OD288" s="6">
        <v>1.0880902777777779</v>
      </c>
      <c r="OE288" s="6">
        <v>0.4168634259259259</v>
      </c>
      <c r="OF288" s="7">
        <v>1.075</v>
      </c>
      <c r="OG288" s="6">
        <v>0.20675925925925931</v>
      </c>
      <c r="OH288" s="6">
        <v>1.1227893518518519</v>
      </c>
      <c r="OI288" s="6">
        <v>0.86604166666666671</v>
      </c>
      <c r="OJ288" s="6">
        <v>0.3815972222222222</v>
      </c>
      <c r="OK288" s="7">
        <v>1.092233796296296</v>
      </c>
      <c r="OL288" s="6">
        <v>0.6854513888888889</v>
      </c>
      <c r="OM288" s="6">
        <v>1.2934143518518519</v>
      </c>
      <c r="ON288" s="6">
        <v>0.41281250000000003</v>
      </c>
      <c r="OO288" s="6">
        <v>6.2974537037037037E-2</v>
      </c>
      <c r="OP288" s="7">
        <v>0.85626157407407411</v>
      </c>
      <c r="OQ288" s="6">
        <v>0.89090277777777782</v>
      </c>
      <c r="OS288" s="6">
        <v>0.3279050925925926</v>
      </c>
      <c r="OT288" s="6">
        <v>0.42420138888888892</v>
      </c>
      <c r="OU288" s="7">
        <v>0.39234953703703701</v>
      </c>
      <c r="OV288" s="6">
        <v>0.20986111111111111</v>
      </c>
      <c r="OW288" s="6">
        <v>1.1226041666666671</v>
      </c>
      <c r="OX288" s="6">
        <v>1.1120138888888891</v>
      </c>
      <c r="OY288" s="6">
        <v>0.26072916666666668</v>
      </c>
      <c r="OZ288" s="7">
        <v>0.92996527777777782</v>
      </c>
      <c r="PA288" s="6">
        <v>0.2762384259259259</v>
      </c>
      <c r="PB288" s="6">
        <v>9.6793981481481481E-2</v>
      </c>
      <c r="PC288" s="6">
        <v>1.039930555555556</v>
      </c>
      <c r="PD288" s="6">
        <v>1.1109143518518521</v>
      </c>
      <c r="PE288" s="7">
        <v>0.14311342592592591</v>
      </c>
      <c r="PF288" s="6">
        <v>0.30016203703703698</v>
      </c>
      <c r="PG288" s="6">
        <v>0.20211805555555559</v>
      </c>
      <c r="PH288" s="6">
        <v>1.111666666666667</v>
      </c>
      <c r="PI288" s="6">
        <v>0.37798611111111108</v>
      </c>
      <c r="PJ288" s="7">
        <v>0.41393518518518518</v>
      </c>
      <c r="PK288" s="6">
        <v>0.39814814814814808</v>
      </c>
      <c r="PL288" s="6">
        <v>0.23663194444444441</v>
      </c>
      <c r="PM288" s="6">
        <v>0.43729166666666669</v>
      </c>
      <c r="PN288" s="6">
        <v>0.41549768518518521</v>
      </c>
      <c r="PO288" s="7">
        <v>0.60901620370370368</v>
      </c>
      <c r="PP288" s="6">
        <v>0.46622685185185192</v>
      </c>
      <c r="PQ288" s="6">
        <v>0.41622685185185188</v>
      </c>
      <c r="PR288" s="6">
        <v>8.9942129629629636E-2</v>
      </c>
      <c r="PS288" s="6">
        <v>0.1255671296296296</v>
      </c>
      <c r="PT288" s="7">
        <v>0.41363425925925928</v>
      </c>
      <c r="PU288" s="6">
        <v>0.385625</v>
      </c>
      <c r="PV288" s="6">
        <v>0.28581018518518519</v>
      </c>
      <c r="PW288" s="6">
        <v>4.7094907407407398E-2</v>
      </c>
      <c r="PX288" s="6">
        <v>0.25381944444444438</v>
      </c>
      <c r="PY288" s="7">
        <v>0.36572916666666672</v>
      </c>
      <c r="PZ288" s="6">
        <v>0.80644675925925924</v>
      </c>
      <c r="QA288" s="6">
        <v>4.6655092592592602E-2</v>
      </c>
      <c r="QB288" s="6">
        <v>0.39275462962962959</v>
      </c>
      <c r="QC288" s="6">
        <v>0.2747337962962963</v>
      </c>
      <c r="QD288" s="7">
        <v>0.2786689814814815</v>
      </c>
      <c r="QE288" s="6">
        <v>0.39005787037037037</v>
      </c>
      <c r="QF288" s="6">
        <v>0.8739351851851852</v>
      </c>
      <c r="QG288" s="6">
        <v>0.87479166666666663</v>
      </c>
      <c r="QH288" s="6">
        <v>0.43277777777777782</v>
      </c>
      <c r="QI288" s="7">
        <v>1.1887847222222221</v>
      </c>
      <c r="QJ288" s="6">
        <v>9.1967592592592587E-2</v>
      </c>
      <c r="QK288" s="6">
        <v>1.350046296296296</v>
      </c>
      <c r="QL288" s="6">
        <v>7.1226851851851847E-2</v>
      </c>
      <c r="QM288" s="6">
        <v>0.13082175925925929</v>
      </c>
      <c r="QN288" s="7">
        <v>0.44310185185185191</v>
      </c>
      <c r="QO288" s="6">
        <v>0.40839120370370369</v>
      </c>
      <c r="QP288" s="6">
        <v>0.27436342592592589</v>
      </c>
      <c r="QQ288" s="6">
        <v>0.42855324074074069</v>
      </c>
      <c r="QR288" s="6">
        <v>1.348460648148148</v>
      </c>
      <c r="QS288" s="7">
        <v>0.70931712962962967</v>
      </c>
      <c r="QT288" s="6">
        <v>0.27817129629629628</v>
      </c>
      <c r="QU288" s="6">
        <v>7.6469907407407403E-2</v>
      </c>
      <c r="QV288" s="6">
        <v>0.20685185185185179</v>
      </c>
      <c r="QW288" s="6">
        <v>1.105543981481482</v>
      </c>
      <c r="QX288" s="7">
        <v>1.062743055555555</v>
      </c>
      <c r="QY288" s="6">
        <v>1.107847222222222</v>
      </c>
      <c r="QZ288" s="6">
        <v>1.357303240740741</v>
      </c>
      <c r="RA288" s="6">
        <v>0.37849537037037029</v>
      </c>
      <c r="RB288" s="6">
        <v>6.1307870370370367E-2</v>
      </c>
      <c r="RC288" s="7">
        <v>1.1170370370370371</v>
      </c>
      <c r="RD288" s="6">
        <v>0.42021990740740739</v>
      </c>
      <c r="RE288" s="6">
        <v>1.103576388888889</v>
      </c>
      <c r="RF288" s="6">
        <v>1.110393518518519</v>
      </c>
      <c r="RG288" s="6">
        <v>1.0010763888888889</v>
      </c>
      <c r="RH288" s="7">
        <v>0.72053240740740743</v>
      </c>
      <c r="RI288" s="6">
        <v>0.31846064814814817</v>
      </c>
      <c r="RJ288" s="6">
        <v>0.67344907407407406</v>
      </c>
      <c r="RK288" s="6">
        <v>1.1099537037037039</v>
      </c>
      <c r="RL288" s="6">
        <v>1.366412037037037</v>
      </c>
      <c r="RM288" s="7">
        <v>0.43282407407407408</v>
      </c>
      <c r="RN288" s="6">
        <v>0.1345486111111111</v>
      </c>
      <c r="RO288" s="6">
        <v>1.1422569444444439</v>
      </c>
      <c r="RP288" s="6">
        <v>0.39126157407407408</v>
      </c>
      <c r="RQ288" s="6">
        <v>8.8136574074074076E-2</v>
      </c>
      <c r="RR288" s="7">
        <v>0.61232638888888891</v>
      </c>
      <c r="RS288" s="6">
        <v>0.72416666666666663</v>
      </c>
      <c r="RT288" s="6">
        <v>0.65200231481481485</v>
      </c>
      <c r="RU288" s="6">
        <v>1.085763888888889</v>
      </c>
      <c r="RV288" s="6">
        <v>0.84704861111111107</v>
      </c>
      <c r="RW288" s="7">
        <v>0.30469907407407409</v>
      </c>
      <c r="RX288" s="6">
        <v>0.52427083333333335</v>
      </c>
      <c r="RY288" s="6">
        <v>8.6608796296296295E-2</v>
      </c>
      <c r="RZ288" s="6">
        <v>0.46546296296296302</v>
      </c>
      <c r="SA288" s="6">
        <v>0.93625000000000003</v>
      </c>
      <c r="SB288" s="7">
        <v>0.43237268518518518</v>
      </c>
      <c r="SC288" s="6">
        <v>0.28537037037037039</v>
      </c>
      <c r="SD288" s="6">
        <v>0.36520833333333341</v>
      </c>
      <c r="SE288" s="6">
        <v>0.92641203703703701</v>
      </c>
      <c r="SF288" s="6">
        <v>0.81951388888888888</v>
      </c>
      <c r="SG288" s="7">
        <v>0.28869212962962959</v>
      </c>
      <c r="SH288" s="6">
        <v>0.42978009259259259</v>
      </c>
      <c r="SI288" s="6">
        <v>0.41820601851851852</v>
      </c>
      <c r="SJ288" s="6">
        <v>0.3825115740740741</v>
      </c>
      <c r="SK288" s="6">
        <v>0.17231481481481481</v>
      </c>
      <c r="SL288" s="7">
        <v>0.17097222222222219</v>
      </c>
      <c r="SM288" s="6">
        <v>0.33427083333333341</v>
      </c>
      <c r="SN288" s="6">
        <v>1.3577314814814809</v>
      </c>
      <c r="SO288" s="6">
        <v>0.25711805555555561</v>
      </c>
      <c r="SP288" s="6">
        <v>0.67817129629629624</v>
      </c>
      <c r="SQ288" s="7">
        <v>1.3673379629629629</v>
      </c>
      <c r="SR288" s="6">
        <v>0.1187731481481481</v>
      </c>
      <c r="SS288" s="6">
        <v>1.373981481481481</v>
      </c>
      <c r="ST288" s="6">
        <v>0.94793981481481482</v>
      </c>
      <c r="SU288" s="6">
        <v>1.114606481481482</v>
      </c>
      <c r="SV288" s="7">
        <v>0.67724537037037036</v>
      </c>
      <c r="SW288" s="6">
        <v>0.35832175925925919</v>
      </c>
      <c r="SX288" s="6">
        <v>0.12666666666666671</v>
      </c>
      <c r="SY288" s="6">
        <v>1.11287037037037</v>
      </c>
      <c r="SZ288" s="6">
        <v>0.1245949074074074</v>
      </c>
      <c r="TA288" s="7">
        <v>0.67789351851851853</v>
      </c>
      <c r="TB288" s="6">
        <v>0.51508101851851851</v>
      </c>
      <c r="TC288" s="6">
        <v>0.4937037037037037</v>
      </c>
      <c r="TD288" s="6">
        <v>0.36361111111111111</v>
      </c>
      <c r="TE288" s="6">
        <v>0.52085648148148145</v>
      </c>
      <c r="TF288" s="7">
        <v>1.1083333333333329</v>
      </c>
      <c r="TG288" s="6">
        <v>0.4365162037037037</v>
      </c>
      <c r="TH288" s="6">
        <v>1.288576388888889</v>
      </c>
      <c r="TI288" s="6">
        <v>0.11964120370370369</v>
      </c>
      <c r="TJ288" s="6">
        <v>0.26605324074074072</v>
      </c>
      <c r="TK288" s="7">
        <v>0.51800925925925922</v>
      </c>
      <c r="TL288" s="6">
        <v>0.53306712962962965</v>
      </c>
      <c r="TM288" s="6">
        <v>0.40975694444444438</v>
      </c>
      <c r="TN288" s="6">
        <v>0.35761574074074082</v>
      </c>
      <c r="TO288" s="6">
        <v>0.38787037037037042</v>
      </c>
      <c r="TP288" s="7">
        <v>0.13298611111111111</v>
      </c>
      <c r="TQ288" s="6">
        <v>1.3553587962962961</v>
      </c>
      <c r="TR288" s="6">
        <v>0.31545138888888891</v>
      </c>
      <c r="TS288" s="6">
        <v>0.84300925925925929</v>
      </c>
      <c r="TT288" s="6">
        <v>0.85077546296296291</v>
      </c>
      <c r="TU288" s="7">
        <v>0.36028935185185179</v>
      </c>
      <c r="TV288" s="6">
        <v>1.371377314814815</v>
      </c>
      <c r="TW288" s="6">
        <v>0.8689930555555555</v>
      </c>
      <c r="TX288" s="6">
        <v>0.41401620370370368</v>
      </c>
      <c r="TY288" s="6">
        <v>0.59983796296296299</v>
      </c>
      <c r="TZ288" s="7">
        <v>0.38255787037037042</v>
      </c>
      <c r="UA288" s="6">
        <v>0.38158564814814822</v>
      </c>
      <c r="UB288" s="6">
        <v>0.19744212962962959</v>
      </c>
      <c r="UC288" s="6">
        <v>1.412488425925926</v>
      </c>
      <c r="UD288" s="6">
        <v>0.51702546296296292</v>
      </c>
      <c r="UE288" s="7">
        <v>0.74225694444444446</v>
      </c>
      <c r="UF288" s="6">
        <v>0.2553009259259259</v>
      </c>
      <c r="UG288" s="6">
        <v>1.098668981481481</v>
      </c>
      <c r="UH288" s="6">
        <v>0.15763888888888891</v>
      </c>
      <c r="UI288" s="6">
        <v>1.315763888888889</v>
      </c>
      <c r="UJ288" s="7">
        <v>0.44798611111111108</v>
      </c>
      <c r="UK288" s="6">
        <v>1.079479166666667</v>
      </c>
      <c r="UL288" s="6">
        <v>0.85310185185185183</v>
      </c>
      <c r="UM288" s="6">
        <v>0.37365740740740738</v>
      </c>
      <c r="UN288" s="6">
        <v>0.43782407407407409</v>
      </c>
      <c r="UO288" s="7">
        <v>0.43711805555555561</v>
      </c>
      <c r="UP288" s="6">
        <v>0.52315972222222218</v>
      </c>
      <c r="UQ288" s="6">
        <v>0.86848379629629635</v>
      </c>
      <c r="UR288" s="6">
        <v>0.87394675925925924</v>
      </c>
      <c r="US288" s="6">
        <v>0.85815972222222225</v>
      </c>
      <c r="UT288" s="7">
        <v>0.138912037037037</v>
      </c>
      <c r="UU288" s="6">
        <v>0.45280092592592591</v>
      </c>
      <c r="UV288" s="6">
        <v>0.44243055555555549</v>
      </c>
      <c r="UW288" s="6">
        <v>0.48851851851851852</v>
      </c>
      <c r="UX288" s="6">
        <v>0.43866898148148148</v>
      </c>
      <c r="UY288" s="7">
        <v>0.93849537037037034</v>
      </c>
      <c r="UZ288" s="6">
        <v>1.377685185185185</v>
      </c>
      <c r="VA288" s="6">
        <v>0.1027546296296296</v>
      </c>
      <c r="VB288" s="6">
        <v>0.30890046296296297</v>
      </c>
      <c r="VC288" s="6">
        <v>0.31853009259259257</v>
      </c>
      <c r="VD288" s="7">
        <v>0.3175810185185185</v>
      </c>
      <c r="VE288" s="6">
        <v>0.63644675925925931</v>
      </c>
      <c r="VF288" s="6">
        <v>0.85773148148148148</v>
      </c>
      <c r="VG288" s="6">
        <v>8.5763888888888886E-3</v>
      </c>
      <c r="VH288" s="6">
        <v>0.60445601851851849</v>
      </c>
      <c r="VI288" s="7">
        <v>1.113680555555556</v>
      </c>
      <c r="VJ288" s="6">
        <v>0.9899189814814815</v>
      </c>
      <c r="VK288" s="6">
        <v>0.42664351851851851</v>
      </c>
      <c r="VL288" s="6">
        <v>0.46836805555555561</v>
      </c>
      <c r="VM288" s="6">
        <v>1.3422106481481479</v>
      </c>
      <c r="VN288" s="7">
        <v>0.35401620370370368</v>
      </c>
      <c r="VO288" s="6">
        <v>1.10943287037037</v>
      </c>
      <c r="VP288" s="6">
        <v>1.111493055555556</v>
      </c>
      <c r="VQ288" s="6">
        <v>0.38949074074074069</v>
      </c>
      <c r="VR288" s="6">
        <v>0.49012731481481481</v>
      </c>
      <c r="VS288" s="7">
        <v>1.08787037037037</v>
      </c>
      <c r="VT288" s="6">
        <v>0.41024305555555562</v>
      </c>
      <c r="VU288" s="6">
        <v>0.5269907407407407</v>
      </c>
      <c r="VV288" s="6">
        <v>6.5034722222222216E-2</v>
      </c>
      <c r="VW288" s="6">
        <v>0.4107986111111111</v>
      </c>
      <c r="VX288" s="7">
        <v>1.382326388888889</v>
      </c>
      <c r="VY288" s="6">
        <v>7.8611111111111118E-2</v>
      </c>
      <c r="VZ288" s="6">
        <v>0.22719907407407411</v>
      </c>
      <c r="WA288" s="6">
        <v>0.9390856481481481</v>
      </c>
      <c r="WB288" s="6">
        <v>1.0990972222222219</v>
      </c>
      <c r="WC288" s="7">
        <v>1.090902777777778</v>
      </c>
      <c r="WD288" s="6">
        <v>1.4085185185185189</v>
      </c>
      <c r="WE288" s="6">
        <v>6.2546296296296294E-2</v>
      </c>
      <c r="WF288" s="6">
        <v>0.52902777777777776</v>
      </c>
      <c r="WG288" s="6">
        <v>0.2072222222222222</v>
      </c>
      <c r="WH288" s="7">
        <v>1.064756944444444</v>
      </c>
      <c r="WI288" s="6">
        <v>0.50587962962962962</v>
      </c>
      <c r="WJ288" s="6">
        <v>0.51818287037037036</v>
      </c>
      <c r="WK288" s="6">
        <v>0.45333333333333331</v>
      </c>
      <c r="WL288" s="6">
        <v>0.41623842592592591</v>
      </c>
      <c r="WM288" s="7">
        <v>0.44473379629629628</v>
      </c>
      <c r="WN288" s="6">
        <v>0.4417476851851852</v>
      </c>
      <c r="WO288" s="6">
        <v>0.41289351851851852</v>
      </c>
      <c r="WP288" s="6">
        <v>0.41513888888888889</v>
      </c>
      <c r="WQ288" s="6">
        <v>0.41042824074074069</v>
      </c>
      <c r="WR288" s="7">
        <v>0.14681712962962959</v>
      </c>
      <c r="WS288" s="6">
        <v>1.1182638888888889</v>
      </c>
      <c r="WT288" s="6">
        <v>0.47394675925925928</v>
      </c>
      <c r="WU288" s="6">
        <v>0.50980324074074079</v>
      </c>
      <c r="WV288" s="6">
        <v>0.28864583333333332</v>
      </c>
      <c r="WW288" s="7">
        <v>8.2847222222222225E-2</v>
      </c>
      <c r="WX288" s="6">
        <v>0.47623842592592591</v>
      </c>
      <c r="WY288" s="6">
        <v>7.3032407407407407E-2</v>
      </c>
      <c r="WZ288" s="6">
        <v>0.49745370370370368</v>
      </c>
      <c r="XA288" s="6">
        <v>0.41131944444444452</v>
      </c>
      <c r="XB288" s="7">
        <v>0.51741898148148147</v>
      </c>
      <c r="XC288" s="6">
        <v>0.46717592592592588</v>
      </c>
      <c r="XD288" s="6">
        <v>0.20472222222222219</v>
      </c>
      <c r="XE288" s="6">
        <v>1.0873958333333329</v>
      </c>
      <c r="XF288" s="6">
        <v>0.25497685185185193</v>
      </c>
      <c r="XG288" s="7">
        <v>0.86298611111111112</v>
      </c>
      <c r="XH288" s="6">
        <v>8.5381944444444441E-2</v>
      </c>
      <c r="XI288" s="6">
        <v>0.77379629629629632</v>
      </c>
      <c r="XJ288" s="6">
        <v>0.39003472222222219</v>
      </c>
      <c r="XK288" s="6">
        <v>0.41961805555555548</v>
      </c>
      <c r="XL288" s="7">
        <v>1.108125</v>
      </c>
      <c r="XM288" s="6">
        <v>0.42123842592592592</v>
      </c>
      <c r="XN288" s="6">
        <v>1.4144444444444439</v>
      </c>
      <c r="XO288" s="6">
        <v>0.12224537037037039</v>
      </c>
      <c r="XP288" s="6">
        <v>0.16975694444444439</v>
      </c>
      <c r="XQ288" s="7">
        <v>4.9895833333333327E-2</v>
      </c>
      <c r="XR288" s="6">
        <v>5.5798611111111111E-2</v>
      </c>
      <c r="XS288" s="6">
        <v>1.3852777777777781</v>
      </c>
      <c r="XT288" s="6">
        <v>0.64650462962962962</v>
      </c>
      <c r="XU288" s="6">
        <v>1.0906134259259259</v>
      </c>
      <c r="XV288" s="7">
        <v>0.45310185185185192</v>
      </c>
      <c r="XW288" s="6">
        <v>0.93363425925925925</v>
      </c>
      <c r="XX288" s="6">
        <v>0.49037037037037029</v>
      </c>
      <c r="XY288" s="6">
        <v>0.29498842592592589</v>
      </c>
      <c r="XZ288" s="6">
        <v>1.3541203703703699</v>
      </c>
      <c r="YA288" s="7">
        <v>0.30569444444444438</v>
      </c>
      <c r="YB288" s="6">
        <v>1.0965625000000001</v>
      </c>
      <c r="YC288" s="6">
        <v>1.1092361111111111</v>
      </c>
      <c r="YD288" s="6">
        <v>0.91923611111111114</v>
      </c>
      <c r="YE288" s="6">
        <v>4.9699074074074083E-2</v>
      </c>
      <c r="YF288" s="7">
        <v>0.70065972222222217</v>
      </c>
      <c r="YG288" s="6">
        <v>0.14586805555555549</v>
      </c>
      <c r="YH288" s="6">
        <v>0.28692129629629631</v>
      </c>
      <c r="YI288" s="6">
        <v>0.18535879629629631</v>
      </c>
      <c r="YJ288" s="6">
        <v>1.1500810185185191</v>
      </c>
      <c r="YK288" s="7">
        <v>0.41540509259259262</v>
      </c>
      <c r="YL288" s="6">
        <v>6.25E-2</v>
      </c>
      <c r="YM288" s="6">
        <v>0.7428703703703704</v>
      </c>
      <c r="YN288" s="6">
        <v>0.8122800925925926</v>
      </c>
      <c r="YO288" s="6">
        <v>0.65543981481481484</v>
      </c>
      <c r="YP288" s="7">
        <v>1.0489236111111111</v>
      </c>
      <c r="YQ288" s="6">
        <v>0.71263888888888893</v>
      </c>
      <c r="YR288" s="6">
        <v>1.056006944444444</v>
      </c>
      <c r="YS288" s="6">
        <v>1.1357407407407409</v>
      </c>
      <c r="YT288" s="6">
        <v>1.3891550925925931</v>
      </c>
      <c r="YU288" s="7">
        <v>1.0867361111111109</v>
      </c>
      <c r="YV288" s="6">
        <v>1.1105902777777781</v>
      </c>
      <c r="YW288" s="6">
        <v>0.41008101851851853</v>
      </c>
      <c r="YX288" s="6">
        <v>0.6791666666666667</v>
      </c>
      <c r="YY288" s="6">
        <v>0.14127314814814809</v>
      </c>
      <c r="YZ288" s="7">
        <v>0.40500000000000003</v>
      </c>
      <c r="ZA288" s="6">
        <v>0.42681712962962959</v>
      </c>
      <c r="ZB288" s="6">
        <v>1.118935185185185</v>
      </c>
      <c r="ZC288" s="6">
        <v>1.191643518518519</v>
      </c>
      <c r="ZD288" s="6">
        <v>0.40891203703703699</v>
      </c>
      <c r="ZE288" s="7">
        <v>0.40806712962962971</v>
      </c>
      <c r="ZF288" s="6">
        <v>0.48178240740740741</v>
      </c>
      <c r="ZG288" s="6">
        <v>0.52562500000000001</v>
      </c>
      <c r="ZI288" s="6">
        <v>0.42722222222222223</v>
      </c>
      <c r="ZJ288" s="7">
        <v>0.85473379629629631</v>
      </c>
      <c r="ZK288" s="6">
        <v>0.50839120370370372</v>
      </c>
      <c r="ZL288" s="6">
        <v>0.87517361111111114</v>
      </c>
      <c r="ZM288" s="6">
        <v>8.4895833333333337E-2</v>
      </c>
      <c r="ZN288" s="6">
        <v>1.098935185185185</v>
      </c>
      <c r="ZO288" s="7">
        <v>0.41630787037037043</v>
      </c>
      <c r="ZP288" s="6">
        <v>1.4231828703703699</v>
      </c>
      <c r="ZQ288" s="6">
        <v>0.47314814814814821</v>
      </c>
      <c r="ZR288" s="6">
        <v>0.59745370370370365</v>
      </c>
      <c r="ZS288" s="6">
        <v>0.42097222222222219</v>
      </c>
      <c r="ZT288" s="7">
        <v>0.85905092592592591</v>
      </c>
      <c r="ZU288" s="6">
        <v>1.1069791666666671</v>
      </c>
      <c r="ZV288" s="6">
        <v>0.69670138888888888</v>
      </c>
      <c r="ZW288" s="6">
        <v>0.71954861111111112</v>
      </c>
      <c r="ZX288" s="6">
        <v>0.41646990740740741</v>
      </c>
      <c r="ZY288" s="7">
        <v>1.388368055555556</v>
      </c>
      <c r="ZZ288" s="6">
        <v>0.21516203703703701</v>
      </c>
      <c r="AAA288" s="6">
        <v>1.10724537037037</v>
      </c>
      <c r="AAB288" s="6">
        <v>0.41887731481481483</v>
      </c>
      <c r="AAC288" s="6">
        <v>0.37939814814814821</v>
      </c>
      <c r="AAD288" s="7">
        <v>0.84865740740740736</v>
      </c>
      <c r="AAE288" s="6">
        <v>1.3725231481481479</v>
      </c>
      <c r="AAF288" s="6">
        <v>0.31844907407407408</v>
      </c>
      <c r="AAG288" s="6">
        <v>0.9325</v>
      </c>
      <c r="AAH288" s="6">
        <v>0.72006944444444443</v>
      </c>
      <c r="AAI288" s="7">
        <v>1.098530092592592</v>
      </c>
      <c r="AAJ288" s="6">
        <v>0.84307870370370375</v>
      </c>
      <c r="AAK288" s="6">
        <v>0.13799768518518521</v>
      </c>
      <c r="AAL288" s="6">
        <v>0.45934027777777781</v>
      </c>
      <c r="AAM288" s="6">
        <v>0.7826967592592593</v>
      </c>
      <c r="AAN288" s="7">
        <v>0.6821180555555556</v>
      </c>
      <c r="AAO288" s="6">
        <v>0.78508101851851853</v>
      </c>
      <c r="AAP288" s="6">
        <v>4.1851851851851848E-2</v>
      </c>
      <c r="AAQ288" s="6">
        <v>1.23119212962963</v>
      </c>
      <c r="AAR288" s="6">
        <v>1.273935185185185</v>
      </c>
      <c r="AAS288" s="7">
        <v>0.58924768518518522</v>
      </c>
      <c r="AAT288" s="6">
        <v>0.47643518518518518</v>
      </c>
      <c r="AAU288" s="6">
        <v>0.47795138888888888</v>
      </c>
      <c r="AAV288" s="6">
        <v>1.0731250000000001</v>
      </c>
      <c r="AAW288" s="6">
        <v>0.47925925925925927</v>
      </c>
      <c r="AAX288" s="7">
        <v>0.91427083333333337</v>
      </c>
      <c r="AAY288" s="6">
        <v>0.7068402777777778</v>
      </c>
      <c r="AAZ288" s="6">
        <v>0.4166435185185185</v>
      </c>
      <c r="ABA288" s="6">
        <v>0.41262731481481479</v>
      </c>
      <c r="ABB288" s="6">
        <v>0.50912037037037039</v>
      </c>
      <c r="ABC288" s="7">
        <v>9.8958333333333329E-2</v>
      </c>
      <c r="ABD288" s="6">
        <v>0.44178240740740737</v>
      </c>
      <c r="ABE288" s="6">
        <v>1.3670370370370371</v>
      </c>
      <c r="ABF288" s="6">
        <v>1.100856481481481</v>
      </c>
      <c r="ABG288" s="6">
        <v>1.107118055555556</v>
      </c>
      <c r="ABH288" s="7">
        <v>0.62320601851851853</v>
      </c>
      <c r="ABI288" s="6">
        <v>0.3807638888888889</v>
      </c>
      <c r="ABJ288" s="6">
        <v>1.4186342592592589</v>
      </c>
      <c r="ABK288" s="6">
        <v>0.12013888888888891</v>
      </c>
      <c r="ABL288" s="6">
        <v>1.0868865740740741</v>
      </c>
      <c r="ABM288" s="7">
        <v>1.348796296296296</v>
      </c>
      <c r="ABN288" s="6">
        <v>1.1137037037037041</v>
      </c>
      <c r="ABO288" s="6">
        <v>1.3904166666666671</v>
      </c>
      <c r="ABP288" s="6">
        <v>1.2659722222222221</v>
      </c>
      <c r="ABQ288" s="6">
        <v>1.348032407407407</v>
      </c>
      <c r="ABR288" s="7">
        <v>0.38307870370370373</v>
      </c>
      <c r="ABS288" s="6">
        <v>0.51598379629629632</v>
      </c>
      <c r="ABT288" s="6">
        <v>1.097199074074074</v>
      </c>
      <c r="ABU288" s="6">
        <v>0.37418981481481478</v>
      </c>
      <c r="ABV288" s="6">
        <v>1.1973032407407409</v>
      </c>
      <c r="ABW288" s="7">
        <v>0.42359953703703701</v>
      </c>
      <c r="ABX288" s="6">
        <v>1.396006944444445</v>
      </c>
      <c r="ABY288" s="6">
        <v>0.41600694444444453</v>
      </c>
      <c r="ABZ288" s="6">
        <v>0.72660879629629627</v>
      </c>
      <c r="ACA288" s="6">
        <v>1.095335648148148</v>
      </c>
      <c r="ACB288" s="7">
        <v>0.7200347222222222</v>
      </c>
      <c r="ACC288" s="6">
        <v>0.34569444444444453</v>
      </c>
      <c r="ACD288" s="6">
        <v>0.29561342592592588</v>
      </c>
      <c r="ACE288" s="6">
        <v>0.25928240740740738</v>
      </c>
      <c r="ACF288" s="6">
        <v>0.14734953703703699</v>
      </c>
      <c r="ACG288" s="7">
        <v>0.4090509259259259</v>
      </c>
      <c r="ACH288" s="6">
        <v>6.9259259259259257E-2</v>
      </c>
      <c r="ACI288" s="6">
        <v>1.353842592592593</v>
      </c>
      <c r="ACJ288" s="6">
        <v>0.36931712962962959</v>
      </c>
      <c r="ACK288" s="6">
        <v>0.44732638888888893</v>
      </c>
      <c r="ACL288" s="7">
        <v>0.38479166666666659</v>
      </c>
      <c r="ACM288" s="6">
        <v>1.1088078703703701</v>
      </c>
      <c r="ACN288" s="6">
        <v>1.3579861111111109</v>
      </c>
      <c r="ACO288" s="6">
        <v>0.142337962962963</v>
      </c>
      <c r="ACP288" s="6">
        <v>0.37277777777777782</v>
      </c>
      <c r="ACQ288" s="7">
        <v>0.58859953703703705</v>
      </c>
      <c r="ACR288" s="6">
        <v>0.46783564814814821</v>
      </c>
      <c r="ACS288" s="6">
        <v>1.1026273148148149</v>
      </c>
      <c r="ACT288" s="6">
        <v>0.37234953703703699</v>
      </c>
      <c r="ACU288" s="6">
        <v>0.13605324074074071</v>
      </c>
      <c r="ACV288" s="7">
        <v>1.365115740740741</v>
      </c>
      <c r="ACW288" s="6">
        <v>0.1285532407407407</v>
      </c>
      <c r="ACX288" s="6">
        <v>0.16094907407407411</v>
      </c>
      <c r="ACY288" s="6">
        <v>0.1449421296296296</v>
      </c>
      <c r="ACZ288" s="6">
        <v>0.3487615740740741</v>
      </c>
      <c r="ADA288" s="7">
        <v>1.008472222222222</v>
      </c>
      <c r="ADB288" s="6">
        <v>0.25731481481481477</v>
      </c>
      <c r="ADC288" s="6">
        <v>0.29856481481481478</v>
      </c>
      <c r="ADD288" s="6">
        <v>0.16559027777777779</v>
      </c>
      <c r="ADE288" s="6">
        <v>1.309664351851852</v>
      </c>
      <c r="ADF288" s="7">
        <v>0.39408564814814823</v>
      </c>
      <c r="ADG288" s="6">
        <v>1.347465277777778</v>
      </c>
      <c r="ADH288" s="6">
        <v>0.94019675925925927</v>
      </c>
      <c r="ADI288" s="6">
        <v>1.3453935185185191</v>
      </c>
      <c r="ADJ288" s="6">
        <v>0.47206018518518522</v>
      </c>
      <c r="ADK288" s="7">
        <v>0.53991898148148143</v>
      </c>
      <c r="ADL288" s="6">
        <v>1.095243055555555</v>
      </c>
      <c r="ADM288" s="6">
        <v>1.1071643518518519</v>
      </c>
      <c r="ADN288" s="6">
        <v>1.0629745370370369</v>
      </c>
      <c r="ADO288" s="6">
        <v>1.3978703703703701</v>
      </c>
      <c r="ADP288" s="7">
        <v>1.0852546296296299</v>
      </c>
      <c r="ADQ288" s="6">
        <v>1.37162037037037</v>
      </c>
      <c r="ADR288" s="6">
        <v>1.3830092592592591</v>
      </c>
      <c r="ADS288" s="6">
        <v>1.2636342592592591</v>
      </c>
      <c r="ADT288" s="6">
        <v>1.0787384259259261</v>
      </c>
      <c r="ADU288" s="7">
        <v>0.50562499999999999</v>
      </c>
      <c r="ADV288" s="6">
        <v>1.395671296296296</v>
      </c>
      <c r="ADW288" s="6">
        <v>1.406180555555556</v>
      </c>
      <c r="ADX288" s="6">
        <v>1.3779050925925931</v>
      </c>
      <c r="ADY288" s="6">
        <v>0.85215277777777776</v>
      </c>
      <c r="ADZ288" s="7">
        <v>0.93783564814814813</v>
      </c>
      <c r="AEA288" s="6">
        <v>0.37037037037037029</v>
      </c>
      <c r="AEB288" s="6">
        <v>0.70034722222222223</v>
      </c>
      <c r="AEC288" s="6">
        <v>1.1121875000000001</v>
      </c>
      <c r="AED288" s="6">
        <v>1.178483796296296</v>
      </c>
      <c r="AEE288" s="7">
        <v>1.376585648148148</v>
      </c>
      <c r="AEF288" s="6">
        <v>1.137268518518519</v>
      </c>
      <c r="AEG288" s="6">
        <v>1.375092592592593</v>
      </c>
      <c r="AEH288" s="6">
        <v>0.71196759259259257</v>
      </c>
      <c r="AEI288" s="6">
        <v>1.238981481481481</v>
      </c>
      <c r="AEJ288" s="7">
        <v>1.114502314814815</v>
      </c>
      <c r="AEK288" s="6">
        <v>1.432048611111111</v>
      </c>
      <c r="AEL288" s="6">
        <v>1.0633449074074079</v>
      </c>
      <c r="AEM288" s="6">
        <v>0.75505787037037042</v>
      </c>
      <c r="AEN288" s="6">
        <v>0.54722222222222228</v>
      </c>
      <c r="AEO288" s="7">
        <v>6.4363425925925921E-2</v>
      </c>
      <c r="AEP288" s="6">
        <v>0.3916203703703704</v>
      </c>
      <c r="AEQ288" s="6">
        <v>0.86054398148148148</v>
      </c>
      <c r="AER288" s="6">
        <v>0.33677083333333341</v>
      </c>
      <c r="AES288" s="6">
        <v>1.347349537037037</v>
      </c>
      <c r="AET288" s="7">
        <v>0.28594907407407399</v>
      </c>
      <c r="AEU288" s="6">
        <v>0.1196296296296296</v>
      </c>
      <c r="AEV288" s="6">
        <v>0.41663194444444451</v>
      </c>
      <c r="AEW288" s="6">
        <v>0.14887731481481481</v>
      </c>
      <c r="AEX288" s="6">
        <v>1.357696759259259</v>
      </c>
      <c r="AEY288" s="7">
        <v>0.34413194444444439</v>
      </c>
      <c r="AEZ288" s="6">
        <v>0.37854166666666672</v>
      </c>
      <c r="AFA288" s="6">
        <v>1.1368750000000001</v>
      </c>
      <c r="AFB288" s="6">
        <v>0.35660879629629633</v>
      </c>
      <c r="AFC288" s="6">
        <v>0.39863425925925933</v>
      </c>
      <c r="AFD288" s="7">
        <v>6.1469907407407411E-2</v>
      </c>
      <c r="AFE288" s="6">
        <v>0.36778935185185191</v>
      </c>
      <c r="AFF288" s="6">
        <v>0.21861111111111109</v>
      </c>
      <c r="AFG288" s="6">
        <v>0.51594907407407409</v>
      </c>
      <c r="AFH288" s="6">
        <v>1.3634259259259259E-2</v>
      </c>
      <c r="AFI288" s="7">
        <v>1.110127314814815</v>
      </c>
      <c r="AFJ288" s="6">
        <v>1.36494212962963</v>
      </c>
      <c r="AFK288" s="6">
        <v>0.93682870370370375</v>
      </c>
      <c r="AFL288" s="6">
        <v>0.52424768518518516</v>
      </c>
      <c r="AFM288" s="6">
        <v>1.4017361111111111</v>
      </c>
      <c r="AFN288" s="7">
        <v>0.46843750000000001</v>
      </c>
      <c r="AFO288" s="6">
        <v>0.44844907407407408</v>
      </c>
      <c r="AFP288" s="6">
        <v>1.1096874999999999</v>
      </c>
      <c r="AFQ288" s="6">
        <v>0.26521990740740742</v>
      </c>
      <c r="AFR288" s="6">
        <v>0.1300115740740741</v>
      </c>
      <c r="AFS288" s="7">
        <v>1.2624305555555559</v>
      </c>
      <c r="AFT288" s="6">
        <v>1.136689814814815</v>
      </c>
      <c r="AFU288" s="6">
        <v>1.1281597222222219</v>
      </c>
      <c r="AFV288" s="6">
        <v>0.42067129629629629</v>
      </c>
      <c r="AFW288" s="6">
        <v>0.69568287037037035</v>
      </c>
      <c r="AFX288" s="7">
        <v>1.0936226851851849</v>
      </c>
      <c r="AFY288" s="6">
        <v>0.38960648148148153</v>
      </c>
      <c r="AFZ288" s="6">
        <v>0.31244212962962958</v>
      </c>
      <c r="AGA288" s="6">
        <v>0.46854166666666669</v>
      </c>
      <c r="AGB288" s="6">
        <v>9.8657407407407402E-2</v>
      </c>
      <c r="AGC288" s="7">
        <v>1.3509490740740739</v>
      </c>
      <c r="AGD288" s="6">
        <v>0.13225694444444441</v>
      </c>
      <c r="AGE288" s="6">
        <v>0.14728009259259259</v>
      </c>
      <c r="AGF288" s="6">
        <v>0.72582175925925929</v>
      </c>
      <c r="AGG288" s="6">
        <v>0.41420138888888891</v>
      </c>
      <c r="AGH288" s="7">
        <v>0.42288194444444438</v>
      </c>
      <c r="AGI288" s="6">
        <v>0.14624999999999999</v>
      </c>
      <c r="AGJ288" s="6">
        <v>0.49328703703703702</v>
      </c>
      <c r="AGK288" s="6">
        <v>1.3654745370370369</v>
      </c>
      <c r="AGL288" s="6">
        <v>0.39003472222222219</v>
      </c>
      <c r="AGM288" s="7">
        <v>0.43425925925925918</v>
      </c>
      <c r="AGN288" s="6">
        <v>0.46914351851851849</v>
      </c>
      <c r="AGO288" s="6">
        <v>0.42831018518518521</v>
      </c>
      <c r="AGP288" s="6">
        <v>0.50585648148148143</v>
      </c>
      <c r="AGQ288" s="6">
        <v>0.41247685185185179</v>
      </c>
      <c r="AGR288" s="7">
        <v>1.3808333333333329</v>
      </c>
      <c r="AGS288" s="6">
        <v>0.85478009259259258</v>
      </c>
      <c r="AGT288" s="6">
        <v>1.089618055555555</v>
      </c>
      <c r="AGU288" s="6">
        <v>0.88364583333333335</v>
      </c>
      <c r="AGV288" s="6">
        <v>0.33276620370370369</v>
      </c>
      <c r="AGW288" s="7">
        <v>1.3607523148148151</v>
      </c>
      <c r="AGX288" s="6">
        <v>0.5378356481481481</v>
      </c>
      <c r="AGY288" s="6">
        <v>0.84861111111111109</v>
      </c>
      <c r="AGZ288" s="6">
        <v>0.87040509259259258</v>
      </c>
      <c r="AHA288" s="6">
        <v>0.71554398148148146</v>
      </c>
      <c r="AHB288" s="7">
        <v>0.49769675925925932</v>
      </c>
      <c r="AHC288" s="6">
        <v>0.12310185185185191</v>
      </c>
      <c r="AHD288" s="6">
        <v>0.94111111111111112</v>
      </c>
      <c r="AHE288" s="6">
        <v>1.0934027777777779</v>
      </c>
      <c r="AHF288" s="6">
        <v>0.85599537037037032</v>
      </c>
      <c r="AHG288" s="7">
        <v>0.85576388888888888</v>
      </c>
      <c r="AHH288" s="6">
        <v>0.43737268518518518</v>
      </c>
      <c r="AHI288" s="6">
        <v>0.12072916666666671</v>
      </c>
      <c r="AHJ288" s="6">
        <v>0.4346875</v>
      </c>
      <c r="AHK288" s="6">
        <v>0.4105787037037037</v>
      </c>
      <c r="AHL288" s="7">
        <v>0.87782407407407403</v>
      </c>
      <c r="AHM288" s="6">
        <v>0.66670138888888886</v>
      </c>
      <c r="AHN288" s="6">
        <v>0.42275462962962962</v>
      </c>
      <c r="AHO288" s="6">
        <v>0.66589120370370369</v>
      </c>
      <c r="AHP288" s="6">
        <v>1.140856481481481</v>
      </c>
      <c r="AHQ288" s="7">
        <v>1.2823842592592589</v>
      </c>
      <c r="AHR288" s="6">
        <v>4.5231481481481477E-2</v>
      </c>
      <c r="AHS288" s="6">
        <v>0.7093518518518519</v>
      </c>
      <c r="AHT288" s="6">
        <v>9.2291666666666661E-2</v>
      </c>
      <c r="AHU288" s="6">
        <v>0.44056712962962957</v>
      </c>
      <c r="AHV288" s="7">
        <v>0.3159837962962963</v>
      </c>
      <c r="AHW288" s="6">
        <v>1.1137847222222219</v>
      </c>
      <c r="AHX288" s="6">
        <v>0.7076041666666667</v>
      </c>
      <c r="AHY288" s="6">
        <v>0.38886574074074082</v>
      </c>
      <c r="AHZ288" s="6">
        <v>1.35619212962963</v>
      </c>
      <c r="AIA288" s="7">
        <v>0.42805555555555558</v>
      </c>
      <c r="AIB288" s="6">
        <v>0.14528935185185191</v>
      </c>
      <c r="AIC288" s="6">
        <v>0.40559027777777779</v>
      </c>
      <c r="AID288" s="6">
        <v>0.77951388888888884</v>
      </c>
      <c r="AIE288" s="6">
        <v>1.243553240740741</v>
      </c>
      <c r="AIF288" s="7">
        <v>0.44054398148148149</v>
      </c>
      <c r="AIG288" s="6">
        <v>1.331516203703704</v>
      </c>
      <c r="AIH288" s="6">
        <v>0.34824074074074068</v>
      </c>
      <c r="AII288" s="6">
        <v>1.110555555555556</v>
      </c>
      <c r="AIJ288" s="6">
        <v>0.99789351851851849</v>
      </c>
      <c r="AIK288" s="7">
        <v>0.37153935185185177</v>
      </c>
      <c r="AIL288" s="6">
        <v>0.41393518518518518</v>
      </c>
      <c r="AIM288" s="6">
        <v>1.388344907407407</v>
      </c>
      <c r="AIN288" s="6">
        <v>0.41118055555555549</v>
      </c>
      <c r="AIO288" s="6">
        <v>1.098622685185185</v>
      </c>
      <c r="AIP288" s="7">
        <v>0.34781250000000002</v>
      </c>
      <c r="AIQ288" s="6">
        <v>1.3901736111111109</v>
      </c>
      <c r="AIR288" s="6">
        <v>0.54386574074074079</v>
      </c>
      <c r="AIS288" s="6">
        <v>1.1395138888888889</v>
      </c>
      <c r="AIT288" s="6">
        <v>1.403125</v>
      </c>
      <c r="AIU288" s="7">
        <v>1.277534722222222</v>
      </c>
      <c r="AIV288" s="6">
        <v>1.156666666666667</v>
      </c>
      <c r="AIW288" s="6">
        <v>0.48180555555555549</v>
      </c>
      <c r="AIX288" s="6">
        <v>1.1247916666666671</v>
      </c>
      <c r="AIY288" s="6">
        <v>0.44624999999999998</v>
      </c>
      <c r="AIZ288" s="7">
        <v>0.47868055555555561</v>
      </c>
      <c r="AJA288" s="6">
        <v>1.247581018518519</v>
      </c>
      <c r="AJB288" s="6">
        <v>1.0844907407407409</v>
      </c>
      <c r="AJC288" s="6">
        <v>0.4201388888888889</v>
      </c>
      <c r="AJD288" s="6">
        <v>0.41093750000000001</v>
      </c>
      <c r="AJE288" s="7">
        <v>0.40534722222222219</v>
      </c>
      <c r="AJF288" s="6">
        <v>1.386412037037037</v>
      </c>
      <c r="AJG288" s="6">
        <v>0.50907407407407412</v>
      </c>
      <c r="AJH288" s="6">
        <v>0.45372685185185191</v>
      </c>
      <c r="AJI288" s="6">
        <v>0.1399074074074074</v>
      </c>
      <c r="AJJ288" s="7">
        <v>0.48212962962962957</v>
      </c>
      <c r="AJK288" s="6">
        <v>0.40824074074074068</v>
      </c>
      <c r="AJL288" s="6">
        <v>0.3835763888888889</v>
      </c>
      <c r="AJM288" s="6">
        <v>0.4440162037037037</v>
      </c>
      <c r="AJN288" s="6">
        <v>0.1320486111111111</v>
      </c>
      <c r="AJO288" s="7">
        <v>0.19541666666666671</v>
      </c>
      <c r="AJP288" s="6">
        <v>1.360138888888889</v>
      </c>
      <c r="AJQ288" s="6">
        <v>7.8182870370370375E-2</v>
      </c>
      <c r="AJR288" s="6">
        <v>9.4108796296296301E-2</v>
      </c>
      <c r="AJS288" s="6">
        <v>0.1002777777777778</v>
      </c>
      <c r="AJT288" s="7">
        <v>0.4103472222222222</v>
      </c>
      <c r="AJU288" s="6">
        <v>0.8230439814814815</v>
      </c>
      <c r="AJV288" s="6">
        <v>0.39697916666666672</v>
      </c>
      <c r="AJW288" s="6">
        <v>9.9363425925925924E-2</v>
      </c>
      <c r="AJX288" s="6">
        <v>0.13177083333333331</v>
      </c>
      <c r="AJY288" s="7">
        <v>0.31063657407407408</v>
      </c>
      <c r="AJZ288" s="6">
        <v>1.1058912037037041</v>
      </c>
      <c r="AKA288" s="6">
        <v>0.22372685185185179</v>
      </c>
      <c r="AKB288" s="6">
        <v>0.49083333333333329</v>
      </c>
      <c r="AKC288" s="6">
        <v>0.45847222222222223</v>
      </c>
      <c r="AKD288" s="7">
        <v>0.44479166666666659</v>
      </c>
      <c r="AKE288" s="6">
        <v>0.93989583333333337</v>
      </c>
      <c r="AKF288" s="6">
        <v>6.3715277777777773E-2</v>
      </c>
      <c r="AKG288" s="6">
        <v>0.3659722222222222</v>
      </c>
      <c r="AKH288" s="6">
        <v>0.41151620370370368</v>
      </c>
      <c r="AKI288" s="7">
        <v>0.41385416666666669</v>
      </c>
      <c r="AKJ288" s="6">
        <v>0.81701388888888893</v>
      </c>
      <c r="AKK288" s="6">
        <v>1.3660763888888889</v>
      </c>
      <c r="AKL288" s="6">
        <v>0.94505787037037037</v>
      </c>
      <c r="AKM288" s="6">
        <v>0.1184953703703704</v>
      </c>
      <c r="AKN288" s="7">
        <v>0.66810185185185189</v>
      </c>
      <c r="AKO288" s="6">
        <v>1.1140972222222221</v>
      </c>
      <c r="AKP288" s="6">
        <v>0.86196759259259259</v>
      </c>
      <c r="AKQ288" s="6">
        <v>0.51283564814814819</v>
      </c>
      <c r="AKR288" s="6">
        <v>6.537037037037037E-2</v>
      </c>
      <c r="AKS288" s="7">
        <v>0.37501157407407409</v>
      </c>
      <c r="AKT288" s="6">
        <v>0.40770833333333328</v>
      </c>
      <c r="AKU288" s="6">
        <v>1.109548611111111</v>
      </c>
      <c r="AKV288" s="6">
        <v>0.41582175925925918</v>
      </c>
      <c r="AKW288" s="6">
        <v>0.44961805555555562</v>
      </c>
      <c r="AKX288" s="7">
        <v>0.44347222222222221</v>
      </c>
      <c r="AKY288" s="6">
        <v>0.42150462962962959</v>
      </c>
      <c r="AKZ288" s="6">
        <v>0.44394675925925919</v>
      </c>
      <c r="ALA288" s="6">
        <v>0.36377314814814821</v>
      </c>
      <c r="ALB288" s="6">
        <v>0.29728009259259258</v>
      </c>
      <c r="ALC288" s="7">
        <v>1.380393518518519</v>
      </c>
      <c r="ALD288" s="6">
        <v>0.48018518518518521</v>
      </c>
      <c r="ALE288" s="6">
        <v>0.3790972222222222</v>
      </c>
      <c r="ALF288" s="6">
        <v>6.535879629629629E-2</v>
      </c>
      <c r="ALG288" s="6">
        <v>1.246377314814815</v>
      </c>
      <c r="ALH288" s="7">
        <v>0.40866898148148151</v>
      </c>
      <c r="ALI288" s="6">
        <v>1.1090856481481479</v>
      </c>
      <c r="ALJ288" s="6">
        <v>0.18942129629629631</v>
      </c>
      <c r="ALK288" s="6">
        <v>1.3734953703703701</v>
      </c>
      <c r="ALL288" s="6">
        <v>1.085763888888889</v>
      </c>
      <c r="ALM288" s="7">
        <v>0.94716435185185188</v>
      </c>
    </row>
    <row r="289" spans="1:1001" x14ac:dyDescent="0.45">
      <c r="A289" s="1" t="s">
        <v>288</v>
      </c>
      <c r="B289" s="6">
        <v>0.68368055555555551</v>
      </c>
      <c r="C289" s="6">
        <v>1.113483796296296</v>
      </c>
      <c r="D289" s="6">
        <v>0.23125000000000001</v>
      </c>
      <c r="E289" s="6">
        <v>0.55019675925925926</v>
      </c>
      <c r="F289" s="7">
        <v>1.648009259259259</v>
      </c>
      <c r="G289" s="6">
        <v>0.23906250000000001</v>
      </c>
      <c r="H289" s="6">
        <v>0.51149305555555558</v>
      </c>
      <c r="I289" s="6">
        <v>1.7037384259259261</v>
      </c>
      <c r="J289" s="6">
        <v>0.97841435185185188</v>
      </c>
      <c r="K289" s="7">
        <v>3.201388888888889E-2</v>
      </c>
      <c r="L289" s="6">
        <v>0.61835648148148148</v>
      </c>
      <c r="M289" s="6">
        <v>1.127615740740741</v>
      </c>
      <c r="N289" s="6">
        <v>1.3762152777777781</v>
      </c>
      <c r="O289" s="6">
        <v>0.68975694444444446</v>
      </c>
      <c r="P289" s="7">
        <v>1.376678240740741</v>
      </c>
      <c r="Q289" s="6">
        <v>0.69849537037037035</v>
      </c>
      <c r="R289" s="6">
        <v>0.64642361111111113</v>
      </c>
      <c r="S289" s="6">
        <v>0.11173611111111111</v>
      </c>
      <c r="T289" s="6">
        <v>1.659537037037037</v>
      </c>
      <c r="U289" s="7">
        <v>0.44319444444444439</v>
      </c>
      <c r="V289" s="6">
        <v>0.84184027777777781</v>
      </c>
      <c r="W289" s="6">
        <v>0.60452546296296295</v>
      </c>
      <c r="X289" s="6">
        <v>0.26385416666666672</v>
      </c>
      <c r="Y289" s="6">
        <v>1.3731134259259259</v>
      </c>
      <c r="Z289" s="7">
        <v>2.9939120370370369</v>
      </c>
      <c r="AA289" s="6">
        <v>0.3552777777777778</v>
      </c>
      <c r="AB289" s="6">
        <v>0.59982638888888884</v>
      </c>
      <c r="AC289" s="6">
        <v>0.3366898148148148</v>
      </c>
      <c r="AD289" s="6">
        <v>1.6685532407407411</v>
      </c>
      <c r="AE289" s="7">
        <v>1.6470486111111109</v>
      </c>
      <c r="AF289" s="6">
        <v>0.22011574074074081</v>
      </c>
      <c r="AG289" s="6">
        <v>0.54475694444444445</v>
      </c>
      <c r="AH289" s="6">
        <v>1.3845254629629631</v>
      </c>
      <c r="AI289" s="6">
        <v>0.68311342592592594</v>
      </c>
      <c r="AJ289" s="7">
        <v>0.52452546296296299</v>
      </c>
      <c r="AK289" s="6">
        <v>1.378761574074074</v>
      </c>
      <c r="AL289" s="6">
        <v>1.665231481481481</v>
      </c>
      <c r="AM289" s="6">
        <v>0.64793981481481477</v>
      </c>
      <c r="AN289" s="6">
        <v>3.2233796296296302E-2</v>
      </c>
      <c r="AO289" s="7">
        <v>0.43714120370370368</v>
      </c>
      <c r="AP289" s="6">
        <v>1.0434722222222219</v>
      </c>
      <c r="AQ289" s="6">
        <v>0.36638888888888888</v>
      </c>
      <c r="AR289" s="6">
        <v>2.1956018518518521E-2</v>
      </c>
      <c r="AS289" s="6">
        <v>0.15454861111111109</v>
      </c>
      <c r="AT289" s="7">
        <v>0.69421296296296298</v>
      </c>
      <c r="AU289" s="6">
        <v>0.39516203703703712</v>
      </c>
      <c r="AV289" s="6">
        <v>0.43731481481481482</v>
      </c>
      <c r="AW289" s="6">
        <v>1.7221527777777781</v>
      </c>
      <c r="AX289" s="6">
        <v>0.5189583333333333</v>
      </c>
      <c r="AY289" s="7">
        <v>1.0445486111111111</v>
      </c>
      <c r="AZ289" s="6">
        <v>0.43479166666666669</v>
      </c>
      <c r="BA289" s="6">
        <v>0.74454861111111115</v>
      </c>
      <c r="BB289" s="6">
        <v>1.136793981481482</v>
      </c>
      <c r="BC289" s="6">
        <v>1.369594907407407</v>
      </c>
      <c r="BD289" s="7">
        <v>1.459756944444444</v>
      </c>
      <c r="BE289" s="6">
        <v>1.3701736111111109</v>
      </c>
      <c r="BF289" s="6">
        <v>1.78587962962963E-2</v>
      </c>
      <c r="BG289" s="6">
        <v>0.28050925925925918</v>
      </c>
      <c r="BH289" s="6">
        <v>0.49724537037037042</v>
      </c>
      <c r="BI289" s="7">
        <v>0.65733796296296299</v>
      </c>
      <c r="BJ289" s="6">
        <v>0.37626157407407412</v>
      </c>
      <c r="BK289" s="6">
        <v>0.1507523148148148</v>
      </c>
      <c r="BL289" s="6">
        <v>0.15274305555555559</v>
      </c>
      <c r="BM289" s="6">
        <v>0.69097222222222221</v>
      </c>
      <c r="BN289" s="7">
        <v>0.71630787037037036</v>
      </c>
      <c r="BO289" s="6">
        <v>0.32262731481481483</v>
      </c>
      <c r="BP289" s="6">
        <v>1.6558680555555561</v>
      </c>
      <c r="BQ289" s="6">
        <v>0.64851851851851849</v>
      </c>
      <c r="BR289" s="6">
        <v>3.9756944444444442E-2</v>
      </c>
      <c r="BS289" s="7">
        <v>1.7170370370370369</v>
      </c>
      <c r="BT289" s="6">
        <v>0.68194444444444446</v>
      </c>
      <c r="BU289" s="6">
        <v>1.3707638888888889</v>
      </c>
      <c r="BV289" s="6">
        <v>1.790648148148148</v>
      </c>
      <c r="BW289" s="6">
        <v>1.655150462962963</v>
      </c>
      <c r="BX289" s="7">
        <v>0.1584490740740741</v>
      </c>
      <c r="BY289" s="6">
        <v>1.6556712962962961</v>
      </c>
      <c r="BZ289" s="6">
        <v>0.4269560185185185</v>
      </c>
      <c r="CA289" s="6">
        <v>2.8275462962962961E-2</v>
      </c>
      <c r="CB289" s="6">
        <v>0.11684027777777781</v>
      </c>
      <c r="CC289" s="7">
        <v>1.1343749999999999</v>
      </c>
      <c r="CD289" s="6">
        <v>0.70753472222222225</v>
      </c>
      <c r="CE289" s="6">
        <v>0.20097222222222219</v>
      </c>
      <c r="CF289" s="6">
        <v>0.51204861111111111</v>
      </c>
      <c r="CG289" s="6">
        <v>0.98015046296296293</v>
      </c>
      <c r="CH289" s="7">
        <v>0.68212962962962964</v>
      </c>
      <c r="CI289" s="6">
        <v>0.1549884259259259</v>
      </c>
      <c r="CJ289" s="6">
        <v>0.68398148148148152</v>
      </c>
      <c r="CK289" s="6">
        <v>0.40844907407407399</v>
      </c>
      <c r="CL289" s="6">
        <v>0.44993055555555561</v>
      </c>
      <c r="CM289" s="7">
        <v>0.63469907407407411</v>
      </c>
      <c r="CN289" s="6">
        <v>0.67</v>
      </c>
      <c r="CO289" s="6">
        <v>1.449085648148148</v>
      </c>
      <c r="CP289" s="6">
        <v>0.4286226851851852</v>
      </c>
      <c r="CQ289" s="6">
        <v>0.70467592592592587</v>
      </c>
      <c r="CR289" s="7">
        <v>0.16067129629629631</v>
      </c>
      <c r="CS289" s="6">
        <v>0.6053587962962963</v>
      </c>
      <c r="CT289" s="6">
        <v>0.25971064814814809</v>
      </c>
      <c r="CU289" s="6">
        <v>1.055462962962963</v>
      </c>
      <c r="CV289" s="6">
        <v>2.600694444444444E-2</v>
      </c>
      <c r="CW289" s="7">
        <v>0.38793981481481482</v>
      </c>
      <c r="CX289" s="6">
        <v>0.65912037037037041</v>
      </c>
      <c r="CY289" s="6">
        <v>0.63332175925925926</v>
      </c>
      <c r="CZ289" s="6">
        <v>0.60525462962962961</v>
      </c>
      <c r="DA289" s="6">
        <v>0.1597800925925926</v>
      </c>
      <c r="DB289" s="7">
        <v>1.6384027777777781</v>
      </c>
      <c r="DC289" s="6">
        <v>0.1560532407407407</v>
      </c>
      <c r="DD289" s="6">
        <v>0.17792824074074071</v>
      </c>
      <c r="DE289" s="6">
        <v>0.19947916666666671</v>
      </c>
      <c r="DF289" s="6">
        <v>0.25369212962962961</v>
      </c>
      <c r="DG289" s="7">
        <v>0.69729166666666664</v>
      </c>
      <c r="DH289" s="6">
        <v>0.43899305555555562</v>
      </c>
      <c r="DI289" s="6">
        <v>0.25740740740740742</v>
      </c>
      <c r="DJ289" s="6">
        <v>0.15834490740740739</v>
      </c>
      <c r="DK289" s="6">
        <v>0.6840856481481481</v>
      </c>
      <c r="DL289" s="7">
        <v>1.046099537037037</v>
      </c>
      <c r="DM289" s="6">
        <v>0.86822916666666672</v>
      </c>
      <c r="DN289" s="6">
        <v>0.15841435185185179</v>
      </c>
      <c r="DO289" s="6">
        <v>0.69958333333333333</v>
      </c>
      <c r="DP289" s="6">
        <v>1.153206018518518</v>
      </c>
      <c r="DQ289" s="7">
        <v>1.372581018518519</v>
      </c>
      <c r="DR289" s="6">
        <v>0.2525115740740741</v>
      </c>
      <c r="DS289" s="6">
        <v>1.3838541666666671</v>
      </c>
      <c r="DT289" s="6">
        <v>1.726990740740741</v>
      </c>
      <c r="DU289" s="6">
        <v>0.2404513888888889</v>
      </c>
      <c r="DV289" s="7">
        <v>0.6857523148148148</v>
      </c>
      <c r="DW289" s="6">
        <v>0.15813657407407411</v>
      </c>
      <c r="DX289" s="6">
        <v>1.463113425925926</v>
      </c>
      <c r="DY289" s="6">
        <v>1.4063888888888889</v>
      </c>
      <c r="DZ289" s="6">
        <v>0.26250000000000001</v>
      </c>
      <c r="EA289" s="7">
        <v>9.4583333333333339E-2</v>
      </c>
      <c r="EB289" s="6">
        <v>0.15686342592592589</v>
      </c>
      <c r="EC289" s="6">
        <v>0.33187499999999998</v>
      </c>
      <c r="ED289" s="6">
        <v>0.22185185185185191</v>
      </c>
      <c r="EE289" s="6">
        <v>0.6978819444444444</v>
      </c>
      <c r="EF289" s="7">
        <v>1.351400462962963</v>
      </c>
      <c r="EG289" s="6">
        <v>0.37181712962962971</v>
      </c>
      <c r="EH289" s="6">
        <v>1.667337962962963</v>
      </c>
      <c r="EI289" s="6">
        <v>0.69064814814814812</v>
      </c>
      <c r="EJ289" s="6">
        <v>0.6401041666666667</v>
      </c>
      <c r="EK289" s="7">
        <v>1.373298611111111</v>
      </c>
      <c r="EL289" s="6">
        <v>1.641388888888889</v>
      </c>
      <c r="EM289" s="6">
        <v>0.21599537037037039</v>
      </c>
      <c r="EN289" s="6">
        <v>1.0904513888888889</v>
      </c>
      <c r="EO289" s="6">
        <v>1.048981481481482</v>
      </c>
      <c r="EP289" s="7">
        <v>1.067731481481482</v>
      </c>
      <c r="EQ289" s="6">
        <v>1.0308912037037039</v>
      </c>
      <c r="ER289" s="6">
        <v>1.642060185185185</v>
      </c>
      <c r="ES289" s="6">
        <v>1.0512152777777779</v>
      </c>
      <c r="ET289" s="6">
        <v>1.3159027777777781</v>
      </c>
      <c r="EU289" s="7">
        <v>0.6419907407407407</v>
      </c>
      <c r="EV289" s="6">
        <v>0.73546296296296299</v>
      </c>
      <c r="EW289" s="6">
        <v>0.53017361111111116</v>
      </c>
      <c r="EX289" s="6">
        <v>1.042118055555556</v>
      </c>
      <c r="EY289" s="6">
        <v>5.0682870370370371E-2</v>
      </c>
      <c r="EZ289" s="7">
        <v>1.6010185185185191</v>
      </c>
      <c r="FA289" s="6">
        <v>1.3719328703703699</v>
      </c>
      <c r="FB289" s="6">
        <v>0.45216435185185178</v>
      </c>
      <c r="FC289" s="6">
        <v>1.108009259259259</v>
      </c>
      <c r="FD289" s="6">
        <v>0.22925925925925919</v>
      </c>
      <c r="FE289" s="7">
        <v>0.32320601851851849</v>
      </c>
      <c r="FF289" s="6">
        <v>0.2545486111111111</v>
      </c>
      <c r="FG289" s="6">
        <v>0.27769675925925918</v>
      </c>
      <c r="FH289" s="6">
        <v>0.1260185185185185</v>
      </c>
      <c r="FI289" s="6">
        <v>0.45827546296296301</v>
      </c>
      <c r="FJ289" s="7">
        <v>0.26098379629629631</v>
      </c>
      <c r="FK289" s="6">
        <v>9.8136574074074071E-2</v>
      </c>
      <c r="FL289" s="6">
        <v>0.16843749999999999</v>
      </c>
      <c r="FM289" s="6">
        <v>0.52619212962962958</v>
      </c>
      <c r="FN289" s="6">
        <v>1.01</v>
      </c>
      <c r="FO289" s="7">
        <v>0.4231712962962963</v>
      </c>
      <c r="FP289" s="6">
        <v>1.7371180555555561</v>
      </c>
      <c r="FQ289" s="6">
        <v>0.2238310185185185</v>
      </c>
      <c r="FR289" s="6">
        <v>1.359282407407407</v>
      </c>
      <c r="FS289" s="6">
        <v>1.361782407407407</v>
      </c>
      <c r="FT289" s="7">
        <v>1.327303240740741</v>
      </c>
      <c r="FU289" s="6">
        <v>0.42563657407407413</v>
      </c>
      <c r="FV289" s="6">
        <v>0.34950231481481481</v>
      </c>
      <c r="FW289" s="6">
        <v>1.668518518518519</v>
      </c>
      <c r="FX289" s="6">
        <v>0.18501157407407409</v>
      </c>
      <c r="FY289" s="7">
        <v>1.7149305555555561</v>
      </c>
      <c r="FZ289" s="6">
        <v>0.41921296296296301</v>
      </c>
      <c r="GA289" s="6">
        <v>0.61024305555555558</v>
      </c>
      <c r="GB289" s="6">
        <v>0.24160879629629631</v>
      </c>
      <c r="GC289" s="6">
        <v>0.15414351851851851</v>
      </c>
      <c r="GD289" s="7">
        <v>0.35896990740740742</v>
      </c>
      <c r="GE289" s="6">
        <v>1.5418171296296299</v>
      </c>
      <c r="GF289" s="6">
        <v>0.67496527777777782</v>
      </c>
      <c r="GG289" s="6">
        <v>1.483680555555555</v>
      </c>
      <c r="GH289" s="6">
        <v>0.70207175925925924</v>
      </c>
      <c r="GI289" s="7">
        <v>0.50458333333333338</v>
      </c>
      <c r="GJ289" s="6">
        <v>1.001493055555555</v>
      </c>
      <c r="GK289" s="6">
        <v>1.356273148148148</v>
      </c>
      <c r="GL289" s="6">
        <v>0.29680555555555549</v>
      </c>
      <c r="GM289" s="6">
        <v>0.57027777777777777</v>
      </c>
      <c r="GN289" s="7">
        <v>3.7152777777777778E-3</v>
      </c>
      <c r="GO289" s="6">
        <v>0.27208333333333329</v>
      </c>
      <c r="GP289" s="6">
        <v>0.51555555555555554</v>
      </c>
      <c r="GQ289" s="6">
        <v>0.38609953703703698</v>
      </c>
      <c r="GR289" s="6">
        <v>1.037638888888889</v>
      </c>
      <c r="GS289" s="7">
        <v>1.372928240740741</v>
      </c>
      <c r="GT289" s="6">
        <v>1.6534490740740739</v>
      </c>
      <c r="GU289" s="6">
        <v>0.27850694444444452</v>
      </c>
      <c r="GV289" s="6">
        <v>0.1593171296296296</v>
      </c>
      <c r="GW289" s="6">
        <v>0.68157407407407411</v>
      </c>
      <c r="GX289" s="7">
        <v>0.53303240740740743</v>
      </c>
      <c r="GY289" s="6">
        <v>0.68439814814814814</v>
      </c>
      <c r="GZ289" s="6">
        <v>0.70657407407407402</v>
      </c>
      <c r="HA289" s="6">
        <v>0.67672453703703705</v>
      </c>
      <c r="HB289" s="6">
        <v>1.365497685185185</v>
      </c>
      <c r="HC289" s="7">
        <v>0.15709490740740739</v>
      </c>
      <c r="HD289" s="6">
        <v>0.79011574074074076</v>
      </c>
      <c r="HE289" s="6">
        <v>1.707997685185185</v>
      </c>
      <c r="HF289" s="6">
        <v>1.37849537037037</v>
      </c>
      <c r="HG289" s="6">
        <v>0.67612268518518515</v>
      </c>
      <c r="HH289" s="7">
        <v>0.69719907407407411</v>
      </c>
      <c r="HI289" s="6">
        <v>1.3664004629629629</v>
      </c>
      <c r="HJ289" s="6">
        <v>0.22810185185185189</v>
      </c>
      <c r="HK289" s="6">
        <v>1.641377314814815</v>
      </c>
      <c r="HL289" s="6">
        <v>0.23170138888888889</v>
      </c>
      <c r="HM289" s="7">
        <v>1.375092592592593</v>
      </c>
      <c r="HN289" s="6">
        <v>0.69144675925925925</v>
      </c>
      <c r="HO289" s="6">
        <v>0.15709490740740739</v>
      </c>
      <c r="HP289" s="6">
        <v>4.6550925925925933E-2</v>
      </c>
      <c r="HQ289" s="6">
        <v>0.63829861111111108</v>
      </c>
      <c r="HR289" s="7">
        <v>1.663553240740741</v>
      </c>
      <c r="HS289" s="6">
        <v>0.17428240740740741</v>
      </c>
      <c r="HT289" s="6">
        <v>0.47460648148148149</v>
      </c>
      <c r="HU289" s="6">
        <v>0.6837847222222222</v>
      </c>
      <c r="HV289" s="6">
        <v>1.672569444444445</v>
      </c>
      <c r="HW289" s="7">
        <v>0.32098379629629631</v>
      </c>
      <c r="HX289" s="6">
        <v>0.51021990740740741</v>
      </c>
      <c r="HY289" s="6">
        <v>0.64451388888888894</v>
      </c>
      <c r="HZ289" s="6">
        <v>0.33207175925925919</v>
      </c>
      <c r="IA289" s="6">
        <v>0.33554398148148151</v>
      </c>
      <c r="IB289" s="7">
        <v>0.45693287037037039</v>
      </c>
      <c r="IC289" s="6">
        <v>0.45702546296296298</v>
      </c>
      <c r="ID289" s="6">
        <v>1.139849537037037</v>
      </c>
      <c r="IE289" s="6">
        <v>0.67107638888888888</v>
      </c>
      <c r="IF289" s="6">
        <v>1.4825578703703699</v>
      </c>
      <c r="IG289" s="7">
        <v>0.66321759259259261</v>
      </c>
      <c r="IH289" s="6">
        <v>0.52504629629629629</v>
      </c>
      <c r="II289" s="6">
        <v>0.65615740740740736</v>
      </c>
      <c r="IJ289" s="6">
        <v>1.045844907407407</v>
      </c>
      <c r="IK289" s="6">
        <v>0.59475694444444449</v>
      </c>
      <c r="IL289" s="7">
        <v>0.43951388888888893</v>
      </c>
      <c r="IM289" s="6">
        <v>0.33560185185185187</v>
      </c>
      <c r="IN289" s="6">
        <v>1.3599884259259261</v>
      </c>
      <c r="IO289" s="6">
        <v>0.6988078703703704</v>
      </c>
      <c r="IP289" s="6">
        <v>0.56000000000000005</v>
      </c>
      <c r="IQ289" s="7">
        <v>0.43396990740740737</v>
      </c>
      <c r="IR289" s="6">
        <v>1.3703125</v>
      </c>
      <c r="IS289" s="6">
        <v>1.3080902777777781</v>
      </c>
      <c r="IT289" s="6">
        <v>1.635428240740741</v>
      </c>
      <c r="IU289" s="6">
        <v>0.49798611111111107</v>
      </c>
      <c r="IV289" s="7">
        <v>0.73016203703703708</v>
      </c>
      <c r="IW289" s="6">
        <v>2.0347222222222221E-2</v>
      </c>
      <c r="IX289" s="6">
        <v>0.44350694444444438</v>
      </c>
      <c r="IY289" s="6">
        <v>0.21635416666666671</v>
      </c>
      <c r="IZ289" s="6">
        <v>0.68278935185185186</v>
      </c>
      <c r="JA289" s="7">
        <v>0.14268518518518519</v>
      </c>
      <c r="JB289" s="6">
        <v>0.4626851851851852</v>
      </c>
      <c r="JC289" s="6">
        <v>0.15832175925925929</v>
      </c>
      <c r="JD289" s="6">
        <v>0.15597222222222221</v>
      </c>
      <c r="JE289" s="6">
        <v>0.1507523148148148</v>
      </c>
      <c r="JF289" s="7">
        <v>0.20459490740740741</v>
      </c>
      <c r="JH289" s="6">
        <v>0.63453703703703701</v>
      </c>
      <c r="JI289" s="6">
        <v>0.35567129629629629</v>
      </c>
      <c r="JJ289" s="6">
        <v>1.3734606481481479</v>
      </c>
      <c r="JK289" s="7">
        <v>0.1694097222222222</v>
      </c>
      <c r="JL289" s="6">
        <v>0.15307870370370369</v>
      </c>
      <c r="JM289" s="6">
        <v>0.67337962962962961</v>
      </c>
      <c r="JN289" s="6">
        <v>0.2286111111111111</v>
      </c>
      <c r="JO289" s="6">
        <v>1.360555555555556</v>
      </c>
      <c r="JP289" s="7">
        <v>0.61015046296296294</v>
      </c>
      <c r="JQ289" s="6">
        <v>0.69171296296296292</v>
      </c>
      <c r="JR289" s="6">
        <v>0.68534722222222222</v>
      </c>
      <c r="JS289" s="6">
        <v>0.86583333333333334</v>
      </c>
      <c r="JT289" s="6">
        <v>0.14447916666666669</v>
      </c>
      <c r="JU289" s="7">
        <v>0.76354166666666667</v>
      </c>
      <c r="JV289" s="6">
        <v>1.3252199074074069</v>
      </c>
      <c r="JW289" s="6">
        <v>1.371122685185185</v>
      </c>
      <c r="JX289" s="6">
        <v>0.8834143518518518</v>
      </c>
      <c r="JY289" s="6">
        <v>0.44444444444444442</v>
      </c>
      <c r="JZ289" s="7">
        <v>0.1502199074074074</v>
      </c>
      <c r="KA289" s="6">
        <v>1.653148148148148</v>
      </c>
      <c r="KB289" s="6">
        <v>0.37557870370370372</v>
      </c>
      <c r="KD289" s="6">
        <v>0.1564467592592593</v>
      </c>
      <c r="KE289" s="7">
        <v>0.43439814814814809</v>
      </c>
      <c r="KF289" s="6">
        <v>0.25678240740740738</v>
      </c>
      <c r="KG289" s="6">
        <v>0.99306712962962962</v>
      </c>
      <c r="KH289" s="6">
        <v>1.344907407407407</v>
      </c>
      <c r="KI289" s="6">
        <v>0.79244212962962968</v>
      </c>
      <c r="KJ289" s="7">
        <v>1.3534490740740741</v>
      </c>
      <c r="KK289" s="6">
        <v>0.23325231481481479</v>
      </c>
      <c r="KL289" s="6">
        <v>1.338993055555556</v>
      </c>
      <c r="KM289" s="6">
        <v>0.2330439814814815</v>
      </c>
      <c r="KN289" s="6">
        <v>1.723506944444444</v>
      </c>
      <c r="KO289" s="7">
        <v>0.64476851851851846</v>
      </c>
      <c r="KP289" s="6">
        <v>0.43363425925925919</v>
      </c>
      <c r="KQ289" s="6">
        <v>0.40275462962962971</v>
      </c>
      <c r="KR289" s="6">
        <v>1.740173611111111</v>
      </c>
      <c r="KS289" s="6">
        <v>0.26299768518518518</v>
      </c>
      <c r="KT289" s="7">
        <v>1.6735995370370369</v>
      </c>
      <c r="KU289" s="6">
        <v>0.17303240740740741</v>
      </c>
      <c r="KV289" s="6">
        <v>0.24141203703703701</v>
      </c>
      <c r="KW289" s="6">
        <v>0.8447337962962963</v>
      </c>
      <c r="KX289" s="6">
        <v>0.34379629629629632</v>
      </c>
      <c r="KY289" s="7">
        <v>0.20291666666666669</v>
      </c>
      <c r="KZ289" s="6">
        <v>0.64853009259259264</v>
      </c>
      <c r="LA289" s="6">
        <v>1.728240740740741</v>
      </c>
      <c r="LB289" s="6">
        <v>0.36299768518518521</v>
      </c>
      <c r="LC289" s="6">
        <v>0.70116898148148143</v>
      </c>
      <c r="LD289" s="7">
        <v>1.198171296296296</v>
      </c>
      <c r="LE289" s="6">
        <v>0.15762731481481479</v>
      </c>
      <c r="LF289" s="6">
        <v>0.1571990740740741</v>
      </c>
      <c r="LG289" s="6">
        <v>0.37361111111111112</v>
      </c>
      <c r="LH289" s="6">
        <v>1.373900462962963</v>
      </c>
      <c r="LI289" s="7">
        <v>1.658333333333333</v>
      </c>
      <c r="LJ289" s="6">
        <v>0.51266203703703705</v>
      </c>
      <c r="LK289" s="6">
        <v>0.65103009259259259</v>
      </c>
      <c r="LL289" s="6">
        <v>1.6721759259259259</v>
      </c>
      <c r="LM289" s="6">
        <v>1.359976851851852</v>
      </c>
      <c r="LN289" s="7">
        <v>0.1504398148148148</v>
      </c>
      <c r="LO289" s="6">
        <v>0.15814814814814809</v>
      </c>
      <c r="LP289" s="6">
        <v>1.0435763888888889</v>
      </c>
      <c r="LQ289" s="6">
        <v>0.68395833333333333</v>
      </c>
      <c r="LR289" s="6">
        <v>0.69115740740740739</v>
      </c>
      <c r="LS289" s="7">
        <v>0.61689814814814814</v>
      </c>
      <c r="LT289" s="6">
        <v>0.33760416666666659</v>
      </c>
      <c r="LU289" s="6">
        <v>0.6576157407407407</v>
      </c>
      <c r="LV289" s="6">
        <v>1.3784027777777781</v>
      </c>
      <c r="LW289" s="6">
        <v>0.70293981481481482</v>
      </c>
      <c r="LX289" s="7">
        <v>0.2487384259259259</v>
      </c>
      <c r="LY289" s="6">
        <v>0.24572916666666669</v>
      </c>
      <c r="LZ289" s="6">
        <v>0.40359953703703699</v>
      </c>
      <c r="MA289" s="6">
        <v>3.125E-2</v>
      </c>
      <c r="MB289" s="6">
        <v>1.6485648148148151</v>
      </c>
      <c r="MC289" s="7">
        <v>1.5362384259259261</v>
      </c>
      <c r="MD289" s="6">
        <v>0.64978009259259262</v>
      </c>
      <c r="ME289" s="6">
        <v>1.3704166666666671</v>
      </c>
      <c r="MF289" s="6">
        <v>0.50262731481481482</v>
      </c>
      <c r="MG289" s="6">
        <v>2.5960648148148149E-2</v>
      </c>
      <c r="MH289" s="7">
        <v>0.69737268518518514</v>
      </c>
      <c r="MI289" s="6">
        <v>1.3756250000000001</v>
      </c>
      <c r="MJ289" s="6">
        <v>1.373645833333333</v>
      </c>
      <c r="MK289" s="6">
        <v>0.63697916666666665</v>
      </c>
      <c r="ML289" s="6">
        <v>0.41420138888888891</v>
      </c>
      <c r="MM289" s="7">
        <v>0.29646990740740742</v>
      </c>
      <c r="MN289" s="6">
        <v>0.72458333333333336</v>
      </c>
      <c r="MO289" s="6">
        <v>3.1967592592592603E-2</v>
      </c>
      <c r="MP289" s="6">
        <v>1.1147916666666671</v>
      </c>
      <c r="MQ289" s="6">
        <v>1.6109143518518521</v>
      </c>
      <c r="MR289" s="7">
        <v>1.8113425925925929E-2</v>
      </c>
      <c r="MS289" s="6">
        <v>1.1322800925925931</v>
      </c>
      <c r="MT289" s="6">
        <v>1.380625</v>
      </c>
      <c r="MU289" s="6">
        <v>1.370243055555556</v>
      </c>
      <c r="MV289" s="6">
        <v>0.43738425925925928</v>
      </c>
      <c r="MW289" s="7">
        <v>1.1378819444444439</v>
      </c>
      <c r="MX289" s="6">
        <v>0.86034722222222226</v>
      </c>
      <c r="MY289" s="6">
        <v>0.77208333333333334</v>
      </c>
      <c r="MZ289" s="6">
        <v>1.1224537037037039</v>
      </c>
      <c r="NA289" s="6">
        <v>0.64559027777777778</v>
      </c>
      <c r="NB289" s="7">
        <v>0.40278935185185177</v>
      </c>
      <c r="NC289" s="6">
        <v>0.64569444444444446</v>
      </c>
      <c r="ND289" s="6">
        <v>0.15807870370370369</v>
      </c>
      <c r="NE289" s="6">
        <v>1.2937962962962959</v>
      </c>
      <c r="NF289" s="6">
        <v>1.0379398148148149</v>
      </c>
      <c r="NG289" s="7">
        <v>0.5062268518518519</v>
      </c>
      <c r="NH289" s="6">
        <v>0.15172453703703701</v>
      </c>
      <c r="NI289" s="6">
        <v>0.24743055555555549</v>
      </c>
      <c r="NJ289" s="6">
        <v>0.2222685185185185</v>
      </c>
      <c r="NK289" s="6">
        <v>0.35961805555555548</v>
      </c>
      <c r="NL289" s="7">
        <v>0.38140046296296298</v>
      </c>
      <c r="NM289" s="6">
        <v>1.637997685185185</v>
      </c>
      <c r="NN289" s="6">
        <v>0.71557870370370369</v>
      </c>
      <c r="NO289" s="6">
        <v>1.3672337962962959</v>
      </c>
      <c r="NP289" s="6">
        <v>0.19218750000000001</v>
      </c>
      <c r="NQ289" s="7">
        <v>0.34050925925925918</v>
      </c>
      <c r="NR289" s="6">
        <v>0.41304398148148153</v>
      </c>
      <c r="NS289" s="6">
        <v>0.1547337962962963</v>
      </c>
      <c r="NT289" s="6">
        <v>1.513263888888889</v>
      </c>
      <c r="NU289" s="6">
        <v>0.1507407407407407</v>
      </c>
      <c r="NV289" s="7">
        <v>0.8492939814814815</v>
      </c>
      <c r="NW289" s="6">
        <v>7.2951388888888885E-2</v>
      </c>
      <c r="NX289" s="6">
        <v>0.1277777777777778</v>
      </c>
      <c r="NY289" s="6">
        <v>0.20386574074074071</v>
      </c>
      <c r="NZ289" s="6">
        <v>0.67775462962962962</v>
      </c>
      <c r="OA289" s="7">
        <v>0.27621527777777782</v>
      </c>
      <c r="OB289" s="6">
        <v>1.3727662037037041</v>
      </c>
      <c r="OC289" s="6">
        <v>1.643831018518519</v>
      </c>
      <c r="OD289" s="6">
        <v>1.3506712962962959</v>
      </c>
      <c r="OE289" s="6">
        <v>0.1573032407407407</v>
      </c>
      <c r="OF289" s="7">
        <v>1.3375810185185191</v>
      </c>
      <c r="OG289" s="6">
        <v>0.39982638888888888</v>
      </c>
      <c r="OH289" s="6">
        <v>1.3853703703703699</v>
      </c>
      <c r="OI289" s="6">
        <v>0.69784722222222217</v>
      </c>
      <c r="OJ289" s="6">
        <v>0.25383101851851853</v>
      </c>
      <c r="OK289" s="7">
        <v>1.354826388888889</v>
      </c>
      <c r="OL289" s="6">
        <v>1.0463310185185191</v>
      </c>
      <c r="OM289" s="6">
        <v>1.666909722222222</v>
      </c>
      <c r="ON289" s="6">
        <v>0.1509375</v>
      </c>
      <c r="OO289" s="6">
        <v>0.43645833333333328</v>
      </c>
      <c r="OP289" s="7">
        <v>0.68806712962962968</v>
      </c>
      <c r="OQ289" s="6">
        <v>0.72270833333333329</v>
      </c>
      <c r="OS289" s="6">
        <v>0.52097222222222217</v>
      </c>
      <c r="OT289" s="6">
        <v>0.68679398148148152</v>
      </c>
      <c r="OU289" s="7">
        <v>0.28839120370370369</v>
      </c>
      <c r="OV289" s="6">
        <v>0.2946064814814815</v>
      </c>
      <c r="OW289" s="6">
        <v>1.3851967592592589</v>
      </c>
      <c r="OX289" s="6">
        <v>1.3745949074074071</v>
      </c>
      <c r="OY289" s="6">
        <v>0.45378472222222221</v>
      </c>
      <c r="OZ289" s="7">
        <v>1.3034606481481481</v>
      </c>
      <c r="PA289" s="6">
        <v>0.63731481481481478</v>
      </c>
      <c r="PB289" s="6">
        <v>0.37778935185185192</v>
      </c>
      <c r="PC289" s="6">
        <v>1.302511574074074</v>
      </c>
      <c r="PD289" s="6">
        <v>1.3734953703703701</v>
      </c>
      <c r="PE289" s="7">
        <v>0.5166087962962963</v>
      </c>
      <c r="PF289" s="6">
        <v>0.27030092592592592</v>
      </c>
      <c r="PG289" s="6">
        <v>0.30666666666666659</v>
      </c>
      <c r="PH289" s="6">
        <v>1.374247685185185</v>
      </c>
      <c r="PI289" s="6">
        <v>0.64056712962962958</v>
      </c>
      <c r="PJ289" s="7">
        <v>0.15157407407407411</v>
      </c>
      <c r="PK289" s="6">
        <v>0.62252314814814813</v>
      </c>
      <c r="PL289" s="6">
        <v>0.45730324074074069</v>
      </c>
      <c r="PM289" s="6">
        <v>0.1060416666666667</v>
      </c>
      <c r="PN289" s="6">
        <v>0.15593750000000001</v>
      </c>
      <c r="PO289" s="7">
        <v>0.44082175925925932</v>
      </c>
      <c r="PP289" s="6">
        <v>0.23208333333333331</v>
      </c>
      <c r="PQ289" s="6">
        <v>0.15665509259259261</v>
      </c>
      <c r="PR289" s="6">
        <v>0.46342592592592591</v>
      </c>
      <c r="PS289" s="6">
        <v>0.37861111111111112</v>
      </c>
      <c r="PT289" s="7">
        <v>0.15056712962962959</v>
      </c>
      <c r="PU289" s="6">
        <v>0.43758101851851849</v>
      </c>
      <c r="PV289" s="6">
        <v>0.32959490740740738</v>
      </c>
      <c r="PW289" s="6">
        <v>0.4205902777777778</v>
      </c>
      <c r="PX289" s="6">
        <v>0.50690972222222219</v>
      </c>
      <c r="PY289" s="7">
        <v>0.65364583333333337</v>
      </c>
      <c r="PZ289" s="6">
        <v>0.63825231481481481</v>
      </c>
      <c r="QA289" s="6">
        <v>0.39458333333333329</v>
      </c>
      <c r="QB289" s="6">
        <v>0.28341435185185188</v>
      </c>
      <c r="QC289" s="6">
        <v>0.63581018518518517</v>
      </c>
      <c r="QD289" s="7">
        <v>0.63974537037037038</v>
      </c>
      <c r="QE289" s="6">
        <v>0.65263888888888888</v>
      </c>
      <c r="QF289" s="6">
        <v>0.70574074074074078</v>
      </c>
      <c r="QG289" s="6">
        <v>0.70659722222222221</v>
      </c>
      <c r="QH289" s="6">
        <v>0.69535879629629627</v>
      </c>
      <c r="QI289" s="7">
        <v>1.562268518518519</v>
      </c>
      <c r="QJ289" s="6">
        <v>0.46545138888888887</v>
      </c>
      <c r="QK289" s="6">
        <v>1.723530092592592</v>
      </c>
      <c r="QL289" s="6">
        <v>0.40421296296296289</v>
      </c>
      <c r="QM289" s="6">
        <v>0.32453703703703701</v>
      </c>
      <c r="QN289" s="7">
        <v>0.70568287037037036</v>
      </c>
      <c r="QO289" s="6">
        <v>0.15081018518518521</v>
      </c>
      <c r="QP289" s="6">
        <v>0.32371527777777781</v>
      </c>
      <c r="QQ289" s="6">
        <v>0.69114583333333335</v>
      </c>
      <c r="QR289" s="6">
        <v>1.7219444444444441</v>
      </c>
      <c r="QS289" s="7">
        <v>0.56436342592592592</v>
      </c>
      <c r="QT289" s="6">
        <v>0.38949074074074069</v>
      </c>
      <c r="QU289" s="6">
        <v>0.37291666666666667</v>
      </c>
      <c r="QV289" s="6">
        <v>0.5803356481481482</v>
      </c>
      <c r="QW289" s="6">
        <v>1.368125</v>
      </c>
      <c r="QX289" s="7">
        <v>1.325335648148148</v>
      </c>
      <c r="QY289" s="6">
        <v>1.3704282407407411</v>
      </c>
      <c r="QZ289" s="6">
        <v>1.7307870370370371</v>
      </c>
      <c r="RA289" s="6">
        <v>0.641087962962963</v>
      </c>
      <c r="RB289" s="6">
        <v>0.39834490740740741</v>
      </c>
      <c r="RC289" s="7">
        <v>1.3796180555555559</v>
      </c>
      <c r="RD289" s="6">
        <v>0.68281250000000004</v>
      </c>
      <c r="RE289" s="6">
        <v>1.366157407407407</v>
      </c>
      <c r="RF289" s="6">
        <v>1.372986111111111</v>
      </c>
      <c r="RG289" s="6">
        <v>1.263657407407407</v>
      </c>
      <c r="RH289" s="7">
        <v>0.59263888888888894</v>
      </c>
      <c r="RI289" s="6">
        <v>0.69195601851851851</v>
      </c>
      <c r="RJ289" s="6">
        <v>1.046944444444444</v>
      </c>
      <c r="RK289" s="6">
        <v>1.372546296296296</v>
      </c>
      <c r="RL289" s="6">
        <v>1.739907407407407</v>
      </c>
      <c r="RM289" s="7">
        <v>0.1338078703703704</v>
      </c>
      <c r="RN289" s="6">
        <v>0.24902777777777779</v>
      </c>
      <c r="RO289" s="6">
        <v>1.404837962962963</v>
      </c>
      <c r="RP289" s="6">
        <v>7.059027777777778E-2</v>
      </c>
      <c r="RQ289" s="6">
        <v>0.35533564814814822</v>
      </c>
      <c r="RR289" s="7">
        <v>0.87491898148148151</v>
      </c>
      <c r="RS289" s="6">
        <v>0.6136921296296296</v>
      </c>
      <c r="RT289" s="6">
        <v>0.9145833333333333</v>
      </c>
      <c r="RU289" s="6">
        <v>1.348344907407407</v>
      </c>
      <c r="RV289" s="6">
        <v>0.67885416666666665</v>
      </c>
      <c r="RW289" s="7">
        <v>0.66577546296296297</v>
      </c>
      <c r="RX289" s="6">
        <v>0.27112268518518517</v>
      </c>
      <c r="RY289" s="6">
        <v>0.36760416666666668</v>
      </c>
      <c r="RZ289" s="6">
        <v>0.72804398148148153</v>
      </c>
      <c r="SA289" s="6">
        <v>1.3097453703703701</v>
      </c>
      <c r="SB289" s="7">
        <v>0.69495370370370368</v>
      </c>
      <c r="SC289" s="6">
        <v>0.64644675925925921</v>
      </c>
      <c r="SD289" s="6">
        <v>5.5763888888888891E-2</v>
      </c>
      <c r="SE289" s="6">
        <v>1.299895833333333</v>
      </c>
      <c r="SF289" s="6">
        <v>0.69383101851851847</v>
      </c>
      <c r="SG289" s="7">
        <v>0.64976851851851847</v>
      </c>
      <c r="SH289" s="6">
        <v>0.1153819444444444</v>
      </c>
      <c r="SI289" s="6">
        <v>0.15864583333333329</v>
      </c>
      <c r="SJ289" s="6">
        <v>0.6451041666666667</v>
      </c>
      <c r="SK289" s="6">
        <v>0.33255787037037038</v>
      </c>
      <c r="SL289" s="7">
        <v>0.32976851851851852</v>
      </c>
      <c r="SM289" s="6">
        <v>0.70775462962962965</v>
      </c>
      <c r="SN289" s="6">
        <v>1.680289351851852</v>
      </c>
      <c r="SO289" s="6">
        <v>0.51971064814814816</v>
      </c>
      <c r="SP289" s="6">
        <v>1.0505324074074069</v>
      </c>
      <c r="SQ289" s="7">
        <v>1.629918981481481</v>
      </c>
      <c r="SR289" s="6">
        <v>0.33614583333333331</v>
      </c>
      <c r="SS289" s="6">
        <v>1.6365624999999999</v>
      </c>
      <c r="ST289" s="6">
        <v>1.3214236111111111</v>
      </c>
      <c r="SU289" s="6">
        <v>1.377199074074074</v>
      </c>
      <c r="SV289" s="7">
        <v>1.0507291666666669</v>
      </c>
      <c r="SW289" s="6">
        <v>0.62091435185185184</v>
      </c>
      <c r="SX289" s="6">
        <v>0.25870370370370371</v>
      </c>
      <c r="SY289" s="6">
        <v>1.3754513888888891</v>
      </c>
      <c r="SZ289" s="6">
        <v>0.3782638888888889</v>
      </c>
      <c r="TA289" s="7">
        <v>1.0513888888888889</v>
      </c>
      <c r="TB289" s="6">
        <v>0.26193287037037039</v>
      </c>
      <c r="TC289" s="6">
        <v>0.75628472222222221</v>
      </c>
      <c r="TD289" s="6">
        <v>0.17971064814814819</v>
      </c>
      <c r="TE289" s="6">
        <v>0.26770833333333333</v>
      </c>
      <c r="TF289" s="7">
        <v>1.3709143518518521</v>
      </c>
      <c r="TG289" s="6">
        <v>0.45168981481481479</v>
      </c>
      <c r="TH289" s="6">
        <v>1.551157407407407</v>
      </c>
      <c r="TI289" s="6">
        <v>0.49312499999999998</v>
      </c>
      <c r="TJ289" s="6">
        <v>0.45912037037037029</v>
      </c>
      <c r="TK289" s="7">
        <v>0.2648611111111111</v>
      </c>
      <c r="TL289" s="6">
        <v>0.27991898148148148</v>
      </c>
      <c r="TM289" s="6">
        <v>0.15156249999999999</v>
      </c>
      <c r="TN289" s="6">
        <v>0.71870370370370373</v>
      </c>
      <c r="TO289" s="6">
        <v>0.65045138888888887</v>
      </c>
      <c r="TP289" s="7">
        <v>0.25172453703703701</v>
      </c>
      <c r="TQ289" s="6">
        <v>1.617939814814815</v>
      </c>
      <c r="TR289" s="6">
        <v>0.6889467592592593</v>
      </c>
      <c r="TS289" s="6">
        <v>0.67480324074074072</v>
      </c>
      <c r="TT289" s="6">
        <v>1.113356481481482</v>
      </c>
      <c r="TU289" s="7">
        <v>0.45204861111111111</v>
      </c>
      <c r="TV289" s="6">
        <v>1.744861111111111</v>
      </c>
      <c r="TW289" s="6">
        <v>1.1315856481481481</v>
      </c>
      <c r="TX289" s="6">
        <v>0.15445601851851851</v>
      </c>
      <c r="TY289" s="6">
        <v>0.86241898148148144</v>
      </c>
      <c r="TZ289" s="7">
        <v>0.64513888888888893</v>
      </c>
      <c r="UA289" s="6">
        <v>3.4826388888888893E-2</v>
      </c>
      <c r="UB289" s="6">
        <v>0.3054513888888889</v>
      </c>
      <c r="UC289" s="6">
        <v>1.7859722222222221</v>
      </c>
      <c r="UD289" s="6">
        <v>0.2638773148148148</v>
      </c>
      <c r="UE289" s="7">
        <v>0.57406250000000003</v>
      </c>
      <c r="UF289" s="6">
        <v>0.50348379629629625</v>
      </c>
      <c r="UG289" s="6">
        <v>1.3612500000000001</v>
      </c>
      <c r="UH289" s="6">
        <v>0.22414351851851849</v>
      </c>
      <c r="UI289" s="6">
        <v>1.578344907407407</v>
      </c>
      <c r="UJ289" s="7">
        <v>0.19483796296296299</v>
      </c>
      <c r="UK289" s="6">
        <v>1.452962962962963</v>
      </c>
      <c r="UL289" s="6">
        <v>1.1156828703703701</v>
      </c>
      <c r="UM289" s="6">
        <v>0.63623842592592594</v>
      </c>
      <c r="UN289" s="6">
        <v>0.70041666666666669</v>
      </c>
      <c r="UO289" s="7">
        <v>0.69969907407407406</v>
      </c>
      <c r="UP289" s="6">
        <v>0.27001157407407411</v>
      </c>
      <c r="UQ289" s="6">
        <v>0.70028935185185182</v>
      </c>
      <c r="UR289" s="6">
        <v>0.70575231481481482</v>
      </c>
      <c r="US289" s="6">
        <v>0.68995370370370368</v>
      </c>
      <c r="UT289" s="7">
        <v>0.33656249999999999</v>
      </c>
      <c r="UU289" s="6">
        <v>0.19965277777777779</v>
      </c>
      <c r="UV289" s="6">
        <v>0.70501157407407411</v>
      </c>
      <c r="UW289" s="6">
        <v>0.75109953703703702</v>
      </c>
      <c r="UX289" s="6">
        <v>0.1855208333333333</v>
      </c>
      <c r="UY289" s="7">
        <v>1.3119791666666669</v>
      </c>
      <c r="UZ289" s="6">
        <v>1.6402777777777779</v>
      </c>
      <c r="VA289" s="6">
        <v>0.47623842592592591</v>
      </c>
      <c r="VB289" s="6">
        <v>0.68238425925925927</v>
      </c>
      <c r="VC289" s="6">
        <v>0.69201388888888893</v>
      </c>
      <c r="VD289" s="7">
        <v>0.69106481481481485</v>
      </c>
      <c r="VE289" s="6">
        <v>1.00994212962963</v>
      </c>
      <c r="VF289" s="6">
        <v>0.68953703703703706</v>
      </c>
      <c r="VG289" s="6">
        <v>0.38207175925925918</v>
      </c>
      <c r="VH289" s="6">
        <v>0.86704861111111109</v>
      </c>
      <c r="VI289" s="7">
        <v>1.3762731481481481</v>
      </c>
      <c r="VJ289" s="6">
        <v>1.363402777777778</v>
      </c>
      <c r="VK289" s="6">
        <v>0.68923611111111116</v>
      </c>
      <c r="VL289" s="6">
        <v>0.66143518518518518</v>
      </c>
      <c r="VM289" s="6">
        <v>1.6047916666666671</v>
      </c>
      <c r="VN289" s="7">
        <v>0.61659722222222224</v>
      </c>
      <c r="VO289" s="6">
        <v>1.3720138888888891</v>
      </c>
      <c r="VP289" s="6">
        <v>1.374085648148148</v>
      </c>
      <c r="VQ289" s="6">
        <v>0.55696759259259254</v>
      </c>
      <c r="VR289" s="6">
        <v>0.75271990740740746</v>
      </c>
      <c r="VS289" s="7">
        <v>1.3504513888888889</v>
      </c>
      <c r="VT289" s="6">
        <v>0.1506828703703704</v>
      </c>
      <c r="VU289" s="6">
        <v>0.31680555555555562</v>
      </c>
      <c r="VV289" s="6">
        <v>0.43853009259259262</v>
      </c>
      <c r="VW289" s="6">
        <v>0.15322916666666669</v>
      </c>
      <c r="VX289" s="7">
        <v>1.644918981481482</v>
      </c>
      <c r="VY289" s="6">
        <v>0.3540625</v>
      </c>
      <c r="VZ289" s="6">
        <v>0.42026620370370371</v>
      </c>
      <c r="WA289" s="6">
        <v>1.312569444444444</v>
      </c>
      <c r="WB289" s="6">
        <v>1.3616782407407411</v>
      </c>
      <c r="WC289" s="7">
        <v>1.4643981481481481</v>
      </c>
      <c r="WD289" s="6">
        <v>1.6753009259259259</v>
      </c>
      <c r="WE289" s="6">
        <v>0.43604166666666672</v>
      </c>
      <c r="WF289" s="6">
        <v>0.27587962962962959</v>
      </c>
      <c r="WG289" s="6">
        <v>0.40028935185185183</v>
      </c>
      <c r="WH289" s="7">
        <v>1.327349537037037</v>
      </c>
      <c r="WI289" s="6">
        <v>0.2527314814814815</v>
      </c>
      <c r="WJ289" s="6">
        <v>0.78076388888888892</v>
      </c>
      <c r="WK289" s="6">
        <v>0.20018518518518519</v>
      </c>
      <c r="WL289" s="6">
        <v>0.1426273148148148</v>
      </c>
      <c r="WM289" s="7">
        <v>0.19158564814814821</v>
      </c>
      <c r="WN289" s="6">
        <v>0.70432870370370371</v>
      </c>
      <c r="WO289" s="6">
        <v>0.15600694444444441</v>
      </c>
      <c r="WP289" s="6">
        <v>0.15251157407407409</v>
      </c>
      <c r="WQ289" s="6">
        <v>0.15002314814814821</v>
      </c>
      <c r="WR289" s="7">
        <v>0.24962962962962959</v>
      </c>
      <c r="WS289" s="6">
        <v>1.380856481481481</v>
      </c>
      <c r="WT289" s="6">
        <v>0.14836805555555549</v>
      </c>
      <c r="WU289" s="6">
        <v>0.25665509259259262</v>
      </c>
      <c r="WV289" s="6">
        <v>0.27185185185185179</v>
      </c>
      <c r="WW289" s="7">
        <v>0.36384259259259261</v>
      </c>
      <c r="WX289" s="6">
        <v>0.16613425925925929</v>
      </c>
      <c r="WY289" s="6">
        <v>0.4465277777777778</v>
      </c>
      <c r="WZ289" s="6">
        <v>0.76004629629629628</v>
      </c>
      <c r="XA289" s="6">
        <v>0.15087962962962961</v>
      </c>
      <c r="XB289" s="7">
        <v>0.31859953703703697</v>
      </c>
      <c r="XC289" s="6">
        <v>0.2278125</v>
      </c>
      <c r="XD289" s="6">
        <v>0.57821759259259264</v>
      </c>
      <c r="XE289" s="6">
        <v>1.349976851851852</v>
      </c>
      <c r="XF289" s="6">
        <v>0.51755787037037038</v>
      </c>
      <c r="XG289" s="7">
        <v>0.69478009259259255</v>
      </c>
      <c r="XH289" s="6">
        <v>0.45886574074074082</v>
      </c>
      <c r="XI289" s="6">
        <v>0.66177083333333331</v>
      </c>
      <c r="XJ289" s="6">
        <v>0.65261574074074069</v>
      </c>
      <c r="XK289" s="6">
        <v>0.16646990740740741</v>
      </c>
      <c r="XL289" s="7">
        <v>1.370706018518518</v>
      </c>
      <c r="XM289" s="6">
        <v>0.1680902777777778</v>
      </c>
      <c r="XN289" s="6">
        <v>1.6770254629629631</v>
      </c>
      <c r="XO289" s="6">
        <v>0.33983796296296298</v>
      </c>
      <c r="XP289" s="6">
        <v>0.53083333333333338</v>
      </c>
      <c r="XQ289" s="7">
        <v>0.42337962962962961</v>
      </c>
      <c r="XR289" s="6">
        <v>0.42928240740740742</v>
      </c>
      <c r="XS289" s="6">
        <v>1.6478703703703701</v>
      </c>
      <c r="XT289" s="6">
        <v>0.52866898148148145</v>
      </c>
      <c r="XU289" s="6">
        <v>1.3531944444444439</v>
      </c>
      <c r="XV289" s="7">
        <v>0.71569444444444441</v>
      </c>
      <c r="XW289" s="6">
        <v>1.30712962962963</v>
      </c>
      <c r="XX289" s="6">
        <v>0.75296296296296295</v>
      </c>
      <c r="XY289" s="6">
        <v>0.65606481481481482</v>
      </c>
      <c r="XZ289" s="6">
        <v>1.7276041666666671</v>
      </c>
      <c r="YA289" s="7">
        <v>0.67918981481481477</v>
      </c>
      <c r="YB289" s="6">
        <v>1.359143518518519</v>
      </c>
      <c r="YC289" s="6">
        <v>1.37181712962963</v>
      </c>
      <c r="YD289" s="6">
        <v>1.292731481481481</v>
      </c>
      <c r="YE289" s="6">
        <v>0.42319444444444437</v>
      </c>
      <c r="YF289" s="7">
        <v>0.54701388888888891</v>
      </c>
      <c r="YG289" s="6">
        <v>0.51936342592592588</v>
      </c>
      <c r="YH289" s="6">
        <v>0.64799768518518519</v>
      </c>
      <c r="YI289" s="6">
        <v>0.39571759259259259</v>
      </c>
      <c r="YJ289" s="6">
        <v>1.4126620370370371</v>
      </c>
      <c r="YK289" s="7">
        <v>0.15584490740740739</v>
      </c>
      <c r="YL289" s="6">
        <v>0.43599537037037039</v>
      </c>
      <c r="YM289" s="6">
        <v>0.57467592592592598</v>
      </c>
      <c r="YN289" s="6">
        <v>0.64408564814814817</v>
      </c>
      <c r="YO289" s="6">
        <v>0.48724537037037041</v>
      </c>
      <c r="YP289" s="7">
        <v>1.31150462962963</v>
      </c>
      <c r="YQ289" s="6">
        <v>0.6021643518518518</v>
      </c>
      <c r="YR289" s="6">
        <v>1.3185995370370369</v>
      </c>
      <c r="YS289" s="6">
        <v>1.398333333333333</v>
      </c>
      <c r="YT289" s="6">
        <v>1.6517476851851851</v>
      </c>
      <c r="YU289" s="7">
        <v>1.34931712962963</v>
      </c>
      <c r="YV289" s="6">
        <v>1.3731712962962961</v>
      </c>
      <c r="YW289" s="6">
        <v>0.15050925925925929</v>
      </c>
      <c r="YX289" s="6">
        <v>1.040243055555556</v>
      </c>
      <c r="YY289" s="6">
        <v>0.2444560185185185</v>
      </c>
      <c r="YZ289" s="7">
        <v>0.15488425925925919</v>
      </c>
      <c r="ZA289" s="6">
        <v>0.68939814814814815</v>
      </c>
      <c r="ZB289" s="6">
        <v>1.3815277777777779</v>
      </c>
      <c r="ZC289" s="6">
        <v>1.565127314814815</v>
      </c>
      <c r="ZD289" s="6">
        <v>0.15208333333333329</v>
      </c>
      <c r="ZE289" s="7">
        <v>0.15159722222222219</v>
      </c>
      <c r="ZF289" s="6">
        <v>0.22863425925925929</v>
      </c>
      <c r="ZG289" s="6">
        <v>0.27247685185185178</v>
      </c>
      <c r="ZI289" s="6">
        <v>0.68981481481481477</v>
      </c>
      <c r="ZJ289" s="7">
        <v>0.68652777777777774</v>
      </c>
      <c r="ZK289" s="6">
        <v>0.6731597222222222</v>
      </c>
      <c r="ZL289" s="6">
        <v>1.1377546296296299</v>
      </c>
      <c r="ZM289" s="6">
        <v>0.45837962962962958</v>
      </c>
      <c r="ZN289" s="6">
        <v>1.3615277777777779</v>
      </c>
      <c r="ZO289" s="7">
        <v>0.14700231481481479</v>
      </c>
      <c r="ZP289" s="6">
        <v>1.6857754629629631</v>
      </c>
      <c r="ZQ289" s="6">
        <v>0.73572916666666666</v>
      </c>
      <c r="ZR289" s="6">
        <v>0.86003472222222221</v>
      </c>
      <c r="ZS289" s="6">
        <v>9.660879629629629E-2</v>
      </c>
      <c r="ZT289" s="7">
        <v>1.121631944444444</v>
      </c>
      <c r="ZU289" s="6">
        <v>1.3695601851851851</v>
      </c>
      <c r="ZV289" s="6">
        <v>0.55093749999999997</v>
      </c>
      <c r="ZW289" s="6">
        <v>0.60906249999999995</v>
      </c>
      <c r="ZX289" s="6">
        <v>0.14177083333333329</v>
      </c>
      <c r="ZY289" s="7">
        <v>1.650949074074074</v>
      </c>
      <c r="ZZ289" s="6">
        <v>0.16472222222222219</v>
      </c>
      <c r="AAA289" s="6">
        <v>1.3698263888888891</v>
      </c>
      <c r="AAB289" s="6">
        <v>0.15380787037037039</v>
      </c>
      <c r="AAC289" s="6">
        <v>0.64197916666666666</v>
      </c>
      <c r="AAD289" s="7">
        <v>0.68046296296296294</v>
      </c>
      <c r="AAE289" s="6">
        <v>1.635104166666667</v>
      </c>
      <c r="AAF289" s="6">
        <v>0.69193287037037032</v>
      </c>
      <c r="AAG289" s="6">
        <v>1.3059837962962959</v>
      </c>
      <c r="AAH289" s="6">
        <v>0.57855324074074077</v>
      </c>
      <c r="AAI289" s="7">
        <v>1.3611111111111109</v>
      </c>
      <c r="AAJ289" s="6">
        <v>0.67487268518518517</v>
      </c>
      <c r="AAK289" s="6">
        <v>0.35766203703703697</v>
      </c>
      <c r="AAL289" s="6">
        <v>0.72192129629629631</v>
      </c>
      <c r="AAM289" s="6">
        <v>0.67067129629629629</v>
      </c>
      <c r="AAN289" s="7">
        <v>0.51392361111111107</v>
      </c>
      <c r="AAO289" s="6">
        <v>0.6168865740740741</v>
      </c>
      <c r="AAP289" s="6">
        <v>0.39340277777777782</v>
      </c>
      <c r="AAQ289" s="6">
        <v>1.493784722222222</v>
      </c>
      <c r="AAR289" s="6">
        <v>1.647430555555556</v>
      </c>
      <c r="AAS289" s="7">
        <v>0.33609953703703699</v>
      </c>
      <c r="AAT289" s="6">
        <v>0.1680902777777778</v>
      </c>
      <c r="AAU289" s="6">
        <v>0.17024305555555561</v>
      </c>
      <c r="AAV289" s="6">
        <v>1.335706018518519</v>
      </c>
      <c r="AAW289" s="6">
        <v>0.2261111111111111</v>
      </c>
      <c r="AAX289" s="7">
        <v>1.2877546296296301</v>
      </c>
      <c r="AAY289" s="6">
        <v>0.9694328703703704</v>
      </c>
      <c r="AAZ289" s="6">
        <v>0.1570833333333333</v>
      </c>
      <c r="ABA289" s="6">
        <v>0.15305555555555561</v>
      </c>
      <c r="ABB289" s="6">
        <v>0.25597222222222221</v>
      </c>
      <c r="ABC289" s="7">
        <v>0.47245370370370371</v>
      </c>
      <c r="ABD289" s="6">
        <v>0.20739583333333331</v>
      </c>
      <c r="ABE289" s="6">
        <v>1.6656944444444439</v>
      </c>
      <c r="ABF289" s="6">
        <v>1.3634375000000001</v>
      </c>
      <c r="ABG289" s="6">
        <v>1.369699074074074</v>
      </c>
      <c r="ABH289" s="7">
        <v>0.99670138888888893</v>
      </c>
      <c r="ABI289" s="6">
        <v>8.6990740740740743E-2</v>
      </c>
      <c r="ABJ289" s="6">
        <v>1.784293981481482</v>
      </c>
      <c r="ABK289" s="6">
        <v>0.33804398148148151</v>
      </c>
      <c r="ABL289" s="6">
        <v>1.349467592592593</v>
      </c>
      <c r="ABM289" s="7">
        <v>1.722291666666667</v>
      </c>
      <c r="ABN289" s="6">
        <v>1.3762847222222221</v>
      </c>
      <c r="ABO289" s="6">
        <v>1.6529976851851851</v>
      </c>
      <c r="ABP289" s="6">
        <v>1.639456018518519</v>
      </c>
      <c r="ABQ289" s="6">
        <v>1.721516203703704</v>
      </c>
      <c r="ABR289" s="7">
        <v>4.4293981481481483E-2</v>
      </c>
      <c r="ABS289" s="6">
        <v>0.26283564814814808</v>
      </c>
      <c r="ABT289" s="6">
        <v>1.3597800925925929</v>
      </c>
      <c r="ABU289" s="6">
        <v>0.63677083333333329</v>
      </c>
      <c r="ABV289" s="6">
        <v>1.5707870370370369</v>
      </c>
      <c r="ABW289" s="7">
        <v>0.1037962962962963</v>
      </c>
      <c r="ABX289" s="6">
        <v>1.658599537037037</v>
      </c>
      <c r="ABY289" s="6">
        <v>0.1564351851851852</v>
      </c>
      <c r="ABZ289" s="6">
        <v>0.98920138888888887</v>
      </c>
      <c r="ACA289" s="6">
        <v>1.3579282407407409</v>
      </c>
      <c r="ACB289" s="7">
        <v>0.6080092592592593</v>
      </c>
      <c r="ACC289" s="6">
        <v>0.20758101851851851</v>
      </c>
      <c r="ACD289" s="6">
        <v>0.26574074074074072</v>
      </c>
      <c r="ACE289" s="6">
        <v>0.63276620370370373</v>
      </c>
      <c r="ACF289" s="6">
        <v>0.35817129629629629</v>
      </c>
      <c r="ACG289" s="7">
        <v>0.28587962962962971</v>
      </c>
      <c r="ACH289" s="6">
        <v>0.44274305555555549</v>
      </c>
      <c r="ACI289" s="6">
        <v>1.673449074074074</v>
      </c>
      <c r="ACJ289" s="6">
        <v>2.5347222222222219E-2</v>
      </c>
      <c r="ACK289" s="6">
        <v>0.19043981481481481</v>
      </c>
      <c r="ACL289" s="7">
        <v>0.6622569444444445</v>
      </c>
      <c r="ACM289" s="6">
        <v>1.371388888888889</v>
      </c>
      <c r="ACN289" s="6">
        <v>1.672303240740741</v>
      </c>
      <c r="ACO289" s="6">
        <v>0.35012731481481479</v>
      </c>
      <c r="ACP289" s="6">
        <v>0.44831018518518517</v>
      </c>
      <c r="ACQ289" s="7">
        <v>0.85118055555555561</v>
      </c>
      <c r="ACR289" s="6">
        <v>0.73041666666666671</v>
      </c>
      <c r="ACS289" s="6">
        <v>1.365219907407407</v>
      </c>
      <c r="ACT289" s="6">
        <v>0.63493055555555555</v>
      </c>
      <c r="ACU289" s="6">
        <v>0.34671296296296289</v>
      </c>
      <c r="ACV289" s="7">
        <v>1.6637731481481479</v>
      </c>
      <c r="ACW289" s="6">
        <v>0.39511574074074068</v>
      </c>
      <c r="ACX289" s="6">
        <v>0.52202546296296293</v>
      </c>
      <c r="ACY289" s="6">
        <v>0.35070601851851851</v>
      </c>
      <c r="ACZ289" s="6">
        <v>0.7222453703703704</v>
      </c>
      <c r="ADA289" s="7">
        <v>1.3677546296296299</v>
      </c>
      <c r="ADB289" s="6">
        <v>0.61840277777777775</v>
      </c>
      <c r="ADC289" s="6">
        <v>0.67204861111111114</v>
      </c>
      <c r="ADD289" s="6">
        <v>0.52666666666666662</v>
      </c>
      <c r="ADE289" s="6">
        <v>1.6831597222222221</v>
      </c>
      <c r="ADF289" s="7">
        <v>0.75516203703703699</v>
      </c>
      <c r="ADG289" s="6">
        <v>1.610046296296296</v>
      </c>
      <c r="ADH289" s="6">
        <v>1.313680555555556</v>
      </c>
      <c r="ADI289" s="6">
        <v>1.7188773148148151</v>
      </c>
      <c r="ADJ289" s="6">
        <v>0.73464120370370367</v>
      </c>
      <c r="ADK289" s="7">
        <v>0.80251157407407403</v>
      </c>
      <c r="ADL289" s="6">
        <v>1.3578240740740739</v>
      </c>
      <c r="ADM289" s="6">
        <v>1.3697453703703699</v>
      </c>
      <c r="ADN289" s="6">
        <v>1.325555555555556</v>
      </c>
      <c r="ADO289" s="6">
        <v>1.660451388888889</v>
      </c>
      <c r="ADP289" s="7">
        <v>1.3478356481481479</v>
      </c>
      <c r="ADQ289" s="6">
        <v>1.6342013888888891</v>
      </c>
      <c r="ADR289" s="6">
        <v>1.645590277777778</v>
      </c>
      <c r="ADS289" s="6">
        <v>1.526226851851852</v>
      </c>
      <c r="ADT289" s="6">
        <v>1.341319444444445</v>
      </c>
      <c r="ADU289" s="7">
        <v>0.76820601851851855</v>
      </c>
      <c r="ADV289" s="6">
        <v>1.6582523148148149</v>
      </c>
      <c r="ADW289" s="6">
        <v>1.668761574074074</v>
      </c>
      <c r="ADX289" s="6">
        <v>1.6404976851851849</v>
      </c>
      <c r="ADY289" s="6">
        <v>1.11474537037037</v>
      </c>
      <c r="ADZ289" s="7">
        <v>1.311319444444444</v>
      </c>
      <c r="AEA289" s="6">
        <v>0.44428240740740738</v>
      </c>
      <c r="AEB289" s="6">
        <v>0.53215277777777781</v>
      </c>
      <c r="AEC289" s="6">
        <v>1.374780092592593</v>
      </c>
      <c r="AED289" s="6">
        <v>1.4410648148148151</v>
      </c>
      <c r="AEE289" s="7">
        <v>1.6391782407407409</v>
      </c>
      <c r="AEF289" s="6">
        <v>1.399849537037037</v>
      </c>
      <c r="AEG289" s="6">
        <v>1.637685185185185</v>
      </c>
      <c r="AEH289" s="6">
        <v>0.97454861111111113</v>
      </c>
      <c r="AEI289" s="6">
        <v>1.5015624999999999</v>
      </c>
      <c r="AEJ289" s="7">
        <v>1.377083333333333</v>
      </c>
      <c r="AEK289" s="6">
        <v>1.697939814814815</v>
      </c>
      <c r="AEL289" s="6">
        <v>1.3259375</v>
      </c>
      <c r="AEM289" s="6">
        <v>0.64303240740740741</v>
      </c>
      <c r="AEN289" s="6">
        <v>0.37380787037037039</v>
      </c>
      <c r="AEO289" s="7">
        <v>0.43784722222222222</v>
      </c>
      <c r="AEP289" s="6">
        <v>0.25082175925925931</v>
      </c>
      <c r="AEQ289" s="6">
        <v>1.123136574074074</v>
      </c>
      <c r="AER289" s="6">
        <v>0.15466435185185179</v>
      </c>
      <c r="AES289" s="6">
        <v>1.720833333333333</v>
      </c>
      <c r="AET289" s="7">
        <v>0.64702546296296293</v>
      </c>
      <c r="AEU289" s="6">
        <v>0.49312499999999998</v>
      </c>
      <c r="AEV289" s="6">
        <v>0.15707175925925931</v>
      </c>
      <c r="AEW289" s="6">
        <v>0.36302083333333329</v>
      </c>
      <c r="AEX289" s="6">
        <v>1.7311805555555559</v>
      </c>
      <c r="AEY289" s="7">
        <v>0.60671296296296295</v>
      </c>
      <c r="AEZ289" s="6">
        <v>2.2777777777777779E-2</v>
      </c>
      <c r="AFA289" s="6">
        <v>1.399456018518519</v>
      </c>
      <c r="AFB289" s="6">
        <v>0.73010416666666667</v>
      </c>
      <c r="AFC289" s="6">
        <v>0.77211805555555557</v>
      </c>
      <c r="AFD289" s="7">
        <v>0.43496527777777783</v>
      </c>
      <c r="AFE289" s="6">
        <v>0.44855324074074082</v>
      </c>
      <c r="AFF289" s="6">
        <v>0.41167824074074072</v>
      </c>
      <c r="AFG289" s="6">
        <v>0.26280092592592591</v>
      </c>
      <c r="AFH289" s="6">
        <v>0.38741898148148152</v>
      </c>
      <c r="AFI289" s="7">
        <v>1.372719907407407</v>
      </c>
      <c r="AFJ289" s="6">
        <v>1.738425925925926</v>
      </c>
      <c r="AFK289" s="6">
        <v>1.3103125</v>
      </c>
      <c r="AFL289" s="6">
        <v>0.27109953703703699</v>
      </c>
      <c r="AFM289" s="6">
        <v>1.66431712962963</v>
      </c>
      <c r="AFN289" s="7">
        <v>0.1617824074074074</v>
      </c>
      <c r="AFO289" s="6">
        <v>9.9444444444444446E-2</v>
      </c>
      <c r="AFP289" s="6">
        <v>1.3722685185185191</v>
      </c>
      <c r="AFQ289" s="6">
        <v>0.51278935185185182</v>
      </c>
      <c r="AFR289" s="6">
        <v>0.34289351851851851</v>
      </c>
      <c r="AFS289" s="7">
        <v>1.635914351851852</v>
      </c>
      <c r="AFT289" s="6">
        <v>1.510173611111111</v>
      </c>
      <c r="AFU289" s="6">
        <v>1.5016435185185191</v>
      </c>
      <c r="AFV289" s="6">
        <v>0.68325231481481485</v>
      </c>
      <c r="AFW289" s="6">
        <v>0.58519675925925929</v>
      </c>
      <c r="AFX289" s="7">
        <v>1.356203703703704</v>
      </c>
      <c r="AFY289" s="6">
        <v>0.65327546296296302</v>
      </c>
      <c r="AFZ289" s="6">
        <v>0.60192129629629632</v>
      </c>
      <c r="AGA289" s="6">
        <v>0.22018518518518521</v>
      </c>
      <c r="AGB289" s="6">
        <v>0.45973379629629629</v>
      </c>
      <c r="AGC289" s="7">
        <v>1.724444444444444</v>
      </c>
      <c r="AGD289" s="6">
        <v>0.30395833333333327</v>
      </c>
      <c r="AGE289" s="6">
        <v>0.50835648148148149</v>
      </c>
      <c r="AGF289" s="6">
        <v>0.61533564814814812</v>
      </c>
      <c r="AGG289" s="6">
        <v>0.16105324074074071</v>
      </c>
      <c r="AGH289" s="7">
        <v>0.15403935185185191</v>
      </c>
      <c r="AGI289" s="6">
        <v>0.35513888888888889</v>
      </c>
      <c r="AGJ289" s="6">
        <v>0.76086805555555559</v>
      </c>
      <c r="AGK289" s="6">
        <v>1.6280671296296301</v>
      </c>
      <c r="AGL289" s="6">
        <v>0.43390046296296297</v>
      </c>
      <c r="AGM289" s="7">
        <v>0.18111111111111111</v>
      </c>
      <c r="AGN289" s="6">
        <v>0.16248842592592591</v>
      </c>
      <c r="AGO289" s="6">
        <v>0.69089120370370372</v>
      </c>
      <c r="AGP289" s="6">
        <v>0.31267361111111108</v>
      </c>
      <c r="AGQ289" s="6">
        <v>0.15290509259259261</v>
      </c>
      <c r="AGR289" s="7">
        <v>1.643414351851852</v>
      </c>
      <c r="AGS289" s="6">
        <v>0.68658564814814815</v>
      </c>
      <c r="AGT289" s="6">
        <v>1.3521990740740739</v>
      </c>
      <c r="AGU289" s="6">
        <v>1.146238425925926</v>
      </c>
      <c r="AGV289" s="6">
        <v>0.25563657407407409</v>
      </c>
      <c r="AGW289" s="7">
        <v>1.7342361111111111</v>
      </c>
      <c r="AGX289" s="6">
        <v>0.53350694444444446</v>
      </c>
      <c r="AGY289" s="6">
        <v>0.68041666666666667</v>
      </c>
      <c r="AGZ289" s="6">
        <v>0.70219907407407411</v>
      </c>
      <c r="AHA289" s="6">
        <v>0.60350694444444442</v>
      </c>
      <c r="AHB289" s="7">
        <v>0.24454861111111109</v>
      </c>
      <c r="AHC289" s="6">
        <v>0.32773148148148151</v>
      </c>
      <c r="AHD289" s="6">
        <v>1.314606481481482</v>
      </c>
      <c r="AHE289" s="6">
        <v>1.355983796296296</v>
      </c>
      <c r="AHF289" s="6">
        <v>1.1185763888888891</v>
      </c>
      <c r="AHG289" s="7">
        <v>1.118344907407407</v>
      </c>
      <c r="AHH289" s="6">
        <v>0.69995370370370369</v>
      </c>
      <c r="AHI289" s="6">
        <v>0.42921296296296302</v>
      </c>
      <c r="AHJ289" s="6">
        <v>0.69726851851851857</v>
      </c>
      <c r="AHK289" s="6">
        <v>0.1510185185185185</v>
      </c>
      <c r="AHL289" s="7">
        <v>0.70962962962962961</v>
      </c>
      <c r="AHM289" s="6">
        <v>0.55222222222222217</v>
      </c>
      <c r="AHN289" s="6">
        <v>0.68533564814814818</v>
      </c>
      <c r="AHO289" s="6">
        <v>1.0393749999999999</v>
      </c>
      <c r="AHP289" s="6">
        <v>1.4034374999999999</v>
      </c>
      <c r="AHQ289" s="7">
        <v>1.6558796296296301</v>
      </c>
      <c r="AHR289" s="6">
        <v>0.41872685185185188</v>
      </c>
      <c r="AHS289" s="6">
        <v>0.54115740740740736</v>
      </c>
      <c r="AHT289" s="6">
        <v>0.29543981481481479</v>
      </c>
      <c r="AHU289" s="6">
        <v>0.13119212962962959</v>
      </c>
      <c r="AHV289" s="7">
        <v>0.67707175925925922</v>
      </c>
      <c r="AHW289" s="6">
        <v>1.376365740740741</v>
      </c>
      <c r="AHX289" s="6">
        <v>0.59712962962962968</v>
      </c>
      <c r="AHY289" s="6">
        <v>2.2881944444444441E-2</v>
      </c>
      <c r="AHZ289" s="6">
        <v>1.618773148148148</v>
      </c>
      <c r="AIA289" s="7">
        <v>0.12188657407407411</v>
      </c>
      <c r="AIB289" s="6">
        <v>0.3532986111111111</v>
      </c>
      <c r="AIC289" s="6">
        <v>0.24611111111111111</v>
      </c>
      <c r="AID289" s="6">
        <v>1.042094907407408</v>
      </c>
      <c r="AIE289" s="6">
        <v>1.506134259259259</v>
      </c>
      <c r="AIF289" s="7">
        <v>0.7075231481481481</v>
      </c>
      <c r="AIG289" s="6">
        <v>1.5940972222222221</v>
      </c>
      <c r="AIH289" s="6">
        <v>0.54130787037037043</v>
      </c>
      <c r="AII289" s="6">
        <v>1.373136574074074</v>
      </c>
      <c r="AIJ289" s="6">
        <v>1.371377314814815</v>
      </c>
      <c r="AIK289" s="7">
        <v>0.63412037037037039</v>
      </c>
      <c r="AIL289" s="6">
        <v>0.1515046296296296</v>
      </c>
      <c r="AIM289" s="6">
        <v>1.6509259259259259</v>
      </c>
      <c r="AIN289" s="6">
        <v>0.14956018518518521</v>
      </c>
      <c r="AIO289" s="6">
        <v>1.3612037037037039</v>
      </c>
      <c r="AIP289" s="7">
        <v>0.25945601851851852</v>
      </c>
      <c r="AIQ289" s="6">
        <v>1.6797337962962959</v>
      </c>
      <c r="AIR289" s="6">
        <v>0.46972222222222221</v>
      </c>
      <c r="AIS289" s="6">
        <v>1.4020949074074069</v>
      </c>
      <c r="AIT289" s="6">
        <v>1.6657060185185191</v>
      </c>
      <c r="AIU289" s="7">
        <v>1.651018518518518</v>
      </c>
      <c r="AIV289" s="6">
        <v>1.419247685185185</v>
      </c>
      <c r="AIW289" s="6">
        <v>0.74438657407407405</v>
      </c>
      <c r="AIX289" s="6">
        <v>1.3873726851851851</v>
      </c>
      <c r="AIY289" s="6">
        <v>9.7245370370370371E-2</v>
      </c>
      <c r="AIZ289" s="7">
        <v>0.17041666666666669</v>
      </c>
      <c r="AJA289" s="6">
        <v>1.510162037037037</v>
      </c>
      <c r="AJB289" s="6">
        <v>1.3470717592592589</v>
      </c>
      <c r="AJC289" s="6">
        <v>0.6827199074074074</v>
      </c>
      <c r="AJD289" s="6">
        <v>0.15414351851851851</v>
      </c>
      <c r="AJE289" s="7">
        <v>5.1446759259259262E-2</v>
      </c>
      <c r="AJF289" s="6">
        <v>1.6489930555555561</v>
      </c>
      <c r="AJG289" s="6">
        <v>0.25592592592592589</v>
      </c>
      <c r="AJH289" s="6">
        <v>0.46421296296296288</v>
      </c>
      <c r="AJI289" s="6">
        <v>0.34879629629629633</v>
      </c>
      <c r="AJJ289" s="7">
        <v>0.22898148148148151</v>
      </c>
      <c r="AJK289" s="6">
        <v>0.14880787037037041</v>
      </c>
      <c r="AJL289" s="6">
        <v>2.987268518518519E-2</v>
      </c>
      <c r="AJM289" s="6">
        <v>0.19086805555555561</v>
      </c>
      <c r="AJN289" s="6">
        <v>0.35694444444444451</v>
      </c>
      <c r="AJO289" s="7">
        <v>0.56890046296296293</v>
      </c>
      <c r="AJP289" s="6">
        <v>1.622719907407407</v>
      </c>
      <c r="AJQ289" s="6">
        <v>0.45166666666666672</v>
      </c>
      <c r="AJR289" s="6">
        <v>0.46759259259259262</v>
      </c>
      <c r="AJS289" s="6">
        <v>0.47377314814814808</v>
      </c>
      <c r="AJT289" s="7">
        <v>0.1537037037037037</v>
      </c>
      <c r="AJU289" s="6">
        <v>0.65483796296296293</v>
      </c>
      <c r="AJV289" s="6">
        <v>0.24310185185185179</v>
      </c>
      <c r="AJW289" s="6">
        <v>0.4728472222222222</v>
      </c>
      <c r="AJX289" s="6">
        <v>0.34842592592592592</v>
      </c>
      <c r="AJY289" s="7">
        <v>0.68413194444444447</v>
      </c>
      <c r="AJZ289" s="6">
        <v>1.3684837962962959</v>
      </c>
      <c r="AKA289" s="6">
        <v>0.59722222222222221</v>
      </c>
      <c r="AKB289" s="6">
        <v>0.71534722222222225</v>
      </c>
      <c r="AKC289" s="6">
        <v>0.2053240740740741</v>
      </c>
      <c r="AKD289" s="7">
        <v>0.19164351851851849</v>
      </c>
      <c r="AKE289" s="6">
        <v>1.3133796296296301</v>
      </c>
      <c r="AKF289" s="6">
        <v>0.40075231481481483</v>
      </c>
      <c r="AKG289" s="6">
        <v>0.18251157407407409</v>
      </c>
      <c r="AKH289" s="6">
        <v>0.15024305555555559</v>
      </c>
      <c r="AKI289" s="7">
        <v>0.1552314814814815</v>
      </c>
      <c r="AKJ289" s="6">
        <v>0.64881944444444439</v>
      </c>
      <c r="AKK289" s="6">
        <v>1.6636574074074071</v>
      </c>
      <c r="AKL289" s="6">
        <v>1.3185416666666669</v>
      </c>
      <c r="AKM289" s="6">
        <v>0.33105324074074072</v>
      </c>
      <c r="AKN289" s="7">
        <v>1.041585648148148</v>
      </c>
      <c r="AKO289" s="6">
        <v>1.376689814814815</v>
      </c>
      <c r="AKP289" s="6">
        <v>0.69377314814814817</v>
      </c>
      <c r="AKQ289" s="6">
        <v>0.25968750000000002</v>
      </c>
      <c r="AKR289" s="6">
        <v>0.43886574074074081</v>
      </c>
      <c r="AKS289" s="7">
        <v>2.3622685185185181E-2</v>
      </c>
      <c r="AKT289" s="6">
        <v>0.15456018518518519</v>
      </c>
      <c r="AKU289" s="6">
        <v>1.3721296296296299</v>
      </c>
      <c r="AKV289" s="6">
        <v>0.77689814814814817</v>
      </c>
      <c r="AKW289" s="6">
        <v>0.71221064814814816</v>
      </c>
      <c r="AKX289" s="7">
        <v>0.20932870370370371</v>
      </c>
      <c r="AKY289" s="6">
        <v>7.3657407407407408E-2</v>
      </c>
      <c r="AKZ289" s="6">
        <v>0.19901620370370371</v>
      </c>
      <c r="ALA289" s="6">
        <v>0.26163194444444438</v>
      </c>
      <c r="ALB289" s="6">
        <v>0.67076388888888894</v>
      </c>
      <c r="ALC289" s="7">
        <v>1.679467592592593</v>
      </c>
      <c r="ALD289" s="6">
        <v>0.22703703703703701</v>
      </c>
      <c r="ALE289" s="6">
        <v>0.6416898148148148</v>
      </c>
      <c r="ALF289" s="6">
        <v>0.40435185185185191</v>
      </c>
      <c r="ALG289" s="6">
        <v>1.619872685185185</v>
      </c>
      <c r="ALH289" s="7">
        <v>0.15125</v>
      </c>
      <c r="ALI289" s="6">
        <v>1.371666666666667</v>
      </c>
      <c r="ALJ289" s="6">
        <v>0.19160879629629629</v>
      </c>
      <c r="ALK289" s="6">
        <v>1.6978124999999999</v>
      </c>
      <c r="ALL289" s="6">
        <v>1.348356481481481</v>
      </c>
      <c r="ALM289" s="7">
        <v>1.20974537037037</v>
      </c>
    </row>
    <row r="290" spans="1:1001" x14ac:dyDescent="0.45">
      <c r="A290" s="1" t="s">
        <v>289</v>
      </c>
      <c r="B290" s="6">
        <v>0.80099537037037039</v>
      </c>
      <c r="C290" s="6">
        <v>1.2307986111111111</v>
      </c>
      <c r="D290" s="6">
        <v>0.299375</v>
      </c>
      <c r="E290" s="6">
        <v>0.69589120370370372</v>
      </c>
      <c r="F290" s="7">
        <v>1.7653240740740741</v>
      </c>
      <c r="G290" s="6">
        <v>9.8888888888888887E-2</v>
      </c>
      <c r="H290" s="6">
        <v>0.65718750000000004</v>
      </c>
      <c r="I290" s="6">
        <v>1.753275462962963</v>
      </c>
      <c r="J290" s="6">
        <v>1.0957291666666671</v>
      </c>
      <c r="K290" s="7">
        <v>0.1777083333333333</v>
      </c>
      <c r="L290" s="6">
        <v>0.73567129629629635</v>
      </c>
      <c r="M290" s="6">
        <v>1.2449305555555561</v>
      </c>
      <c r="N290" s="6">
        <v>1.493541666666667</v>
      </c>
      <c r="O290" s="6">
        <v>0.80708333333333337</v>
      </c>
      <c r="P290" s="7">
        <v>1.4939930555555561</v>
      </c>
      <c r="Q290" s="6">
        <v>0.84418981481481481</v>
      </c>
      <c r="R290" s="6">
        <v>0.76373842592592589</v>
      </c>
      <c r="S290" s="6">
        <v>6.5416666666666665E-2</v>
      </c>
      <c r="T290" s="6">
        <v>1.709074074074074</v>
      </c>
      <c r="U290" s="7">
        <v>0.58888888888888891</v>
      </c>
      <c r="V290" s="6">
        <v>0.95915509259259257</v>
      </c>
      <c r="W290" s="6">
        <v>0.65406249999999999</v>
      </c>
      <c r="X290" s="6">
        <v>0.24785879629629631</v>
      </c>
      <c r="Y290" s="6">
        <v>1.490439814814815</v>
      </c>
      <c r="Z290" s="7">
        <v>3.0434490740740738</v>
      </c>
      <c r="AA290" s="6">
        <v>0.41351851851851851</v>
      </c>
      <c r="AB290" s="6">
        <v>0.64937500000000004</v>
      </c>
      <c r="AC290" s="6">
        <v>0.38056712962962957</v>
      </c>
      <c r="AD290" s="6">
        <v>1.7848842592592591</v>
      </c>
      <c r="AE290" s="7">
        <v>1.764363425925926</v>
      </c>
      <c r="AF290" s="6">
        <v>0.36581018518518521</v>
      </c>
      <c r="AG290" s="6">
        <v>0.69043981481481487</v>
      </c>
      <c r="AH290" s="6">
        <v>1.501840277777778</v>
      </c>
      <c r="AI290" s="6">
        <v>0.73265046296296299</v>
      </c>
      <c r="AJ290" s="7">
        <v>0.57406250000000003</v>
      </c>
      <c r="AK290" s="6">
        <v>1.4960763888888891</v>
      </c>
      <c r="AL290" s="6">
        <v>1.7825578703703699</v>
      </c>
      <c r="AM290" s="6">
        <v>0.76525462962962965</v>
      </c>
      <c r="AN290" s="6">
        <v>0.1786921296296296</v>
      </c>
      <c r="AO290" s="7">
        <v>0.48668981481481483</v>
      </c>
      <c r="AP290" s="6">
        <v>1.0930092592592591</v>
      </c>
      <c r="AQ290" s="6">
        <v>0.50171296296296297</v>
      </c>
      <c r="AR290" s="6">
        <v>0.17356481481481481</v>
      </c>
      <c r="AS290" s="6">
        <v>6.5393518518518517E-3</v>
      </c>
      <c r="AT290" s="7">
        <v>0.81152777777777774</v>
      </c>
      <c r="AU290" s="6">
        <v>0.54085648148148147</v>
      </c>
      <c r="AV290" s="6">
        <v>0.58300925925925928</v>
      </c>
      <c r="AW290" s="6">
        <v>1.771689814814815</v>
      </c>
      <c r="AX290" s="6">
        <v>0.66465277777777776</v>
      </c>
      <c r="AY290" s="7">
        <v>1.0952893518518521</v>
      </c>
      <c r="AZ290" s="6">
        <v>0.48432870370370368</v>
      </c>
      <c r="BA290" s="6">
        <v>0.86186342592592591</v>
      </c>
      <c r="BB290" s="6">
        <v>1.254108796296296</v>
      </c>
      <c r="BC290" s="6">
        <v>1.4869097222222221</v>
      </c>
      <c r="BD290" s="7">
        <v>1.5770717592592589</v>
      </c>
      <c r="BE290" s="6">
        <v>1.487488425925926</v>
      </c>
      <c r="BF290" s="6">
        <v>0.1464699074074074</v>
      </c>
      <c r="BG290" s="6">
        <v>0.14033564814814811</v>
      </c>
      <c r="BH290" s="6">
        <v>0.61456018518518518</v>
      </c>
      <c r="BI290" s="7">
        <v>0.77465277777777775</v>
      </c>
      <c r="BJ290" s="6">
        <v>0.4201388888888889</v>
      </c>
      <c r="BK290" s="6">
        <v>1.5729166666666669E-2</v>
      </c>
      <c r="BL290" s="6">
        <v>7.6504629629629631E-3</v>
      </c>
      <c r="BM290" s="6">
        <v>0.80828703703703708</v>
      </c>
      <c r="BN290" s="7">
        <v>0.83362268518518523</v>
      </c>
      <c r="BO290" s="6">
        <v>0.41516203703703702</v>
      </c>
      <c r="BP290" s="6">
        <v>1.705416666666667</v>
      </c>
      <c r="BQ290" s="6">
        <v>0.76583333333333337</v>
      </c>
      <c r="BR290" s="6">
        <v>0.1297453703703704</v>
      </c>
      <c r="BS290" s="7">
        <v>1.7665740740740741</v>
      </c>
      <c r="BT290" s="6">
        <v>0.73148148148148151</v>
      </c>
      <c r="BU290" s="6">
        <v>1.488078703703704</v>
      </c>
      <c r="BV290" s="6">
        <v>1.8401851851851849</v>
      </c>
      <c r="BW290" s="6">
        <v>1.704699074074074</v>
      </c>
      <c r="BX290" s="7">
        <v>9.0856481481481483E-3</v>
      </c>
      <c r="BY290" s="6">
        <v>1.7729861111111109</v>
      </c>
      <c r="BZ290" s="6">
        <v>0.47649305555555549</v>
      </c>
      <c r="CA290" s="6">
        <v>0.1771064814814815</v>
      </c>
      <c r="CB290" s="6">
        <v>6.0370370370370373E-2</v>
      </c>
      <c r="CC290" s="7">
        <v>1.1839236111111111</v>
      </c>
      <c r="CD290" s="6">
        <v>0.82484953703703701</v>
      </c>
      <c r="CE290" s="6">
        <v>0.13005787037037039</v>
      </c>
      <c r="CF290" s="6">
        <v>0.62936342592592598</v>
      </c>
      <c r="CG290" s="6">
        <v>1.0296875000000001</v>
      </c>
      <c r="CH290" s="7">
        <v>0.73166666666666669</v>
      </c>
      <c r="CI290" s="6">
        <v>1.590277777777778E-2</v>
      </c>
      <c r="CJ290" s="6">
        <v>0.73351851851851857</v>
      </c>
      <c r="CK290" s="6">
        <v>0.4667013888888889</v>
      </c>
      <c r="CL290" s="6">
        <v>0.4994675925925926</v>
      </c>
      <c r="CM290" s="7">
        <v>0.68868055555555552</v>
      </c>
      <c r="CN290" s="6">
        <v>0.8156944444444445</v>
      </c>
      <c r="CO290" s="6">
        <v>1.4986226851851849</v>
      </c>
      <c r="CP290" s="6">
        <v>0.47817129629629629</v>
      </c>
      <c r="CQ290" s="6">
        <v>0.85037037037037033</v>
      </c>
      <c r="CR290" s="7">
        <v>1.3506944444444439E-2</v>
      </c>
      <c r="CS290" s="6">
        <v>0.72267361111111106</v>
      </c>
      <c r="CT290" s="6">
        <v>0.119525462962963</v>
      </c>
      <c r="CU290" s="6">
        <v>1.105</v>
      </c>
      <c r="CV290" s="6">
        <v>0.16388888888888889</v>
      </c>
      <c r="CW290" s="7">
        <v>0.50525462962962964</v>
      </c>
      <c r="CX290" s="6">
        <v>0.80481481481481476</v>
      </c>
      <c r="CY290" s="6">
        <v>0.77901620370370372</v>
      </c>
      <c r="CZ290" s="6">
        <v>0.75094907407407407</v>
      </c>
      <c r="DA290" s="6">
        <v>1.027777777777778E-2</v>
      </c>
      <c r="DB290" s="7">
        <v>1.755717592592593</v>
      </c>
      <c r="DC290" s="6">
        <v>5.3125000000000004E-3</v>
      </c>
      <c r="DD290" s="6">
        <v>3.7743055555555557E-2</v>
      </c>
      <c r="DE290" s="6">
        <v>5.9293981481481482E-2</v>
      </c>
      <c r="DF290" s="6">
        <v>0.1135185185185185</v>
      </c>
      <c r="DG290" s="7">
        <v>0.81460648148148151</v>
      </c>
      <c r="DH290" s="6">
        <v>0.58468750000000003</v>
      </c>
      <c r="DI290" s="6">
        <v>0.11723379629629629</v>
      </c>
      <c r="DJ290" s="6">
        <v>8.6574074074074071E-3</v>
      </c>
      <c r="DK290" s="6">
        <v>0.73362268518518514</v>
      </c>
      <c r="DL290" s="7">
        <v>1.0956481481481479</v>
      </c>
      <c r="DM290" s="6">
        <v>0.98554398148148148</v>
      </c>
      <c r="DN290" s="6">
        <v>6.3078703703703708E-3</v>
      </c>
      <c r="DO290" s="6">
        <v>0.8168981481481481</v>
      </c>
      <c r="DP290" s="6">
        <v>1.2705208333333331</v>
      </c>
      <c r="DQ290" s="7">
        <v>1.489895833333333</v>
      </c>
      <c r="DR290" s="6">
        <v>0.23651620370370369</v>
      </c>
      <c r="DS290" s="6">
        <v>1.501168981481481</v>
      </c>
      <c r="DT290" s="6">
        <v>1.7765277777777779</v>
      </c>
      <c r="DU290" s="6">
        <v>0.38614583333333341</v>
      </c>
      <c r="DV290" s="7">
        <v>0.73528935185185185</v>
      </c>
      <c r="DW290" s="6">
        <v>6.0069444444444441E-3</v>
      </c>
      <c r="DX290" s="6">
        <v>1.5126504629629629</v>
      </c>
      <c r="DY290" s="6">
        <v>1.523703703703704</v>
      </c>
      <c r="DZ290" s="6">
        <v>0.12231481481481481</v>
      </c>
      <c r="EA290" s="7">
        <v>6.5578703703703708E-2</v>
      </c>
      <c r="EB290" s="6">
        <v>7.0486111111111114E-3</v>
      </c>
      <c r="EC290" s="6">
        <v>0.3757523148148148</v>
      </c>
      <c r="ED290" s="6">
        <v>0.30313657407407413</v>
      </c>
      <c r="EE290" s="6">
        <v>0.84357638888888886</v>
      </c>
      <c r="EF290" s="7">
        <v>1.4687152777777781</v>
      </c>
      <c r="EG290" s="6">
        <v>0.43005787037037041</v>
      </c>
      <c r="EH290" s="6">
        <v>1.7846527777777781</v>
      </c>
      <c r="EI290" s="6">
        <v>0.83634259259259258</v>
      </c>
      <c r="EJ290" s="6">
        <v>0.75741898148148146</v>
      </c>
      <c r="EK290" s="7">
        <v>1.490613425925926</v>
      </c>
      <c r="EL290" s="6">
        <v>1.6909259259259259</v>
      </c>
      <c r="EM290" s="6">
        <v>0.36167824074074068</v>
      </c>
      <c r="EN290" s="6">
        <v>1.207766203703704</v>
      </c>
      <c r="EO290" s="6">
        <v>1.1662962962962959</v>
      </c>
      <c r="EP290" s="7">
        <v>1.117280092592593</v>
      </c>
      <c r="EQ290" s="6">
        <v>1.0922800925925931</v>
      </c>
      <c r="ER290" s="6">
        <v>1.7593749999999999</v>
      </c>
      <c r="ES290" s="6">
        <v>1.168530092592593</v>
      </c>
      <c r="ET290" s="6">
        <v>1.433217592592593</v>
      </c>
      <c r="EU290" s="7">
        <v>0.75930555555555557</v>
      </c>
      <c r="EV290" s="6">
        <v>0.85277777777777775</v>
      </c>
      <c r="EW290" s="6">
        <v>0.5797106481481481</v>
      </c>
      <c r="EX290" s="6">
        <v>1.1042013888888891</v>
      </c>
      <c r="EY290" s="6">
        <v>0.19797453703703699</v>
      </c>
      <c r="EZ290" s="7">
        <v>1.718333333333333</v>
      </c>
      <c r="FA290" s="6">
        <v>1.489247685185185</v>
      </c>
      <c r="FB290" s="6">
        <v>0.50614583333333329</v>
      </c>
      <c r="FC290" s="6">
        <v>1.2253240740740741</v>
      </c>
      <c r="FD290" s="6">
        <v>0.37495370370370368</v>
      </c>
      <c r="FE290" s="7">
        <v>0.46890046296296289</v>
      </c>
      <c r="FF290" s="6">
        <v>0.37186342592592592</v>
      </c>
      <c r="FG290" s="6">
        <v>0.4233912037037037</v>
      </c>
      <c r="FH290" s="6">
        <v>0.27171296296296299</v>
      </c>
      <c r="FI290" s="6">
        <v>0.58865740740740746</v>
      </c>
      <c r="FJ290" s="7">
        <v>0.2449884259259259</v>
      </c>
      <c r="FK290" s="6">
        <v>6.2118055555555558E-2</v>
      </c>
      <c r="FL290" s="6">
        <v>0.27976851851851853</v>
      </c>
      <c r="FM290" s="6">
        <v>0.58091435185185181</v>
      </c>
      <c r="FN290" s="6">
        <v>1.0595370370370369</v>
      </c>
      <c r="FO290" s="7">
        <v>0.47270833333333329</v>
      </c>
      <c r="FP290" s="6">
        <v>1.833333333333333</v>
      </c>
      <c r="FQ290" s="6">
        <v>8.3645833333333336E-2</v>
      </c>
      <c r="FR290" s="6">
        <v>1.4765972222222219</v>
      </c>
      <c r="FS290" s="6">
        <v>1.4790972222222221</v>
      </c>
      <c r="FT290" s="7">
        <v>1.444618055555555</v>
      </c>
      <c r="FU290" s="6">
        <v>0.47517361111111112</v>
      </c>
      <c r="FV290" s="6">
        <v>0.45488425925925918</v>
      </c>
      <c r="FW290" s="6">
        <v>1.7832291666666671</v>
      </c>
      <c r="FX290" s="6">
        <v>4.4837962962962961E-2</v>
      </c>
      <c r="FY290" s="7">
        <v>1.764467592592593</v>
      </c>
      <c r="FZ290" s="6">
        <v>0.53652777777777783</v>
      </c>
      <c r="GA290" s="6">
        <v>0.75593750000000004</v>
      </c>
      <c r="GB290" s="6">
        <v>0.28547453703703701</v>
      </c>
      <c r="GC290" s="6">
        <v>1.5196759259259261E-2</v>
      </c>
      <c r="GD290" s="7">
        <v>0.40284722222222219</v>
      </c>
      <c r="GE290" s="6">
        <v>1.6591319444444439</v>
      </c>
      <c r="GF290" s="6">
        <v>0.82065972222222228</v>
      </c>
      <c r="GG290" s="6">
        <v>1.533217592592593</v>
      </c>
      <c r="GH290" s="6">
        <v>0.81938657407407411</v>
      </c>
      <c r="GI290" s="7">
        <v>0.62189814814814814</v>
      </c>
      <c r="GJ290" s="6">
        <v>1.1077314814814809</v>
      </c>
      <c r="GK290" s="6">
        <v>1.4735879629629629</v>
      </c>
      <c r="GL290" s="6">
        <v>0.4425</v>
      </c>
      <c r="GM290" s="6">
        <v>0.62427083333333333</v>
      </c>
      <c r="GN290" s="7">
        <v>0.15917824074074069</v>
      </c>
      <c r="GO290" s="6">
        <v>0.37074074074074082</v>
      </c>
      <c r="GP290" s="6">
        <v>0.66125</v>
      </c>
      <c r="GQ290" s="6">
        <v>0.44434027777777779</v>
      </c>
      <c r="GR290" s="6">
        <v>1.0871875</v>
      </c>
      <c r="GS290" s="7">
        <v>1.49025462962963</v>
      </c>
      <c r="GT290" s="6">
        <v>1.770763888888889</v>
      </c>
      <c r="GU290" s="6">
        <v>0.42420138888888892</v>
      </c>
      <c r="GV290" s="6">
        <v>9.9652777777777778E-3</v>
      </c>
      <c r="GW290" s="6">
        <v>0.79888888888888887</v>
      </c>
      <c r="GX290" s="7">
        <v>0.65034722222222219</v>
      </c>
      <c r="GY290" s="6">
        <v>0.73393518518518519</v>
      </c>
      <c r="GZ290" s="6">
        <v>0.85226851851851848</v>
      </c>
      <c r="HA290" s="6">
        <v>0.82241898148148151</v>
      </c>
      <c r="HB290" s="6">
        <v>1.4828125000000001</v>
      </c>
      <c r="HC290" s="7">
        <v>3.1018518518518522E-3</v>
      </c>
      <c r="HD290" s="6">
        <v>0.90743055555555552</v>
      </c>
      <c r="HE290" s="6">
        <v>1.757534722222222</v>
      </c>
      <c r="HF290" s="6">
        <v>1.4958217592592591</v>
      </c>
      <c r="HG290" s="6">
        <v>0.72567129629629634</v>
      </c>
      <c r="HH290" s="7">
        <v>0.84289351851851857</v>
      </c>
      <c r="HI290" s="6">
        <v>1.483715277777778</v>
      </c>
      <c r="HJ290" s="6">
        <v>8.7928240740740737E-2</v>
      </c>
      <c r="HK290" s="6">
        <v>1.7586921296296301</v>
      </c>
      <c r="HL290" s="6">
        <v>0.29820601851851852</v>
      </c>
      <c r="HM290" s="7">
        <v>1.492407407407407</v>
      </c>
      <c r="HN290" s="6">
        <v>0.80876157407407412</v>
      </c>
      <c r="HO290" s="6">
        <v>5.5671296296296293E-3</v>
      </c>
      <c r="HP290" s="6">
        <v>0.1922453703703704</v>
      </c>
      <c r="HQ290" s="6">
        <v>0.75561342592592595</v>
      </c>
      <c r="HR290" s="7">
        <v>1.7808680555555561</v>
      </c>
      <c r="HS290" s="6">
        <v>3.4097222222222223E-2</v>
      </c>
      <c r="HT290" s="6">
        <v>0.52414351851851848</v>
      </c>
      <c r="HU290" s="6">
        <v>0.82947916666666666</v>
      </c>
      <c r="HV290" s="6">
        <v>1.789884259259259</v>
      </c>
      <c r="HW290" s="7">
        <v>0.4135300925925926</v>
      </c>
      <c r="HX290" s="6">
        <v>0.65591435185185187</v>
      </c>
      <c r="HY290" s="6">
        <v>0.76184027777777774</v>
      </c>
      <c r="HZ290" s="6">
        <v>0.37594907407407407</v>
      </c>
      <c r="IA290" s="6">
        <v>0.37940972222222219</v>
      </c>
      <c r="IB290" s="7">
        <v>0.51092592592592589</v>
      </c>
      <c r="IC290" s="6">
        <v>0.57434027777777774</v>
      </c>
      <c r="ID290" s="6">
        <v>1.257164351851852</v>
      </c>
      <c r="IE290" s="6">
        <v>0.81677083333333333</v>
      </c>
      <c r="IF290" s="6">
        <v>1.599872685185185</v>
      </c>
      <c r="IG290" s="7">
        <v>0.80891203703703707</v>
      </c>
      <c r="IH290" s="6">
        <v>0.67074074074074075</v>
      </c>
      <c r="II290" s="6">
        <v>0.77347222222222223</v>
      </c>
      <c r="IJ290" s="6">
        <v>1.0953819444444439</v>
      </c>
      <c r="IK290" s="6">
        <v>0.64429398148148154</v>
      </c>
      <c r="IL290" s="7">
        <v>0.48905092592592592</v>
      </c>
      <c r="IM290" s="6">
        <v>0.37947916666666659</v>
      </c>
      <c r="IN290" s="6">
        <v>1.4773032407407409</v>
      </c>
      <c r="IO290" s="6">
        <v>0.84449074074074071</v>
      </c>
      <c r="IP290" s="6">
        <v>0.7056944444444444</v>
      </c>
      <c r="IQ290" s="7">
        <v>0.48351851851851851</v>
      </c>
      <c r="IR290" s="6">
        <v>1.4876273148148149</v>
      </c>
      <c r="IS290" s="6">
        <v>1.357627314814815</v>
      </c>
      <c r="IT290" s="6">
        <v>1.7527430555555561</v>
      </c>
      <c r="IU290" s="6">
        <v>0.54753472222222221</v>
      </c>
      <c r="IV290" s="7">
        <v>0.77969907407407413</v>
      </c>
      <c r="IW290" s="6">
        <v>0.14462962962962961</v>
      </c>
      <c r="IX290" s="6">
        <v>0.58920138888888884</v>
      </c>
      <c r="IY290" s="6">
        <v>0.36204861111111108</v>
      </c>
      <c r="IZ290" s="6">
        <v>0.73233796296296294</v>
      </c>
      <c r="JA290" s="7">
        <v>2.4826388888888891E-2</v>
      </c>
      <c r="JB290" s="6">
        <v>0.59307870370370375</v>
      </c>
      <c r="JC290" s="6">
        <v>7.2453703703703708E-3</v>
      </c>
      <c r="JD290" s="6">
        <v>0.28668981481481481</v>
      </c>
      <c r="JE290" s="6">
        <v>9.4560185185185181E-3</v>
      </c>
      <c r="JF290" s="7">
        <v>6.4409722222222215E-2</v>
      </c>
      <c r="JH290" s="6">
        <v>0.68851851851851853</v>
      </c>
      <c r="JI290" s="6">
        <v>0.39954861111111112</v>
      </c>
      <c r="JJ290" s="6">
        <v>1.490775462962963</v>
      </c>
      <c r="JK290" s="7">
        <v>2.9224537037037038E-2</v>
      </c>
      <c r="JL290" s="6">
        <v>1.5509259259259261E-2</v>
      </c>
      <c r="JM290" s="6">
        <v>0.81907407407407407</v>
      </c>
      <c r="JN290" s="6">
        <v>8.8425925925925922E-2</v>
      </c>
      <c r="JO290" s="6">
        <v>1.477881944444444</v>
      </c>
      <c r="JP290" s="7">
        <v>0.65968749999999998</v>
      </c>
      <c r="JQ290" s="6">
        <v>0.74124999999999996</v>
      </c>
      <c r="JR290" s="6">
        <v>0.73488425925925926</v>
      </c>
      <c r="JS290" s="6">
        <v>0.9831481481481481</v>
      </c>
      <c r="JT290" s="6">
        <v>2.1134259259259259E-2</v>
      </c>
      <c r="JU290" s="7">
        <v>0.88085648148148143</v>
      </c>
      <c r="JV290" s="6">
        <v>1.442546296296296</v>
      </c>
      <c r="JW290" s="6">
        <v>1.4884375000000001</v>
      </c>
      <c r="JX290" s="6">
        <v>1.0007291666666669</v>
      </c>
      <c r="JY290" s="6">
        <v>0.49398148148148152</v>
      </c>
      <c r="JZ290" s="7">
        <v>1.3125E-2</v>
      </c>
      <c r="KA290" s="6">
        <v>1.7704629629629629</v>
      </c>
      <c r="KB290" s="6">
        <v>0.42512731481481481</v>
      </c>
      <c r="KC290" s="6">
        <v>0.15813657407407411</v>
      </c>
      <c r="KE290" s="7">
        <v>0.48394675925925928</v>
      </c>
      <c r="KF290" s="6">
        <v>0.30150462962962971</v>
      </c>
      <c r="KG290" s="6">
        <v>1.110393518518519</v>
      </c>
      <c r="KH290" s="6">
        <v>1.4622222222222221</v>
      </c>
      <c r="KI290" s="6">
        <v>0.90975694444444444</v>
      </c>
      <c r="KJ290" s="7">
        <v>1.470763888888889</v>
      </c>
      <c r="KK290" s="6">
        <v>0.21725694444444441</v>
      </c>
      <c r="KL290" s="6">
        <v>1.45630787037037</v>
      </c>
      <c r="KM290" s="6">
        <v>0.2769212962962963</v>
      </c>
      <c r="KN290" s="6">
        <v>1.773043981481482</v>
      </c>
      <c r="KO290" s="7">
        <v>0.76209490740740737</v>
      </c>
      <c r="KP290" s="6">
        <v>0.48318287037037039</v>
      </c>
      <c r="KQ290" s="6">
        <v>0.52006944444444447</v>
      </c>
      <c r="KR290" s="6">
        <v>1.789710648148148</v>
      </c>
      <c r="KS290" s="6">
        <v>0.1228240740740741</v>
      </c>
      <c r="KT290" s="7">
        <v>1.790914351851852</v>
      </c>
      <c r="KU290" s="6">
        <v>3.2847222222222222E-2</v>
      </c>
      <c r="KV290" s="6">
        <v>0.1012268518518518</v>
      </c>
      <c r="KW290" s="6">
        <v>0.89428240740740739</v>
      </c>
      <c r="KX290" s="6">
        <v>0.38767361111111109</v>
      </c>
      <c r="KY290" s="7">
        <v>0.34861111111111109</v>
      </c>
      <c r="KZ290" s="6">
        <v>0.7658449074074074</v>
      </c>
      <c r="LA290" s="6">
        <v>1.7777777777777779</v>
      </c>
      <c r="LB290" s="6">
        <v>0.42123842592592592</v>
      </c>
      <c r="LC290" s="6">
        <v>0.84686342592592589</v>
      </c>
      <c r="LD290" s="7">
        <v>1.3154861111111109</v>
      </c>
      <c r="LE290" s="6">
        <v>8.8888888888888889E-3</v>
      </c>
      <c r="LF290" s="6">
        <v>7.8356481481481489E-3</v>
      </c>
      <c r="LG290" s="6">
        <v>0.41748842592592589</v>
      </c>
      <c r="LH290" s="6">
        <v>1.4912152777777781</v>
      </c>
      <c r="LI290" s="7">
        <v>1.7756481481481481</v>
      </c>
      <c r="LJ290" s="6">
        <v>0.56665509259259261</v>
      </c>
      <c r="LK290" s="6">
        <v>0.7683564814814815</v>
      </c>
      <c r="LL290" s="6">
        <v>1.788645833333333</v>
      </c>
      <c r="LM290" s="6">
        <v>1.4772916666666669</v>
      </c>
      <c r="LN290" s="7">
        <v>1.045138888888889E-2</v>
      </c>
      <c r="LO290" s="6">
        <v>4.8032407407407407E-3</v>
      </c>
      <c r="LP290" s="6">
        <v>1.0931134259259261</v>
      </c>
      <c r="LQ290" s="6">
        <v>0.82965277777777779</v>
      </c>
      <c r="LR290" s="6">
        <v>0.83685185185185185</v>
      </c>
      <c r="LS290" s="7">
        <v>0.73421296296296301</v>
      </c>
      <c r="LT290" s="6">
        <v>0.38976851851851851</v>
      </c>
      <c r="LU290" s="6">
        <v>0.77493055555555557</v>
      </c>
      <c r="LV290" s="6">
        <v>1.495717592592593</v>
      </c>
      <c r="LW290" s="6">
        <v>0.84863425925925928</v>
      </c>
      <c r="LX290" s="7">
        <v>0.10856481481481479</v>
      </c>
      <c r="LY290" s="6">
        <v>0.1055439814814815</v>
      </c>
      <c r="LZ290" s="6">
        <v>0.52091435185185186</v>
      </c>
      <c r="MA290" s="6">
        <v>0.167025462962963</v>
      </c>
      <c r="MB290" s="6">
        <v>1.76587962962963</v>
      </c>
      <c r="MC290" s="7">
        <v>1.6535532407407409</v>
      </c>
      <c r="MD290" s="6">
        <v>0.76709490740740738</v>
      </c>
      <c r="ME290" s="6">
        <v>1.487731481481481</v>
      </c>
      <c r="MF290" s="6">
        <v>0.64832175925925928</v>
      </c>
      <c r="MG290" s="6">
        <v>0.16818287037037041</v>
      </c>
      <c r="MH290" s="7">
        <v>0.81468750000000001</v>
      </c>
      <c r="MI290" s="6">
        <v>1.492939814814815</v>
      </c>
      <c r="MJ290" s="6">
        <v>1.4909606481481481</v>
      </c>
      <c r="MK290" s="6">
        <v>0.75429398148148152</v>
      </c>
      <c r="ML290" s="6">
        <v>0.4637384259259259</v>
      </c>
      <c r="MM290" s="7">
        <v>0.44216435185185188</v>
      </c>
      <c r="MN290" s="6">
        <v>0.84189814814814812</v>
      </c>
      <c r="MO290" s="6">
        <v>0.16800925925925919</v>
      </c>
      <c r="MP290" s="6">
        <v>1.2321064814814811</v>
      </c>
      <c r="MQ290" s="6">
        <v>1.7282291666666669</v>
      </c>
      <c r="MR290" s="7">
        <v>0.15190972222222221</v>
      </c>
      <c r="MS290" s="6">
        <v>1.2495949074074071</v>
      </c>
      <c r="MT290" s="6">
        <v>1.4979513888888889</v>
      </c>
      <c r="MU290" s="6">
        <v>1.48755787037037</v>
      </c>
      <c r="MV290" s="6">
        <v>0.48692129629629632</v>
      </c>
      <c r="MW290" s="7">
        <v>1.255196759259259</v>
      </c>
      <c r="MX290" s="6">
        <v>0.90988425925925931</v>
      </c>
      <c r="MY290" s="6">
        <v>0.82162037037037039</v>
      </c>
      <c r="MZ290" s="6">
        <v>1.1719907407407411</v>
      </c>
      <c r="NA290" s="6">
        <v>0.76290509259259254</v>
      </c>
      <c r="NB290" s="7">
        <v>0.44666666666666671</v>
      </c>
      <c r="NC290" s="6">
        <v>0.76300925925925922</v>
      </c>
      <c r="ND290" s="6">
        <v>8.7152777777777784E-3</v>
      </c>
      <c r="NE290" s="6">
        <v>1.343333333333333</v>
      </c>
      <c r="NF290" s="6">
        <v>1.0874768518518521</v>
      </c>
      <c r="NG290" s="7">
        <v>0.55576388888888884</v>
      </c>
      <c r="NH290" s="6">
        <v>1.1539351851851849E-2</v>
      </c>
      <c r="NI290" s="6">
        <v>0.393125</v>
      </c>
      <c r="NJ290" s="6">
        <v>0.35659722222222218</v>
      </c>
      <c r="NK290" s="6">
        <v>0.50531250000000005</v>
      </c>
      <c r="NL290" s="7">
        <v>0.43965277777777778</v>
      </c>
      <c r="NM290" s="6">
        <v>1.6875347222222219</v>
      </c>
      <c r="NN290" s="6">
        <v>0.83289351851851856</v>
      </c>
      <c r="NO290" s="6">
        <v>1.484548611111111</v>
      </c>
      <c r="NP290" s="6">
        <v>5.2002314814814807E-2</v>
      </c>
      <c r="NQ290" s="7">
        <v>0.43865740740740738</v>
      </c>
      <c r="NR290" s="6">
        <v>0.46258101851851852</v>
      </c>
      <c r="NS290" s="6">
        <v>0.28692129629629631</v>
      </c>
      <c r="NT290" s="6">
        <v>1.6305787037037041</v>
      </c>
      <c r="NU290" s="6">
        <v>9.6412037037037039E-3</v>
      </c>
      <c r="NV290" s="7">
        <v>0.96660879629629626</v>
      </c>
      <c r="NW290" s="6">
        <v>0.12797453703703701</v>
      </c>
      <c r="NX290" s="6">
        <v>0.25815972222222222</v>
      </c>
      <c r="NY290" s="6">
        <v>6.368055555555556E-2</v>
      </c>
      <c r="NZ290" s="6">
        <v>0.7950694444444445</v>
      </c>
      <c r="OA290" s="7">
        <v>0.13603009259259261</v>
      </c>
      <c r="OB290" s="6">
        <v>1.490081018518518</v>
      </c>
      <c r="OC290" s="6">
        <v>1.761145833333333</v>
      </c>
      <c r="OD290" s="6">
        <v>1.467986111111111</v>
      </c>
      <c r="OE290" s="6">
        <v>7.8009259259259264E-3</v>
      </c>
      <c r="OF290" s="7">
        <v>1.4548958333333331</v>
      </c>
      <c r="OG290" s="6">
        <v>0.51714120370370376</v>
      </c>
      <c r="OH290" s="6">
        <v>1.502685185185185</v>
      </c>
      <c r="OI290" s="6">
        <v>0.8435300925925926</v>
      </c>
      <c r="OJ290" s="6">
        <v>0.39952546296296299</v>
      </c>
      <c r="OK290" s="7">
        <v>1.472141203703704</v>
      </c>
      <c r="OL290" s="6">
        <v>1.1084143518518521</v>
      </c>
      <c r="OM290" s="6">
        <v>1.7164467592592589</v>
      </c>
      <c r="ON290" s="6">
        <v>1.185185185185185E-2</v>
      </c>
      <c r="OO290" s="6">
        <v>0.48599537037037038</v>
      </c>
      <c r="OP290" s="7">
        <v>0.83376157407407403</v>
      </c>
      <c r="OQ290" s="6">
        <v>0.86840277777777775</v>
      </c>
      <c r="OS290" s="6">
        <v>0.63828703703703704</v>
      </c>
      <c r="OT290" s="6">
        <v>0.80410879629629628</v>
      </c>
      <c r="OU290" s="7">
        <v>0.43408564814814821</v>
      </c>
      <c r="OV290" s="6">
        <v>0.41193287037037041</v>
      </c>
      <c r="OW290" s="6">
        <v>1.502511574074074</v>
      </c>
      <c r="OX290" s="6">
        <v>1.491921296296296</v>
      </c>
      <c r="OY290" s="6">
        <v>0.57111111111111112</v>
      </c>
      <c r="OZ290" s="7">
        <v>1.352997685185185</v>
      </c>
      <c r="PA290" s="6">
        <v>0.69130787037037034</v>
      </c>
      <c r="PB290" s="6">
        <v>0.43604166666666672</v>
      </c>
      <c r="PC290" s="6">
        <v>1.4198263888888889</v>
      </c>
      <c r="PD290" s="6">
        <v>1.4908101851851849</v>
      </c>
      <c r="PE290" s="7">
        <v>0.56614583333333335</v>
      </c>
      <c r="PF290" s="6">
        <v>0.25163194444444442</v>
      </c>
      <c r="PG290" s="6">
        <v>0.42398148148148151</v>
      </c>
      <c r="PH290" s="6">
        <v>1.4915624999999999</v>
      </c>
      <c r="PI290" s="6">
        <v>0.75788194444444446</v>
      </c>
      <c r="PJ290" s="7">
        <v>1.5972222222222221E-2</v>
      </c>
      <c r="PK290" s="6">
        <v>0.739837962962963</v>
      </c>
      <c r="PL290" s="6">
        <v>0.57461805555555556</v>
      </c>
      <c r="PM290" s="6">
        <v>6.9467592592592595E-2</v>
      </c>
      <c r="PN290" s="6">
        <v>4.1319444444444442E-3</v>
      </c>
      <c r="PO290" s="7">
        <v>0.58651620370370372</v>
      </c>
      <c r="PP290" s="6">
        <v>0.37777777777777782</v>
      </c>
      <c r="PQ290" s="6">
        <v>4.9074074074074072E-3</v>
      </c>
      <c r="PR290" s="6">
        <v>0.51296296296296295</v>
      </c>
      <c r="PS290" s="6">
        <v>0.46481481481481479</v>
      </c>
      <c r="PT290" s="7">
        <v>1.2673611111111109E-2</v>
      </c>
      <c r="PU290" s="6">
        <v>0.58327546296296295</v>
      </c>
      <c r="PV290" s="6">
        <v>0.45997685185185178</v>
      </c>
      <c r="PW290" s="6">
        <v>0.47012731481481479</v>
      </c>
      <c r="PX290" s="6">
        <v>0.62422453703703706</v>
      </c>
      <c r="PY290" s="7">
        <v>0.77096064814814813</v>
      </c>
      <c r="PZ290" s="6">
        <v>0.78394675925925927</v>
      </c>
      <c r="QA290" s="6">
        <v>0.43846064814814822</v>
      </c>
      <c r="QB290" s="6">
        <v>0.42909722222222219</v>
      </c>
      <c r="QC290" s="6">
        <v>0.68980324074074073</v>
      </c>
      <c r="QD290" s="7">
        <v>0.6937268518518519</v>
      </c>
      <c r="QE290" s="6">
        <v>0.76995370370370375</v>
      </c>
      <c r="QF290" s="6">
        <v>0.85143518518518524</v>
      </c>
      <c r="QG290" s="6">
        <v>0.85229166666666667</v>
      </c>
      <c r="QH290" s="6">
        <v>0.81268518518518518</v>
      </c>
      <c r="QI290" s="7">
        <v>1.611805555555555</v>
      </c>
      <c r="QJ290" s="6">
        <v>0.51500000000000001</v>
      </c>
      <c r="QK290" s="6">
        <v>1.7730671296296301</v>
      </c>
      <c r="QL290" s="6">
        <v>0.44809027777777782</v>
      </c>
      <c r="QM290" s="6">
        <v>0.41707175925925932</v>
      </c>
      <c r="QN290" s="7">
        <v>0.82299768518518523</v>
      </c>
      <c r="QO290" s="6">
        <v>1.001157407407407E-2</v>
      </c>
      <c r="QP290" s="6">
        <v>0.45409722222222221</v>
      </c>
      <c r="QQ290" s="6">
        <v>0.80846064814814811</v>
      </c>
      <c r="QR290" s="6">
        <v>1.771493055555555</v>
      </c>
      <c r="QS290" s="7">
        <v>0.71004629629629634</v>
      </c>
      <c r="QT290" s="6">
        <v>0.5198842592592593</v>
      </c>
      <c r="QU290" s="6">
        <v>0.43126157407407412</v>
      </c>
      <c r="QV290" s="6">
        <v>0.62988425925925928</v>
      </c>
      <c r="QW290" s="6">
        <v>1.4854398148148149</v>
      </c>
      <c r="QX290" s="7">
        <v>1.4426504629629631</v>
      </c>
      <c r="QY290" s="6">
        <v>1.487743055555556</v>
      </c>
      <c r="QZ290" s="6">
        <v>1.780335648148148</v>
      </c>
      <c r="RA290" s="6">
        <v>0.75840277777777776</v>
      </c>
      <c r="RB290" s="6">
        <v>0.45468750000000002</v>
      </c>
      <c r="RC290" s="7">
        <v>1.4969328703703699</v>
      </c>
      <c r="RD290" s="6">
        <v>0.80012731481481481</v>
      </c>
      <c r="RE290" s="6">
        <v>1.4834722222222221</v>
      </c>
      <c r="RF290" s="6">
        <v>1.4903009259259259</v>
      </c>
      <c r="RG290" s="6">
        <v>1.380972222222222</v>
      </c>
      <c r="RH290" s="7">
        <v>0.73833333333333329</v>
      </c>
      <c r="RI290" s="6">
        <v>0.74149305555555556</v>
      </c>
      <c r="RJ290" s="6">
        <v>1.0964814814814809</v>
      </c>
      <c r="RK290" s="6">
        <v>1.4898611111111111</v>
      </c>
      <c r="RL290" s="6">
        <v>1.7894444444444439</v>
      </c>
      <c r="RM290" s="7">
        <v>3.4224537037037039E-2</v>
      </c>
      <c r="RN290" s="6">
        <v>0.29290509259259262</v>
      </c>
      <c r="RO290" s="6">
        <v>1.5221643518518519</v>
      </c>
      <c r="RP290" s="6">
        <v>0.1025810185185185</v>
      </c>
      <c r="RQ290" s="6">
        <v>0.39921296296296288</v>
      </c>
      <c r="RR290" s="7">
        <v>0.99223379629629627</v>
      </c>
      <c r="RS290" s="6">
        <v>0.75937500000000002</v>
      </c>
      <c r="RT290" s="6">
        <v>1.031898148148148</v>
      </c>
      <c r="RU290" s="6">
        <v>1.4656712962962959</v>
      </c>
      <c r="RV290" s="6">
        <v>0.82454861111111111</v>
      </c>
      <c r="RW290" s="7">
        <v>0.71976851851851853</v>
      </c>
      <c r="RX290" s="6">
        <v>0.13094907407407411</v>
      </c>
      <c r="RY290" s="6">
        <v>0.42585648148148147</v>
      </c>
      <c r="RZ290" s="6">
        <v>0.84535879629629629</v>
      </c>
      <c r="SA290" s="6">
        <v>1.359282407407407</v>
      </c>
      <c r="SB290" s="7">
        <v>0.81226851851851856</v>
      </c>
      <c r="SC290" s="6">
        <v>0.70043981481481477</v>
      </c>
      <c r="SD290" s="6">
        <v>0.19140046296296301</v>
      </c>
      <c r="SE290" s="6">
        <v>1.349444444444444</v>
      </c>
      <c r="SF290" s="6">
        <v>0.83952546296296293</v>
      </c>
      <c r="SG290" s="7">
        <v>0.70376157407407403</v>
      </c>
      <c r="SH290" s="6">
        <v>4.9803240740740738E-2</v>
      </c>
      <c r="SI290" s="6">
        <v>9.1435185185185178E-3</v>
      </c>
      <c r="SJ290" s="6">
        <v>0.76241898148148146</v>
      </c>
      <c r="SK290" s="6">
        <v>0.44987268518518519</v>
      </c>
      <c r="SL290" s="7">
        <v>0.44708333333333328</v>
      </c>
      <c r="SM290" s="6">
        <v>0.7572916666666667</v>
      </c>
      <c r="SN290" s="6">
        <v>1.780752314814815</v>
      </c>
      <c r="SO290" s="6">
        <v>0.63702546296296292</v>
      </c>
      <c r="SP290" s="6">
        <v>1.1012037037037039</v>
      </c>
      <c r="SQ290" s="7">
        <v>1.747233796296296</v>
      </c>
      <c r="SR290" s="6">
        <v>0.3800115740740741</v>
      </c>
      <c r="SS290" s="6">
        <v>1.753877314814815</v>
      </c>
      <c r="ST290" s="6">
        <v>1.370960648148148</v>
      </c>
      <c r="SU290" s="6">
        <v>1.4945138888888889</v>
      </c>
      <c r="SV290" s="7">
        <v>1.1002662037037041</v>
      </c>
      <c r="SW290" s="6">
        <v>0.73822916666666671</v>
      </c>
      <c r="SX290" s="6">
        <v>0.30258101851851849</v>
      </c>
      <c r="SY290" s="6">
        <v>1.4927662037037039</v>
      </c>
      <c r="SZ290" s="6">
        <v>0.46384259259259258</v>
      </c>
      <c r="TA290" s="7">
        <v>1.1009259259259261</v>
      </c>
      <c r="TB290" s="6">
        <v>0.1217592592592593</v>
      </c>
      <c r="TC290" s="6">
        <v>0.87359953703703708</v>
      </c>
      <c r="TD290" s="6">
        <v>0.32540509259259259</v>
      </c>
      <c r="TE290" s="6">
        <v>0.1275347222222222</v>
      </c>
      <c r="TF290" s="7">
        <v>1.4882291666666669</v>
      </c>
      <c r="TG290" s="6">
        <v>0.59738425925925931</v>
      </c>
      <c r="TH290" s="6">
        <v>1.6684722222222219</v>
      </c>
      <c r="TI290" s="6">
        <v>0.54266203703703708</v>
      </c>
      <c r="TJ290" s="6">
        <v>0.57643518518518522</v>
      </c>
      <c r="TK290" s="7">
        <v>0.12468750000000001</v>
      </c>
      <c r="TL290" s="6">
        <v>0.13973379629629629</v>
      </c>
      <c r="TM290" s="6">
        <v>9.8032407407407408E-3</v>
      </c>
      <c r="TN290" s="6">
        <v>0.77268518518518514</v>
      </c>
      <c r="TO290" s="6">
        <v>0.76776620370370374</v>
      </c>
      <c r="TP290" s="7">
        <v>0.33296296296296302</v>
      </c>
      <c r="TQ290" s="6">
        <v>1.7352546296296301</v>
      </c>
      <c r="TR290" s="6">
        <v>0.73848379629629635</v>
      </c>
      <c r="TS290" s="6">
        <v>0.82049768518518518</v>
      </c>
      <c r="TT290" s="6">
        <v>1.2306828703703701</v>
      </c>
      <c r="TU290" s="7">
        <v>0.59774305555555551</v>
      </c>
      <c r="TV290" s="6">
        <v>1.7944097222222219</v>
      </c>
      <c r="TW290" s="6">
        <v>1.248900462962963</v>
      </c>
      <c r="TX290" s="6">
        <v>2.9861111111111108E-3</v>
      </c>
      <c r="TY290" s="6">
        <v>0.97974537037037035</v>
      </c>
      <c r="TZ290" s="7">
        <v>0.76245370370370369</v>
      </c>
      <c r="UA290" s="6">
        <v>0.18129629629629629</v>
      </c>
      <c r="UB290" s="6">
        <v>0.42276620370370371</v>
      </c>
      <c r="UC290" s="6">
        <v>1.835509259259259</v>
      </c>
      <c r="UD290" s="6">
        <v>0.1237037037037037</v>
      </c>
      <c r="UE290" s="7">
        <v>0.71975694444444449</v>
      </c>
      <c r="UF290" s="6">
        <v>0.62079861111111112</v>
      </c>
      <c r="UG290" s="6">
        <v>1.4785648148148149</v>
      </c>
      <c r="UH290" s="6">
        <v>0.26802083333333332</v>
      </c>
      <c r="UI290" s="6">
        <v>1.6956597222222221</v>
      </c>
      <c r="UJ290" s="7">
        <v>5.4664351851851853E-2</v>
      </c>
      <c r="UK290" s="6">
        <v>1.5024999999999999</v>
      </c>
      <c r="UL290" s="6">
        <v>1.233009259259259</v>
      </c>
      <c r="UM290" s="6">
        <v>0.7535532407407407</v>
      </c>
      <c r="UN290" s="6">
        <v>0.81773148148148145</v>
      </c>
      <c r="UO290" s="7">
        <v>0.81701388888888893</v>
      </c>
      <c r="UP290" s="6">
        <v>0.12983796296296299</v>
      </c>
      <c r="UQ290" s="6">
        <v>0.84598379629629628</v>
      </c>
      <c r="UR290" s="6">
        <v>0.85143518518518524</v>
      </c>
      <c r="US290" s="6">
        <v>0.83564814814814814</v>
      </c>
      <c r="UT290" s="7">
        <v>0.42910879629629628</v>
      </c>
      <c r="UU290" s="6">
        <v>5.9467592592592593E-2</v>
      </c>
      <c r="UV290" s="6">
        <v>0.82232638888888887</v>
      </c>
      <c r="UW290" s="6">
        <v>0.8684143518518519</v>
      </c>
      <c r="UX290" s="6">
        <v>4.5347222222222219E-2</v>
      </c>
      <c r="UY290" s="7">
        <v>1.3615277777777779</v>
      </c>
      <c r="UZ290" s="6">
        <v>1.757592592592593</v>
      </c>
      <c r="VA290" s="6">
        <v>0.525787037037037</v>
      </c>
      <c r="VB290" s="6">
        <v>0.73192129629629632</v>
      </c>
      <c r="VC290" s="6">
        <v>0.74155092592592597</v>
      </c>
      <c r="VD290" s="7">
        <v>0.74061342592592594</v>
      </c>
      <c r="VE290" s="6">
        <v>1.059479166666667</v>
      </c>
      <c r="VF290" s="6">
        <v>0.83523148148148152</v>
      </c>
      <c r="VG290" s="6">
        <v>0.43160879629629628</v>
      </c>
      <c r="VH290" s="6">
        <v>0.98436342592592596</v>
      </c>
      <c r="VI290" s="7">
        <v>1.4935879629629629</v>
      </c>
      <c r="VJ290" s="6">
        <v>1.4129398148148149</v>
      </c>
      <c r="VK290" s="6">
        <v>0.80655092592592592</v>
      </c>
      <c r="VL290" s="6">
        <v>0.77875000000000005</v>
      </c>
      <c r="VM290" s="6">
        <v>1.722106481481481</v>
      </c>
      <c r="VN290" s="7">
        <v>0.73392361111111115</v>
      </c>
      <c r="VO290" s="6">
        <v>1.489328703703704</v>
      </c>
      <c r="VP290" s="6">
        <v>1.4914004629629629</v>
      </c>
      <c r="VQ290" s="6">
        <v>0.69987268518518519</v>
      </c>
      <c r="VR290" s="6">
        <v>0.87003472222222222</v>
      </c>
      <c r="VS290" s="7">
        <v>1.467766203703704</v>
      </c>
      <c r="VT290" s="6">
        <v>8.9004629629629625E-3</v>
      </c>
      <c r="VU290" s="6">
        <v>0.46250000000000002</v>
      </c>
      <c r="VV290" s="6">
        <v>0.48806712962962961</v>
      </c>
      <c r="VW290" s="6">
        <v>1.3043981481481479E-2</v>
      </c>
      <c r="VX290" s="7">
        <v>1.762233796296296</v>
      </c>
      <c r="VY290" s="6">
        <v>0.4178587962962963</v>
      </c>
      <c r="VZ290" s="6">
        <v>0.53758101851851847</v>
      </c>
      <c r="WA290" s="6">
        <v>1.3621180555555561</v>
      </c>
      <c r="WB290" s="6">
        <v>1.478993055555555</v>
      </c>
      <c r="WC290" s="7">
        <v>1.513935185185185</v>
      </c>
      <c r="WD290" s="6">
        <v>1.7926273148148151</v>
      </c>
      <c r="WE290" s="6">
        <v>0.48557870370370371</v>
      </c>
      <c r="WF290" s="6">
        <v>0.13569444444444451</v>
      </c>
      <c r="WG290" s="6">
        <v>0.51760416666666664</v>
      </c>
      <c r="WH290" s="7">
        <v>1.444664351851852</v>
      </c>
      <c r="WI290" s="6">
        <v>0.11255787037037041</v>
      </c>
      <c r="WJ290" s="6">
        <v>0.89807870370370368</v>
      </c>
      <c r="WK290" s="6">
        <v>6.0011574074074071E-2</v>
      </c>
      <c r="WL290" s="6">
        <v>2.1226851851851851E-2</v>
      </c>
      <c r="WM290" s="7">
        <v>5.1412037037037027E-2</v>
      </c>
      <c r="WN290" s="6">
        <v>0.82164351851851847</v>
      </c>
      <c r="WO290" s="6">
        <v>1.5821759259259261E-2</v>
      </c>
      <c r="WP290" s="6">
        <v>1.03587962962963E-2</v>
      </c>
      <c r="WQ290" s="6">
        <v>1.403935185185185E-2</v>
      </c>
      <c r="WR290" s="7">
        <v>0.35025462962962961</v>
      </c>
      <c r="WS290" s="6">
        <v>1.4981712962962961</v>
      </c>
      <c r="WT290" s="6">
        <v>0.2940625</v>
      </c>
      <c r="WU290" s="6">
        <v>0.1164699074074074</v>
      </c>
      <c r="WV290" s="6">
        <v>0.25585648148148149</v>
      </c>
      <c r="WW290" s="7">
        <v>0.4220949074074074</v>
      </c>
      <c r="WX290" s="6">
        <v>0.27842592592592591</v>
      </c>
      <c r="WY290" s="6">
        <v>0.49606481481481479</v>
      </c>
      <c r="WZ290" s="6">
        <v>0.87736111111111115</v>
      </c>
      <c r="XA290" s="6">
        <v>1.1435185185185191E-2</v>
      </c>
      <c r="XB290" s="7">
        <v>0.46429398148148149</v>
      </c>
      <c r="XC290" s="6">
        <v>8.7638888888888891E-2</v>
      </c>
      <c r="XD290" s="6">
        <v>0.62775462962962958</v>
      </c>
      <c r="XE290" s="6">
        <v>1.4673032407407409</v>
      </c>
      <c r="XF290" s="6">
        <v>0.63487268518518514</v>
      </c>
      <c r="XG290" s="7">
        <v>0.84047453703703701</v>
      </c>
      <c r="XH290" s="6">
        <v>0.50840277777777776</v>
      </c>
      <c r="XI290" s="6">
        <v>0.80745370370370373</v>
      </c>
      <c r="XJ290" s="6">
        <v>0.76993055555555556</v>
      </c>
      <c r="XK290" s="6">
        <v>2.628472222222222E-2</v>
      </c>
      <c r="XL290" s="7">
        <v>1.4880208333333329</v>
      </c>
      <c r="XM290" s="6">
        <v>2.7905092592592589E-2</v>
      </c>
      <c r="XN290" s="6">
        <v>1.7943402777777779</v>
      </c>
      <c r="XO290" s="6">
        <v>0.38371527777777781</v>
      </c>
      <c r="XP290" s="6">
        <v>0.58481481481481479</v>
      </c>
      <c r="XQ290" s="7">
        <v>0.47291666666666671</v>
      </c>
      <c r="XR290" s="6">
        <v>0.47881944444444452</v>
      </c>
      <c r="XS290" s="6">
        <v>1.765185185185185</v>
      </c>
      <c r="XT290" s="6">
        <v>0.67436342592592591</v>
      </c>
      <c r="XU290" s="6">
        <v>1.470509259259259</v>
      </c>
      <c r="XV290" s="7">
        <v>0.83300925925925928</v>
      </c>
      <c r="XW290" s="6">
        <v>1.3566666666666669</v>
      </c>
      <c r="XX290" s="6">
        <v>0.87027777777777782</v>
      </c>
      <c r="XY290" s="6">
        <v>0.71005787037037038</v>
      </c>
      <c r="XZ290" s="6">
        <v>1.777141203703704</v>
      </c>
      <c r="YA290" s="7">
        <v>0.72872685185185182</v>
      </c>
      <c r="YB290" s="6">
        <v>1.476458333333333</v>
      </c>
      <c r="YC290" s="6">
        <v>1.489131944444444</v>
      </c>
      <c r="YD290" s="6">
        <v>1.342268518518519</v>
      </c>
      <c r="YE290" s="6">
        <v>0.47273148148148147</v>
      </c>
      <c r="YF290" s="7">
        <v>0.69270833333333337</v>
      </c>
      <c r="YG290" s="6">
        <v>0.56890046296296293</v>
      </c>
      <c r="YH290" s="6">
        <v>0.70199074074074075</v>
      </c>
      <c r="YI290" s="6">
        <v>0.51303240740740741</v>
      </c>
      <c r="YJ290" s="6">
        <v>1.5299768518518519</v>
      </c>
      <c r="YK290" s="7">
        <v>6.4814814814814813E-3</v>
      </c>
      <c r="YL290" s="6">
        <v>0.48553240740740738</v>
      </c>
      <c r="YM290" s="6">
        <v>0.72037037037037033</v>
      </c>
      <c r="YN290" s="6">
        <v>0.78978009259259263</v>
      </c>
      <c r="YO290" s="6">
        <v>0.63293981481481476</v>
      </c>
      <c r="YP290" s="7">
        <v>1.428819444444444</v>
      </c>
      <c r="YQ290" s="6">
        <v>0.74784722222222222</v>
      </c>
      <c r="YR290" s="6">
        <v>1.435914351851852</v>
      </c>
      <c r="YS290" s="6">
        <v>1.5156481481481481</v>
      </c>
      <c r="YT290" s="6">
        <v>1.7690625</v>
      </c>
      <c r="YU290" s="7">
        <v>1.466631944444444</v>
      </c>
      <c r="YV290" s="6">
        <v>1.490486111111111</v>
      </c>
      <c r="YW290" s="6">
        <v>1.0613425925925931E-2</v>
      </c>
      <c r="YX290" s="6">
        <v>1.0942245370370369</v>
      </c>
      <c r="YY290" s="6">
        <v>0.29281249999999998</v>
      </c>
      <c r="YZ290" s="7">
        <v>1.5995370370370372E-2</v>
      </c>
      <c r="ZA290" s="6">
        <v>0.80671296296296291</v>
      </c>
      <c r="ZB290" s="6">
        <v>1.498842592592593</v>
      </c>
      <c r="ZC290" s="6">
        <v>1.614664351851852</v>
      </c>
      <c r="ZD290" s="6">
        <v>1.3043981481481479E-2</v>
      </c>
      <c r="ZE290" s="7">
        <v>1.2719907407407411E-2</v>
      </c>
      <c r="ZF290" s="6">
        <v>8.8449074074074069E-2</v>
      </c>
      <c r="ZG290" s="6">
        <v>0.1322916666666667</v>
      </c>
      <c r="ZI290" s="6">
        <v>0.80712962962962964</v>
      </c>
      <c r="ZJ290" s="7">
        <v>0.8322222222222222</v>
      </c>
      <c r="ZK290" s="6">
        <v>0.81877314814814817</v>
      </c>
      <c r="ZL290" s="6">
        <v>1.2550810185185191</v>
      </c>
      <c r="ZM290" s="6">
        <v>0.50792824074074072</v>
      </c>
      <c r="ZN290" s="6">
        <v>1.478842592592593</v>
      </c>
      <c r="ZO290" s="7">
        <v>1.956018518518518E-2</v>
      </c>
      <c r="ZP290" s="6">
        <v>1.803090277777778</v>
      </c>
      <c r="ZQ290" s="6">
        <v>0.85304398148148153</v>
      </c>
      <c r="ZR290" s="6">
        <v>0.97736111111111112</v>
      </c>
      <c r="ZS290" s="6">
        <v>6.745370370370371E-2</v>
      </c>
      <c r="ZT290" s="7">
        <v>1.2389467592592589</v>
      </c>
      <c r="ZU290" s="6">
        <v>1.4868749999999999</v>
      </c>
      <c r="ZV290" s="6">
        <v>0.69663194444444443</v>
      </c>
      <c r="ZW290" s="6">
        <v>0.75475694444444441</v>
      </c>
      <c r="ZX290" s="6">
        <v>1.966435185185185E-2</v>
      </c>
      <c r="ZY290" s="7">
        <v>1.7682638888888891</v>
      </c>
      <c r="ZZ290" s="6">
        <v>0.27741898148148147</v>
      </c>
      <c r="AAA290" s="6">
        <v>1.487141203703704</v>
      </c>
      <c r="AAB290" s="6">
        <v>2.4918981481481479E-2</v>
      </c>
      <c r="AAC290" s="6">
        <v>0.75929398148148153</v>
      </c>
      <c r="AAD290" s="7">
        <v>0.8261574074074074</v>
      </c>
      <c r="AAE290" s="6">
        <v>1.752418981481481</v>
      </c>
      <c r="AAF290" s="6">
        <v>0.74148148148148152</v>
      </c>
      <c r="AAG290" s="6">
        <v>1.3555324074074071</v>
      </c>
      <c r="AAH290" s="6">
        <v>0.72424768518518523</v>
      </c>
      <c r="AAI290" s="7">
        <v>1.478425925925926</v>
      </c>
      <c r="AAJ290" s="6">
        <v>0.82056712962962963</v>
      </c>
      <c r="AAK290" s="6">
        <v>0.40153935185185191</v>
      </c>
      <c r="AAL290" s="6">
        <v>0.83923611111111107</v>
      </c>
      <c r="AAM290" s="6">
        <v>0.81636574074074075</v>
      </c>
      <c r="AAN290" s="7">
        <v>0.65961805555555553</v>
      </c>
      <c r="AAO290" s="6">
        <v>0.76258101851851856</v>
      </c>
      <c r="AAP290" s="6">
        <v>0.4412847222222222</v>
      </c>
      <c r="AAQ290" s="6">
        <v>1.6110995370370369</v>
      </c>
      <c r="AAR290" s="6">
        <v>1.6969675925925931</v>
      </c>
      <c r="AAS290" s="7">
        <v>0.19591435185185191</v>
      </c>
      <c r="AAT290" s="6">
        <v>0.27943287037037029</v>
      </c>
      <c r="AAU290" s="6">
        <v>0.28157407407407409</v>
      </c>
      <c r="AAV290" s="6">
        <v>1.453020833333333</v>
      </c>
      <c r="AAW290" s="6">
        <v>8.5925925925925919E-2</v>
      </c>
      <c r="AAX290" s="7">
        <v>1.337303240740741</v>
      </c>
      <c r="AAY290" s="6">
        <v>1.0867476851851849</v>
      </c>
      <c r="AAZ290" s="6">
        <v>6.7939814814814816E-3</v>
      </c>
      <c r="ABA290" s="6">
        <v>7.5347222222222222E-3</v>
      </c>
      <c r="ABB290" s="6">
        <v>0.11578703703703699</v>
      </c>
      <c r="ABC290" s="7">
        <v>0.5219907407407407</v>
      </c>
      <c r="ABD290" s="6">
        <v>0.35309027777777779</v>
      </c>
      <c r="ABE290" s="6">
        <v>1.783009259259259</v>
      </c>
      <c r="ABF290" s="6">
        <v>1.480752314814815</v>
      </c>
      <c r="ABG290" s="6">
        <v>1.4870138888888891</v>
      </c>
      <c r="ABH290" s="7">
        <v>1.0462384259259261</v>
      </c>
      <c r="ABI290" s="6">
        <v>9.2083333333333336E-2</v>
      </c>
      <c r="ABJ290" s="6">
        <v>1.841666666666667</v>
      </c>
      <c r="ABK290" s="6">
        <v>0.38192129629629629</v>
      </c>
      <c r="ABL290" s="6">
        <v>1.466782407407407</v>
      </c>
      <c r="ABM290" s="7">
        <v>1.7718287037037039</v>
      </c>
      <c r="ABN290" s="6">
        <v>1.493599537037037</v>
      </c>
      <c r="ABO290" s="6">
        <v>1.7703125</v>
      </c>
      <c r="ABP290" s="6">
        <v>1.6890046296296299</v>
      </c>
      <c r="ABQ290" s="6">
        <v>1.7710648148148149</v>
      </c>
      <c r="ABR290" s="7">
        <v>0.19261574074074081</v>
      </c>
      <c r="ABS290" s="6">
        <v>0.122650462962963</v>
      </c>
      <c r="ABT290" s="6">
        <v>1.4770949074074069</v>
      </c>
      <c r="ABU290" s="6">
        <v>0.75408564814814816</v>
      </c>
      <c r="ABV290" s="6">
        <v>1.6203240740740741</v>
      </c>
      <c r="ABW290" s="7">
        <v>0.2494791666666667</v>
      </c>
      <c r="ABX290" s="6">
        <v>1.7759143518518521</v>
      </c>
      <c r="ABY290" s="6">
        <v>5.4398148148148149E-3</v>
      </c>
      <c r="ABZ290" s="6">
        <v>1.106516203703704</v>
      </c>
      <c r="ACA290" s="6">
        <v>1.475243055555556</v>
      </c>
      <c r="ACB290" s="7">
        <v>0.75370370370370365</v>
      </c>
      <c r="ACC290" s="6">
        <v>0.33796296296296302</v>
      </c>
      <c r="ACD290" s="6">
        <v>0.2497453703703704</v>
      </c>
      <c r="ACE290" s="6">
        <v>0.68231481481481482</v>
      </c>
      <c r="ACF290" s="6">
        <v>0.40204861111111112</v>
      </c>
      <c r="ACG290" s="7">
        <v>0.43157407407407411</v>
      </c>
      <c r="ACH290" s="6">
        <v>0.49228009259259259</v>
      </c>
      <c r="ACI290" s="6">
        <v>1.776875</v>
      </c>
      <c r="ACJ290" s="6">
        <v>0.1738078703703704</v>
      </c>
      <c r="ACK290" s="6">
        <v>0.33613425925925933</v>
      </c>
      <c r="ACL290" s="7">
        <v>0.77957175925925926</v>
      </c>
      <c r="ACM290" s="6">
        <v>1.4887037037037041</v>
      </c>
      <c r="ACN290" s="6">
        <v>1.781018518518519</v>
      </c>
      <c r="ACO290" s="6">
        <v>0.39400462962962962</v>
      </c>
      <c r="ACP290" s="6">
        <v>0.59400462962962963</v>
      </c>
      <c r="ACQ290" s="7">
        <v>0.96849537037037037</v>
      </c>
      <c r="ACR290" s="6">
        <v>0.84773148148148147</v>
      </c>
      <c r="ACS290" s="6">
        <v>1.482534722222222</v>
      </c>
      <c r="ACT290" s="6">
        <v>0.75224537037037043</v>
      </c>
      <c r="ACU290" s="6">
        <v>0.39059027777777777</v>
      </c>
      <c r="ACV290" s="7">
        <v>1.7810995370370371</v>
      </c>
      <c r="ACW290" s="6">
        <v>0.43899305555555562</v>
      </c>
      <c r="ACX290" s="6">
        <v>0.57600694444444445</v>
      </c>
      <c r="ACY290" s="6">
        <v>0.39458333333333329</v>
      </c>
      <c r="ACZ290" s="6">
        <v>0.77178240740740744</v>
      </c>
      <c r="ADA290" s="7">
        <v>1.4314930555555561</v>
      </c>
      <c r="ADB290" s="6">
        <v>0.67238425925925926</v>
      </c>
      <c r="ADC290" s="6">
        <v>0.72158564814814818</v>
      </c>
      <c r="ADD290" s="6">
        <v>0.58064814814814814</v>
      </c>
      <c r="ADE290" s="6">
        <v>1.732696759259259</v>
      </c>
      <c r="ADF290" s="7">
        <v>0.80914351851851851</v>
      </c>
      <c r="ADG290" s="6">
        <v>1.7273611111111109</v>
      </c>
      <c r="ADH290" s="6">
        <v>1.3632291666666669</v>
      </c>
      <c r="ADI290" s="6">
        <v>1.768414351851852</v>
      </c>
      <c r="ADJ290" s="6">
        <v>0.85195601851851854</v>
      </c>
      <c r="ADK290" s="7">
        <v>0.9198263888888889</v>
      </c>
      <c r="ADL290" s="6">
        <v>1.475138888888889</v>
      </c>
      <c r="ADM290" s="6">
        <v>1.487060185185185</v>
      </c>
      <c r="ADN290" s="6">
        <v>1.442881944444445</v>
      </c>
      <c r="ADO290" s="6">
        <v>1.7777777777777779</v>
      </c>
      <c r="ADP290" s="7">
        <v>1.465150462962963</v>
      </c>
      <c r="ADQ290" s="6">
        <v>1.751516203703704</v>
      </c>
      <c r="ADR290" s="6">
        <v>1.7629050925925931</v>
      </c>
      <c r="ADS290" s="6">
        <v>1.6435416666666669</v>
      </c>
      <c r="ADT290" s="6">
        <v>1.4586342592592589</v>
      </c>
      <c r="ADU290" s="7">
        <v>0.88552083333333331</v>
      </c>
      <c r="ADV290" s="6">
        <v>1.77556712962963</v>
      </c>
      <c r="ADW290" s="6">
        <v>1.7860763888888891</v>
      </c>
      <c r="ADX290" s="6">
        <v>1.7578125</v>
      </c>
      <c r="ADY290" s="6">
        <v>1.2320601851851849</v>
      </c>
      <c r="ADZ290" s="7">
        <v>1.360856481481481</v>
      </c>
      <c r="AEA290" s="6">
        <v>0.58997685185185189</v>
      </c>
      <c r="AEB290" s="6">
        <v>0.67784722222222227</v>
      </c>
      <c r="AEC290" s="6">
        <v>1.492094907407407</v>
      </c>
      <c r="AED290" s="6">
        <v>1.5583796296296299</v>
      </c>
      <c r="AEE290" s="7">
        <v>1.756493055555556</v>
      </c>
      <c r="AEF290" s="6">
        <v>1.5171643518518521</v>
      </c>
      <c r="AEG290" s="6">
        <v>1.7549999999999999</v>
      </c>
      <c r="AEH290" s="6">
        <v>1.0918634259259259</v>
      </c>
      <c r="AEI290" s="6">
        <v>1.618877314814815</v>
      </c>
      <c r="AEJ290" s="7">
        <v>1.4943981481481481</v>
      </c>
      <c r="AEK290" s="6">
        <v>1.8152546296296299</v>
      </c>
      <c r="AEL290" s="6">
        <v>1.4432523148148151</v>
      </c>
      <c r="AEM290" s="6">
        <v>0.78871527777777772</v>
      </c>
      <c r="AEN290" s="6">
        <v>0.51950231481481479</v>
      </c>
      <c r="AEO290" s="7">
        <v>0.48738425925925932</v>
      </c>
      <c r="AEP290" s="6">
        <v>0.1106365740740741</v>
      </c>
      <c r="AEQ290" s="6">
        <v>1.2404513888888891</v>
      </c>
      <c r="AER290" s="6">
        <v>8.6655092592592589E-2</v>
      </c>
      <c r="AES290" s="6">
        <v>1.770381944444444</v>
      </c>
      <c r="AET290" s="7">
        <v>0.70101851851851849</v>
      </c>
      <c r="AEU290" s="6">
        <v>0.54266203703703708</v>
      </c>
      <c r="AEV290" s="6">
        <v>7.7083333333333344E-3</v>
      </c>
      <c r="AEW290" s="6">
        <v>0.40689814814814818</v>
      </c>
      <c r="AEX290" s="6">
        <v>1.7807291666666669</v>
      </c>
      <c r="AEY290" s="7">
        <v>0.72402777777777783</v>
      </c>
      <c r="AEZ290" s="6">
        <v>0.1721412037037037</v>
      </c>
      <c r="AFA290" s="6">
        <v>1.516770833333333</v>
      </c>
      <c r="AFB290" s="6">
        <v>0.77964120370370371</v>
      </c>
      <c r="AFC290" s="6">
        <v>0.82166666666666666</v>
      </c>
      <c r="AFD290" s="7">
        <v>0.48450231481481482</v>
      </c>
      <c r="AFE290" s="6">
        <v>0.59424768518518523</v>
      </c>
      <c r="AFF290" s="6">
        <v>0.52899305555555554</v>
      </c>
      <c r="AFG290" s="6">
        <v>0.1226273148148148</v>
      </c>
      <c r="AFH290" s="6">
        <v>0.43695601851851851</v>
      </c>
      <c r="AFI290" s="7">
        <v>1.4900347222222221</v>
      </c>
      <c r="AFJ290" s="6">
        <v>1.787974537037037</v>
      </c>
      <c r="AFK290" s="6">
        <v>1.359861111111111</v>
      </c>
      <c r="AFL290" s="6">
        <v>0.13091435185185191</v>
      </c>
      <c r="AFM290" s="6">
        <v>1.7816319444444439</v>
      </c>
      <c r="AFN290" s="7">
        <v>0.28793981481481479</v>
      </c>
      <c r="AFO290" s="6">
        <v>8.1527777777777782E-2</v>
      </c>
      <c r="AFP290" s="6">
        <v>1.489583333333333</v>
      </c>
      <c r="AFQ290" s="6">
        <v>0.63010416666666669</v>
      </c>
      <c r="AFR290" s="6">
        <v>0.38675925925925919</v>
      </c>
      <c r="AFS290" s="7">
        <v>1.6854513888888889</v>
      </c>
      <c r="AFT290" s="6">
        <v>1.559710648148148</v>
      </c>
      <c r="AFU290" s="6">
        <v>1.551180555555556</v>
      </c>
      <c r="AFV290" s="6">
        <v>0.80056712962962961</v>
      </c>
      <c r="AFW290" s="6">
        <v>0.73089120370370375</v>
      </c>
      <c r="AFX290" s="7">
        <v>1.473518518518518</v>
      </c>
      <c r="AFY290" s="6">
        <v>0.77059027777777778</v>
      </c>
      <c r="AFZ290" s="6">
        <v>0.71923611111111108</v>
      </c>
      <c r="AGA290" s="6">
        <v>0.08</v>
      </c>
      <c r="AGB290" s="6">
        <v>0.51372685185185185</v>
      </c>
      <c r="AGC290" s="7">
        <v>1.7739814814814809</v>
      </c>
      <c r="AGD290" s="6">
        <v>0.39765046296296302</v>
      </c>
      <c r="AGE290" s="6">
        <v>0.56234953703703705</v>
      </c>
      <c r="AGF290" s="6">
        <v>0.76103009259259258</v>
      </c>
      <c r="AGG290" s="6">
        <v>2.086805555555556E-2</v>
      </c>
      <c r="AGH290" s="7">
        <v>2.1076388888888891E-2</v>
      </c>
      <c r="AGI290" s="6">
        <v>0.39901620370370372</v>
      </c>
      <c r="AGJ290" s="6">
        <v>0.87818287037037035</v>
      </c>
      <c r="AGK290" s="6">
        <v>1.7453819444444441</v>
      </c>
      <c r="AGL290" s="6">
        <v>0.57959490740740738</v>
      </c>
      <c r="AGM290" s="7">
        <v>4.0925925925925928E-2</v>
      </c>
      <c r="AGN290" s="6">
        <v>0.28864583333333332</v>
      </c>
      <c r="AGO290" s="6">
        <v>0.80820601851851848</v>
      </c>
      <c r="AGP290" s="6">
        <v>0.45836805555555549</v>
      </c>
      <c r="AGQ290" s="6">
        <v>4.8263888888888887E-3</v>
      </c>
      <c r="AGR290" s="7">
        <v>1.7607291666666669</v>
      </c>
      <c r="AGS290" s="6">
        <v>0.83228009259259261</v>
      </c>
      <c r="AGT290" s="6">
        <v>1.469513888888889</v>
      </c>
      <c r="AGU290" s="6">
        <v>1.263553240740741</v>
      </c>
      <c r="AGV290" s="6">
        <v>0.18559027777777781</v>
      </c>
      <c r="AGW290" s="7">
        <v>1.783773148148148</v>
      </c>
      <c r="AGX290" s="6">
        <v>0.67920138888888892</v>
      </c>
      <c r="AGY290" s="6">
        <v>0.82611111111111113</v>
      </c>
      <c r="AGZ290" s="6">
        <v>0.84789351851851846</v>
      </c>
      <c r="AHA290" s="6">
        <v>0.74920138888888888</v>
      </c>
      <c r="AHB290" s="7">
        <v>0.1043634259259259</v>
      </c>
      <c r="AHC290" s="6">
        <v>0.37160879629629628</v>
      </c>
      <c r="AHD290" s="6">
        <v>1.364143518518518</v>
      </c>
      <c r="AHE290" s="6">
        <v>1.473298611111111</v>
      </c>
      <c r="AHF290" s="6">
        <v>1.235891203703704</v>
      </c>
      <c r="AHG290" s="7">
        <v>1.2356597222222221</v>
      </c>
      <c r="AHH290" s="6">
        <v>0.81726851851851856</v>
      </c>
      <c r="AHI290" s="6">
        <v>0.48745370370370372</v>
      </c>
      <c r="AHJ290" s="6">
        <v>0.81458333333333333</v>
      </c>
      <c r="AHK290" s="6">
        <v>1.1307870370370369E-2</v>
      </c>
      <c r="AHL290" s="7">
        <v>0.85531250000000003</v>
      </c>
      <c r="AHM290" s="6">
        <v>0.69791666666666663</v>
      </c>
      <c r="AHN290" s="6">
        <v>0.80266203703703709</v>
      </c>
      <c r="AHO290" s="6">
        <v>1.0889236111111109</v>
      </c>
      <c r="AHP290" s="6">
        <v>1.520752314814815</v>
      </c>
      <c r="AHQ290" s="7">
        <v>1.705416666666667</v>
      </c>
      <c r="AHR290" s="6">
        <v>0.46826388888888892</v>
      </c>
      <c r="AHS290" s="6">
        <v>0.68685185185185182</v>
      </c>
      <c r="AHT290" s="6">
        <v>0.33931712962962962</v>
      </c>
      <c r="AHU290" s="6">
        <v>4.1967592592592591E-2</v>
      </c>
      <c r="AHV290" s="7">
        <v>0.73105324074074074</v>
      </c>
      <c r="AHW290" s="6">
        <v>1.493680555555555</v>
      </c>
      <c r="AHX290" s="6">
        <v>0.74282407407407403</v>
      </c>
      <c r="AHY290" s="6">
        <v>0.1434027777777778</v>
      </c>
      <c r="AHZ290" s="6">
        <v>1.7360879629629631</v>
      </c>
      <c r="AIA290" s="7">
        <v>4.3819444444444453E-2</v>
      </c>
      <c r="AIB290" s="6">
        <v>0.39717592592592588</v>
      </c>
      <c r="AIC290" s="6">
        <v>0.1059259259259259</v>
      </c>
      <c r="AID290" s="6">
        <v>1.1594097222222219</v>
      </c>
      <c r="AIE290" s="6">
        <v>1.6234490740740739</v>
      </c>
      <c r="AIF290" s="7">
        <v>0.82483796296296297</v>
      </c>
      <c r="AIG290" s="6">
        <v>1.7114120370370369</v>
      </c>
      <c r="AIH290" s="6">
        <v>0.65862268518518519</v>
      </c>
      <c r="AII290" s="6">
        <v>1.4904513888888891</v>
      </c>
      <c r="AIJ290" s="6">
        <v>1.4209259259259259</v>
      </c>
      <c r="AIK290" s="7">
        <v>0.75143518518518515</v>
      </c>
      <c r="AIL290" s="6">
        <v>1.4548611111111109E-2</v>
      </c>
      <c r="AIM290" s="6">
        <v>1.768240740740741</v>
      </c>
      <c r="AIN290" s="6">
        <v>1.023148148148148E-2</v>
      </c>
      <c r="AIO290" s="6">
        <v>1.478518518518519</v>
      </c>
      <c r="AIP290" s="7">
        <v>0.15737268518518521</v>
      </c>
      <c r="AIQ290" s="6">
        <v>1.797048611111111</v>
      </c>
      <c r="AIR290" s="6">
        <v>0.61541666666666661</v>
      </c>
      <c r="AIS290" s="6">
        <v>1.519409722222222</v>
      </c>
      <c r="AIT290" s="6">
        <v>1.7830208333333331</v>
      </c>
      <c r="AIU290" s="7">
        <v>1.700555555555556</v>
      </c>
      <c r="AIV290" s="6">
        <v>1.5365625000000001</v>
      </c>
      <c r="AIW290" s="6">
        <v>0.86170138888888892</v>
      </c>
      <c r="AIX290" s="6">
        <v>1.504699074074074</v>
      </c>
      <c r="AIY290" s="6">
        <v>7.9780092592592597E-2</v>
      </c>
      <c r="AIZ290" s="7">
        <v>0.28012731481481479</v>
      </c>
      <c r="AJA290" s="6">
        <v>1.6274768518518521</v>
      </c>
      <c r="AJB290" s="6">
        <v>1.464386574074074</v>
      </c>
      <c r="AJC290" s="6">
        <v>0.80003472222222227</v>
      </c>
      <c r="AJD290" s="6">
        <v>1.395833333333333E-2</v>
      </c>
      <c r="AJE290" s="7">
        <v>0.19278935185185189</v>
      </c>
      <c r="AJF290" s="6">
        <v>1.7663078703703701</v>
      </c>
      <c r="AJG290" s="6">
        <v>0.11575231481481479</v>
      </c>
      <c r="AJH290" s="6">
        <v>0.60990740740740745</v>
      </c>
      <c r="AJI290" s="6">
        <v>0.3926736111111111</v>
      </c>
      <c r="AJJ290" s="7">
        <v>8.879629629629629E-2</v>
      </c>
      <c r="AJK290" s="6">
        <v>9.5833333333333326E-3</v>
      </c>
      <c r="AJL290" s="6">
        <v>0.1762037037037037</v>
      </c>
      <c r="AJM290" s="6">
        <v>5.0682870370370371E-2</v>
      </c>
      <c r="AJN290" s="6">
        <v>0.40082175925925928</v>
      </c>
      <c r="AJO290" s="7">
        <v>0.61844907407407412</v>
      </c>
      <c r="AJP290" s="6">
        <v>1.7400462962962959</v>
      </c>
      <c r="AJQ290" s="6">
        <v>0.50121527777777775</v>
      </c>
      <c r="AJR290" s="6">
        <v>0.51712962962962961</v>
      </c>
      <c r="AJS290" s="6">
        <v>0.52331018518518524</v>
      </c>
      <c r="AJT290" s="7">
        <v>1.4826388888888891E-2</v>
      </c>
      <c r="AJU290" s="6">
        <v>0.80053240740740739</v>
      </c>
      <c r="AJV290" s="6">
        <v>0.1029166666666667</v>
      </c>
      <c r="AJW290" s="6">
        <v>0.52239583333333328</v>
      </c>
      <c r="AJX290" s="6">
        <v>0.39230324074074069</v>
      </c>
      <c r="AJY290" s="7">
        <v>0.73366898148148152</v>
      </c>
      <c r="AJZ290" s="6">
        <v>1.485798611111111</v>
      </c>
      <c r="AKA290" s="6">
        <v>0.64675925925925926</v>
      </c>
      <c r="AKB290" s="6">
        <v>0.83267361111111116</v>
      </c>
      <c r="AKC290" s="6">
        <v>6.5138888888888885E-2</v>
      </c>
      <c r="AKD290" s="7">
        <v>5.1458333333333342E-2</v>
      </c>
      <c r="AKE290" s="6">
        <v>1.362928240740741</v>
      </c>
      <c r="AKF290" s="6">
        <v>0.45624999999999999</v>
      </c>
      <c r="AKG290" s="6">
        <v>0.32820601851851849</v>
      </c>
      <c r="AKH290" s="6">
        <v>1.0567129629629629E-2</v>
      </c>
      <c r="AKI290" s="7">
        <v>1.7662037037037039E-2</v>
      </c>
      <c r="AKJ290" s="6">
        <v>0.79451388888888885</v>
      </c>
      <c r="AKK290" s="6">
        <v>1.780972222222222</v>
      </c>
      <c r="AKL290" s="6">
        <v>1.3680787037037041</v>
      </c>
      <c r="AKM290" s="6">
        <v>0.37493055555555549</v>
      </c>
      <c r="AKN290" s="7">
        <v>1.091134259259259</v>
      </c>
      <c r="AKO290" s="6">
        <v>1.4940046296296301</v>
      </c>
      <c r="AKP290" s="6">
        <v>0.83946759259259263</v>
      </c>
      <c r="AKQ290" s="6">
        <v>0.1195023148148148</v>
      </c>
      <c r="AKR290" s="6">
        <v>0.4884027777777778</v>
      </c>
      <c r="AKS290" s="7">
        <v>0.17383101851851851</v>
      </c>
      <c r="AKT290" s="6">
        <v>1.4375000000000001E-2</v>
      </c>
      <c r="AKU290" s="6">
        <v>1.4894444444444439</v>
      </c>
      <c r="AKV290" s="6">
        <v>0.83089120370370373</v>
      </c>
      <c r="AKW290" s="6">
        <v>0.82952546296296292</v>
      </c>
      <c r="AKX290" s="7">
        <v>0.35501157407407408</v>
      </c>
      <c r="AKY290" s="6">
        <v>9.3032407407407411E-2</v>
      </c>
      <c r="AKZ290" s="6">
        <v>0.34471064814814822</v>
      </c>
      <c r="ALA290" s="6">
        <v>0.40732638888888889</v>
      </c>
      <c r="ALB290" s="6">
        <v>0.72031250000000002</v>
      </c>
      <c r="ALC290" s="7">
        <v>1.796782407407407</v>
      </c>
      <c r="ALD290" s="6">
        <v>8.6863425925925927E-2</v>
      </c>
      <c r="ALE290" s="6">
        <v>0.75900462962962967</v>
      </c>
      <c r="ALF290" s="6">
        <v>0.44821759259259258</v>
      </c>
      <c r="ALG290" s="6">
        <v>1.6694097222222219</v>
      </c>
      <c r="ALH290" s="7">
        <v>1.1064814814814821E-2</v>
      </c>
      <c r="ALI290" s="6">
        <v>1.488981481481481</v>
      </c>
      <c r="ALJ290" s="6">
        <v>0.26917824074074082</v>
      </c>
      <c r="ALK290" s="6">
        <v>1.7965277777777779</v>
      </c>
      <c r="ALL290" s="6">
        <v>1.4656712962962959</v>
      </c>
      <c r="ALM290" s="7">
        <v>1.3270601851851851</v>
      </c>
    </row>
    <row r="291" spans="1:1001" x14ac:dyDescent="0.45">
      <c r="A291" s="2" t="s">
        <v>290</v>
      </c>
      <c r="B291" s="7">
        <v>0.39489583333333328</v>
      </c>
      <c r="C291" s="7">
        <v>0.82469907407407406</v>
      </c>
      <c r="D291" s="7">
        <v>0.22703703703703701</v>
      </c>
      <c r="E291" s="7">
        <v>0.70172453703703708</v>
      </c>
      <c r="F291" s="7">
        <v>1.3592245370370371</v>
      </c>
      <c r="G291" s="7">
        <v>0.46428240740740739</v>
      </c>
      <c r="H291" s="7">
        <v>0.47625000000000001</v>
      </c>
      <c r="I291" s="7">
        <v>1.295034722222222</v>
      </c>
      <c r="J291" s="7">
        <v>0.68962962962962959</v>
      </c>
      <c r="K291" s="7">
        <v>0.44912037037037039</v>
      </c>
      <c r="L291" s="7">
        <v>0.32957175925925919</v>
      </c>
      <c r="M291" s="7">
        <v>0.83883101851851849</v>
      </c>
      <c r="N291" s="7">
        <v>1.0874421296296299</v>
      </c>
      <c r="O291" s="7">
        <v>0.40098379629629632</v>
      </c>
      <c r="P291" s="7">
        <v>1.087893518518519</v>
      </c>
      <c r="Q291" s="7">
        <v>0.85828703703703701</v>
      </c>
      <c r="R291" s="7">
        <v>0.3576388888888889</v>
      </c>
      <c r="S291" s="7">
        <v>0.45436342592592588</v>
      </c>
      <c r="T291" s="7">
        <v>1.2508449074074079</v>
      </c>
      <c r="U291" s="7">
        <v>0.3694560185185185</v>
      </c>
      <c r="V291" s="7">
        <v>0.55305555555555552</v>
      </c>
      <c r="W291" s="7">
        <v>0.1958333333333333</v>
      </c>
      <c r="X291" s="7">
        <v>0.34454861111111112</v>
      </c>
      <c r="Y291" s="7">
        <v>1.084340277777778</v>
      </c>
      <c r="Z291" s="7">
        <v>2.585208333333334</v>
      </c>
      <c r="AA291" s="7">
        <v>9.6747685185185187E-2</v>
      </c>
      <c r="AB291" s="7">
        <v>0.19113425925925931</v>
      </c>
      <c r="AC291" s="7">
        <v>0.16627314814814809</v>
      </c>
      <c r="AD291" s="7">
        <v>1.3266550925925931</v>
      </c>
      <c r="AE291" s="7">
        <v>1.3582638888888889</v>
      </c>
      <c r="AF291" s="7">
        <v>0.42554398148148148</v>
      </c>
      <c r="AG291" s="7">
        <v>0.69348379629629631</v>
      </c>
      <c r="AH291" s="7">
        <v>1.0957407407407409</v>
      </c>
      <c r="AI291" s="7">
        <v>0.2744212962962963</v>
      </c>
      <c r="AJ291" s="7">
        <v>0.1059722222222222</v>
      </c>
      <c r="AK291" s="7">
        <v>1.089976851851852</v>
      </c>
      <c r="AL291" s="7">
        <v>1.3315625</v>
      </c>
      <c r="AM291" s="7">
        <v>0.3591550925925926</v>
      </c>
      <c r="AN291" s="7">
        <v>0.44766203703703711</v>
      </c>
      <c r="AO291" s="7">
        <v>7.1527777777777779E-3</v>
      </c>
      <c r="AP291" s="7">
        <v>0.6347800925925926</v>
      </c>
      <c r="AQ291" s="7">
        <v>0.31899305555555563</v>
      </c>
      <c r="AR291" s="7">
        <v>0.43980324074074068</v>
      </c>
      <c r="AS291" s="7">
        <v>0.47800925925925919</v>
      </c>
      <c r="AT291" s="7">
        <v>0.40542824074074069</v>
      </c>
      <c r="AU291" s="7">
        <v>0.4095138888888889</v>
      </c>
      <c r="AV291" s="7">
        <v>0.36552083333333341</v>
      </c>
      <c r="AW291" s="7">
        <v>1.3134606481481479</v>
      </c>
      <c r="AX291" s="7">
        <v>0.39648148148148149</v>
      </c>
      <c r="AY291" s="7">
        <v>0.63706018518518515</v>
      </c>
      <c r="AZ291" s="7">
        <v>2.1319444444444439E-2</v>
      </c>
      <c r="BA291" s="7">
        <v>0.45576388888888891</v>
      </c>
      <c r="BB291" s="7">
        <v>0.8480092592592593</v>
      </c>
      <c r="BC291" s="7">
        <v>1.080810185185185</v>
      </c>
      <c r="BD291" s="7">
        <v>1.1709722222222221</v>
      </c>
      <c r="BE291" s="7">
        <v>1.081388888888889</v>
      </c>
      <c r="BF291" s="7">
        <v>0.45087962962962957</v>
      </c>
      <c r="BG291" s="7">
        <v>0.59755787037037034</v>
      </c>
      <c r="BH291" s="7">
        <v>0.23959490740740741</v>
      </c>
      <c r="BI291" s="7">
        <v>0.36855324074074081</v>
      </c>
      <c r="BJ291" s="7">
        <v>0.1174189814814815</v>
      </c>
      <c r="BK291" s="7">
        <v>0.47974537037037029</v>
      </c>
      <c r="BL291" s="7">
        <v>0.47620370370370368</v>
      </c>
      <c r="BM291" s="7">
        <v>0.40218749999999998</v>
      </c>
      <c r="BN291" s="7">
        <v>0.42752314814814812</v>
      </c>
      <c r="BO291" s="7">
        <v>0.16048611111111111</v>
      </c>
      <c r="BP291" s="7">
        <v>1.2471759259259261</v>
      </c>
      <c r="BQ291" s="7">
        <v>0.35973379629629632</v>
      </c>
      <c r="BR291" s="7">
        <v>0.47322916666666659</v>
      </c>
      <c r="BS291" s="7">
        <v>1.3083333333333329</v>
      </c>
      <c r="BT291" s="7">
        <v>0.27325231481481482</v>
      </c>
      <c r="BU291" s="7">
        <v>1.0819791666666669</v>
      </c>
      <c r="BV291" s="7">
        <v>1.381956018518518</v>
      </c>
      <c r="BW291" s="7">
        <v>1.246458333333333</v>
      </c>
      <c r="BX291" s="7">
        <v>0.48190972222222223</v>
      </c>
      <c r="BY291" s="7">
        <v>1.3668865740740741</v>
      </c>
      <c r="BZ291" s="7">
        <v>8.4837962962962966E-3</v>
      </c>
      <c r="CA291" s="7">
        <v>0.44171296296296297</v>
      </c>
      <c r="CB291" s="7">
        <v>0.45601851851851849</v>
      </c>
      <c r="CC291" s="7">
        <v>0.72568287037037038</v>
      </c>
      <c r="CD291" s="7">
        <v>0.47613425925925928</v>
      </c>
      <c r="CE291" s="7">
        <v>0.35322916666666659</v>
      </c>
      <c r="CF291" s="7">
        <v>0.31059027777777781</v>
      </c>
      <c r="CG291" s="7">
        <v>0.57144675925925925</v>
      </c>
      <c r="CH291" s="7">
        <v>0.2734375</v>
      </c>
      <c r="CI291" s="7">
        <v>0.47688657407407409</v>
      </c>
      <c r="CJ291" s="7">
        <v>0.27527777777777779</v>
      </c>
      <c r="CK291" s="7">
        <v>0.1140625</v>
      </c>
      <c r="CL291" s="7">
        <v>4.1226851851851848E-2</v>
      </c>
      <c r="CM291" s="7">
        <v>0.2474189814814815</v>
      </c>
      <c r="CN291" s="7">
        <v>0.82979166666666671</v>
      </c>
      <c r="CO291" s="7">
        <v>1.040393518518518</v>
      </c>
      <c r="CP291" s="7">
        <v>1.019675925925926E-2</v>
      </c>
      <c r="CQ291" s="7">
        <v>0.81262731481481476</v>
      </c>
      <c r="CR291" s="7">
        <v>0.48576388888888888</v>
      </c>
      <c r="CS291" s="7">
        <v>0.31657407407407412</v>
      </c>
      <c r="CT291" s="7">
        <v>0.5767592592592593</v>
      </c>
      <c r="CU291" s="7">
        <v>0.64677083333333329</v>
      </c>
      <c r="CV291" s="7">
        <v>0.45576388888888891</v>
      </c>
      <c r="CW291" s="7">
        <v>0.1857638888888889</v>
      </c>
      <c r="CX291" s="7">
        <v>0.81891203703703708</v>
      </c>
      <c r="CY291" s="7">
        <v>0.73695601851851855</v>
      </c>
      <c r="CZ291" s="7">
        <v>0.70887731481481486</v>
      </c>
      <c r="DA291" s="7">
        <v>0.48324074074074069</v>
      </c>
      <c r="DB291" s="7">
        <v>1.349618055555555</v>
      </c>
      <c r="DC291" s="7">
        <v>0.47951388888888891</v>
      </c>
      <c r="DD291" s="7">
        <v>0.49496527777777782</v>
      </c>
      <c r="DE291" s="7">
        <v>0.51651620370370366</v>
      </c>
      <c r="DF291" s="7">
        <v>0.57074074074074077</v>
      </c>
      <c r="DG291" s="7">
        <v>0.40850694444444452</v>
      </c>
      <c r="DH291" s="7">
        <v>0.36561342592592588</v>
      </c>
      <c r="DI291" s="7">
        <v>0.57445601851851846</v>
      </c>
      <c r="DJ291" s="7">
        <v>0.48312500000000003</v>
      </c>
      <c r="DK291" s="7">
        <v>0.27539351851851851</v>
      </c>
      <c r="DL291" s="7">
        <v>0.63740740740740742</v>
      </c>
      <c r="DM291" s="7">
        <v>0.57944444444444443</v>
      </c>
      <c r="DN291" s="7">
        <v>0.481875</v>
      </c>
      <c r="DO291" s="7">
        <v>0.4107986111111111</v>
      </c>
      <c r="DP291" s="7">
        <v>0.86442129629629627</v>
      </c>
      <c r="DQ291" s="7">
        <v>1.0837962962962959</v>
      </c>
      <c r="DR291" s="7">
        <v>0.3332060185185185</v>
      </c>
      <c r="DS291" s="7">
        <v>1.095069444444444</v>
      </c>
      <c r="DT291" s="7">
        <v>1.318298611111111</v>
      </c>
      <c r="DU291" s="7">
        <v>0.38903935185185179</v>
      </c>
      <c r="DV291" s="7">
        <v>0.27704861111111112</v>
      </c>
      <c r="DW291" s="7">
        <v>0.48159722222222218</v>
      </c>
      <c r="DX291" s="7">
        <v>1.054421296296296</v>
      </c>
      <c r="DY291" s="7">
        <v>1.117604166666667</v>
      </c>
      <c r="DZ291" s="7">
        <v>0.57953703703703707</v>
      </c>
      <c r="EA291" s="7">
        <v>0.48872685185185177</v>
      </c>
      <c r="EB291" s="7">
        <v>0.48032407407407413</v>
      </c>
      <c r="EC291" s="7">
        <v>0.17821759259259259</v>
      </c>
      <c r="ED291" s="7">
        <v>0.2234953703703704</v>
      </c>
      <c r="EE291" s="7">
        <v>0.80363425925925924</v>
      </c>
      <c r="EF291" s="7">
        <v>1.0626157407407411</v>
      </c>
      <c r="EG291" s="7">
        <v>8.009259259259259E-2</v>
      </c>
      <c r="EH291" s="7">
        <v>1.330196759259259</v>
      </c>
      <c r="EI291" s="7">
        <v>0.85043981481481479</v>
      </c>
      <c r="EJ291" s="7">
        <v>0.35131944444444452</v>
      </c>
      <c r="EK291" s="7">
        <v>1.084513888888889</v>
      </c>
      <c r="EL291" s="7">
        <v>1.232696759259259</v>
      </c>
      <c r="EM291" s="7">
        <v>0.42931712962962959</v>
      </c>
      <c r="EN291" s="7">
        <v>0.80166666666666664</v>
      </c>
      <c r="EO291" s="7">
        <v>0.76019675925925922</v>
      </c>
      <c r="EP291" s="7">
        <v>0.65903935185185181</v>
      </c>
      <c r="EQ291" s="7">
        <v>0.65101851851851855</v>
      </c>
      <c r="ER291" s="7">
        <v>1.3532754629629631</v>
      </c>
      <c r="ES291" s="7">
        <v>0.7624305555555555</v>
      </c>
      <c r="ET291" s="7">
        <v>1.027118055555555</v>
      </c>
      <c r="EU291" s="7">
        <v>0.35320601851851852</v>
      </c>
      <c r="EV291" s="7">
        <v>0.44667824074074081</v>
      </c>
      <c r="EW291" s="7">
        <v>0.1214699074074074</v>
      </c>
      <c r="EX291" s="7">
        <v>0.6468518518518519</v>
      </c>
      <c r="EY291" s="7">
        <v>0.44439814814814821</v>
      </c>
      <c r="EZ291" s="7">
        <v>1.312233796296296</v>
      </c>
      <c r="FA291" s="7">
        <v>1.083148148148148</v>
      </c>
      <c r="FB291" s="7">
        <v>6.4884259259259253E-2</v>
      </c>
      <c r="FC291" s="7">
        <v>0.81922453703703701</v>
      </c>
      <c r="FD291" s="7">
        <v>0.41549768518518521</v>
      </c>
      <c r="FE291" s="7">
        <v>0.5140393518518519</v>
      </c>
      <c r="FF291" s="7">
        <v>0.2358912037037037</v>
      </c>
      <c r="FG291" s="7">
        <v>0.38877314814814817</v>
      </c>
      <c r="FH291" s="7">
        <v>0.37533564814814813</v>
      </c>
      <c r="FI291" s="7">
        <v>0.27650462962962957</v>
      </c>
      <c r="FJ291" s="7">
        <v>0.34167824074074082</v>
      </c>
      <c r="FK291" s="7">
        <v>0.48770833333333341</v>
      </c>
      <c r="FL291" s="7">
        <v>0.47859953703703711</v>
      </c>
      <c r="FM291" s="7">
        <v>0.1396412037037037</v>
      </c>
      <c r="FN291" s="7">
        <v>0.60130787037037037</v>
      </c>
      <c r="FO291" s="7">
        <v>1.270833333333333E-2</v>
      </c>
      <c r="FP291" s="7">
        <v>1.375092592592593</v>
      </c>
      <c r="FQ291" s="7">
        <v>0.53148148148148144</v>
      </c>
      <c r="FR291" s="7">
        <v>1.0704976851851851</v>
      </c>
      <c r="FS291" s="7">
        <v>1.072997685185185</v>
      </c>
      <c r="FT291" s="7">
        <v>1.0385185185185191</v>
      </c>
      <c r="FU291" s="7">
        <v>1.064814814814815E-2</v>
      </c>
      <c r="FV291" s="7">
        <v>0.1303125</v>
      </c>
      <c r="FW291" s="7">
        <v>1.3249884259259259</v>
      </c>
      <c r="FX291" s="7">
        <v>0.50206018518518514</v>
      </c>
      <c r="FY291" s="7">
        <v>1.3062384259259261</v>
      </c>
      <c r="FZ291" s="7">
        <v>0.20045138888888889</v>
      </c>
      <c r="GA291" s="7">
        <v>0.71232638888888888</v>
      </c>
      <c r="GB291" s="7">
        <v>0.20491898148148149</v>
      </c>
      <c r="GC291" s="7">
        <v>0.47432870370370372</v>
      </c>
      <c r="GD291" s="7">
        <v>0.19427083333333331</v>
      </c>
      <c r="GE291" s="7">
        <v>1.253032407407408</v>
      </c>
      <c r="GF291" s="7">
        <v>0.83476851851851852</v>
      </c>
      <c r="GG291" s="7">
        <v>1.0749884259259259</v>
      </c>
      <c r="GH291" s="7">
        <v>0.41328703703703712</v>
      </c>
      <c r="GI291" s="7">
        <v>0.25343749999999998</v>
      </c>
      <c r="GJ291" s="7">
        <v>0.66645833333333337</v>
      </c>
      <c r="GK291" s="7">
        <v>1.0674884259259261</v>
      </c>
      <c r="GL291" s="7">
        <v>0.43689814814814809</v>
      </c>
      <c r="GM291" s="7">
        <v>0.18300925925925929</v>
      </c>
      <c r="GN291" s="7">
        <v>0.43552083333333341</v>
      </c>
      <c r="GO291" s="7">
        <v>0.18358796296296301</v>
      </c>
      <c r="GP291" s="7">
        <v>0.41480324074074082</v>
      </c>
      <c r="GQ291" s="7">
        <v>9.6689814814814812E-2</v>
      </c>
      <c r="GR291" s="7">
        <v>0.62894675925925925</v>
      </c>
      <c r="GS291" s="7">
        <v>1.0841550925925929</v>
      </c>
      <c r="GT291" s="7">
        <v>1.364664351851852</v>
      </c>
      <c r="GU291" s="7">
        <v>0.38777777777777778</v>
      </c>
      <c r="GV291" s="7">
        <v>0.48277777777777781</v>
      </c>
      <c r="GW291" s="7">
        <v>0.39278935185185188</v>
      </c>
      <c r="GX291" s="7">
        <v>0.24424768518518519</v>
      </c>
      <c r="GY291" s="7">
        <v>0.27569444444444452</v>
      </c>
      <c r="GZ291" s="7">
        <v>0.86636574074074069</v>
      </c>
      <c r="HA291" s="7">
        <v>0.83651620370370372</v>
      </c>
      <c r="HB291" s="7">
        <v>1.076712962962963</v>
      </c>
      <c r="HC291" s="7">
        <v>0.48055555555555562</v>
      </c>
      <c r="HD291" s="7">
        <v>0.50133101851851847</v>
      </c>
      <c r="HE291" s="7">
        <v>1.299293981481481</v>
      </c>
      <c r="HF291" s="7">
        <v>1.089722222222222</v>
      </c>
      <c r="HG291" s="7">
        <v>0.26743055555555562</v>
      </c>
      <c r="HH291" s="7">
        <v>0.85699074074074078</v>
      </c>
      <c r="HI291" s="7">
        <v>1.077615740740741</v>
      </c>
      <c r="HJ291" s="7">
        <v>0.54515046296296299</v>
      </c>
      <c r="HK291" s="7">
        <v>1.352592592592593</v>
      </c>
      <c r="HL291" s="7">
        <v>0.22469907407407411</v>
      </c>
      <c r="HM291" s="7">
        <v>1.0863078703703699</v>
      </c>
      <c r="HN291" s="7">
        <v>0.40266203703703701</v>
      </c>
      <c r="HO291" s="7">
        <v>0.48055555555555562</v>
      </c>
      <c r="HP291" s="7">
        <v>0.45980324074074069</v>
      </c>
      <c r="HQ291" s="7">
        <v>0.3495138888888889</v>
      </c>
      <c r="HR291" s="7">
        <v>1.374768518518519</v>
      </c>
      <c r="HS291" s="7">
        <v>0.48888888888888887</v>
      </c>
      <c r="HT291" s="7">
        <v>6.5902777777777782E-2</v>
      </c>
      <c r="HU291" s="7">
        <v>0.84357638888888886</v>
      </c>
      <c r="HV291" s="7">
        <v>1.3397800925925929</v>
      </c>
      <c r="HW291" s="7">
        <v>0.15501157407407409</v>
      </c>
      <c r="HX291" s="7">
        <v>0.67002314814814812</v>
      </c>
      <c r="HY291" s="7">
        <v>0.35574074074074069</v>
      </c>
      <c r="HZ291" s="7">
        <v>0.19168981481481481</v>
      </c>
      <c r="IA291" s="7">
        <v>0.18758101851851849</v>
      </c>
      <c r="IB291" s="7">
        <v>6.9652777777777772E-2</v>
      </c>
      <c r="IC291" s="7">
        <v>0.25556712962962957</v>
      </c>
      <c r="ID291" s="7">
        <v>0.85106481481481477</v>
      </c>
      <c r="IE291" s="7">
        <v>0.83086805555555554</v>
      </c>
      <c r="IF291" s="7">
        <v>1.1937731481481479</v>
      </c>
      <c r="IG291" s="7">
        <v>0.82300925925925927</v>
      </c>
      <c r="IH291" s="7">
        <v>0.68484953703703699</v>
      </c>
      <c r="II291" s="7">
        <v>0.36737268518518518</v>
      </c>
      <c r="IJ291" s="7">
        <v>0.63715277777777779</v>
      </c>
      <c r="IK291" s="7">
        <v>0.1860532407407407</v>
      </c>
      <c r="IL291" s="7">
        <v>9.8148148148148144E-3</v>
      </c>
      <c r="IM291" s="7">
        <v>0.1963657407407407</v>
      </c>
      <c r="IN291" s="7">
        <v>1.0712037037037041</v>
      </c>
      <c r="IO291" s="7">
        <v>0.85859953703703706</v>
      </c>
      <c r="IP291" s="7">
        <v>0.45457175925925919</v>
      </c>
      <c r="IQ291" s="7">
        <v>1.0324074074074071E-2</v>
      </c>
      <c r="IR291" s="7">
        <v>1.0815277777777781</v>
      </c>
      <c r="IS291" s="7">
        <v>0.89939814814814811</v>
      </c>
      <c r="IT291" s="7">
        <v>1.346643518518519</v>
      </c>
      <c r="IU291" s="7">
        <v>8.9293981481481488E-2</v>
      </c>
      <c r="IV291" s="7">
        <v>0.3117361111111111</v>
      </c>
      <c r="IW291" s="7">
        <v>0.45381944444444439</v>
      </c>
      <c r="IX291" s="7">
        <v>0.36564814814814822</v>
      </c>
      <c r="IY291" s="7">
        <v>0.41638888888888892</v>
      </c>
      <c r="IZ291" s="7">
        <v>0.27409722222222221</v>
      </c>
      <c r="JA291" s="7">
        <v>0.48458333333333331</v>
      </c>
      <c r="JB291" s="7">
        <v>0.28091435185185187</v>
      </c>
      <c r="JC291" s="7">
        <v>0.48178240740740741</v>
      </c>
      <c r="JD291" s="7">
        <v>0.48324074074074069</v>
      </c>
      <c r="JE291" s="7">
        <v>0.47421296296296289</v>
      </c>
      <c r="JF291" s="7">
        <v>0.52164351851851853</v>
      </c>
      <c r="JG291" s="5" t="s">
        <v>1001</v>
      </c>
      <c r="JH291" s="7">
        <v>0.2472569444444444</v>
      </c>
      <c r="JI291" s="7">
        <v>0.1506365740740741</v>
      </c>
      <c r="JJ291" s="7">
        <v>1.084675925925926</v>
      </c>
      <c r="JK291" s="7">
        <v>0.48644675925925918</v>
      </c>
      <c r="JL291" s="7">
        <v>0.4757986111111111</v>
      </c>
      <c r="JM291" s="7">
        <v>0.5037152777777778</v>
      </c>
      <c r="JN291" s="7">
        <v>0.5456481481481481</v>
      </c>
      <c r="JO291" s="7">
        <v>1.0717824074074069</v>
      </c>
      <c r="JP291" s="7">
        <v>0.20144675925925931</v>
      </c>
      <c r="JQ291" s="7">
        <v>0.28302083333333328</v>
      </c>
      <c r="JR291" s="7">
        <v>0.27665509259259258</v>
      </c>
      <c r="JS291" s="7">
        <v>0.57704861111111116</v>
      </c>
      <c r="JT291" s="7">
        <v>0.48109953703703712</v>
      </c>
      <c r="JU291" s="7">
        <v>0.47475694444444438</v>
      </c>
      <c r="JV291" s="7">
        <v>1.036446759259259</v>
      </c>
      <c r="JW291" s="7">
        <v>1.082337962962963</v>
      </c>
      <c r="JX291" s="7">
        <v>0.59462962962962962</v>
      </c>
      <c r="JY291" s="7">
        <v>1.444444444444444E-2</v>
      </c>
      <c r="JZ291" s="7">
        <v>0.47793981481481479</v>
      </c>
      <c r="KA291" s="7">
        <v>1.339386574074074</v>
      </c>
      <c r="KB291" s="7">
        <v>6.6666666666666666E-2</v>
      </c>
      <c r="KC291" s="7">
        <v>0.43806712962962963</v>
      </c>
      <c r="KD291" s="7">
        <v>0.47990740740740739</v>
      </c>
      <c r="KE291" s="5" t="s">
        <v>1001</v>
      </c>
      <c r="KF291" s="7">
        <v>0.19071759259259261</v>
      </c>
      <c r="KG291" s="7">
        <v>0.70429398148148148</v>
      </c>
      <c r="KH291" s="7">
        <v>1.056122685185185</v>
      </c>
      <c r="KI291" s="7">
        <v>0.47111111111111109</v>
      </c>
      <c r="KJ291" s="7">
        <v>1.0646643518518519</v>
      </c>
      <c r="KK291" s="7">
        <v>0.27585648148148151</v>
      </c>
      <c r="KL291" s="7">
        <v>1.050208333333333</v>
      </c>
      <c r="KM291" s="7">
        <v>0.2132523148148148</v>
      </c>
      <c r="KN291" s="7">
        <v>1.3148032407407411</v>
      </c>
      <c r="KO291" s="7">
        <v>0.35599537037037038</v>
      </c>
      <c r="KP291" s="7">
        <v>1.6168981481481479E-2</v>
      </c>
      <c r="KQ291" s="7">
        <v>0.15375</v>
      </c>
      <c r="KR291" s="7">
        <v>1.331481481481481</v>
      </c>
      <c r="KS291" s="7">
        <v>0.58004629629629634</v>
      </c>
      <c r="KT291" s="7">
        <v>1.362824074074074</v>
      </c>
      <c r="KU291" s="7">
        <v>0.49006944444444439</v>
      </c>
      <c r="KV291" s="7">
        <v>0.55844907407407407</v>
      </c>
      <c r="KW291" s="7">
        <v>0.43604166666666672</v>
      </c>
      <c r="KX291" s="7">
        <v>0.19032407407407409</v>
      </c>
      <c r="KY291" s="7">
        <v>0.42655092592592592</v>
      </c>
      <c r="KZ291" s="7">
        <v>0.35974537037037041</v>
      </c>
      <c r="LA291" s="7">
        <v>1.319548611111111</v>
      </c>
      <c r="LB291" s="7">
        <v>8.9513888888888893E-2</v>
      </c>
      <c r="LC291" s="7">
        <v>0.86097222222222225</v>
      </c>
      <c r="LD291" s="7">
        <v>0.90938657407407408</v>
      </c>
      <c r="LE291" s="7">
        <v>0.4824074074074074</v>
      </c>
      <c r="LF291" s="7">
        <v>0.48064814814814821</v>
      </c>
      <c r="LG291" s="7">
        <v>0.1684259259259259</v>
      </c>
      <c r="LH291" s="7">
        <v>1.085115740740741</v>
      </c>
      <c r="LI291" s="7">
        <v>1.333969907407407</v>
      </c>
      <c r="LJ291" s="7">
        <v>0.12538194444444439</v>
      </c>
      <c r="LK291" s="7">
        <v>0.36225694444444451</v>
      </c>
      <c r="LL291" s="7">
        <v>1.330416666666667</v>
      </c>
      <c r="LM291" s="7">
        <v>1.0711921296296301</v>
      </c>
      <c r="LN291" s="7">
        <v>0.47283564814814821</v>
      </c>
      <c r="LO291" s="7">
        <v>0.48160879629629633</v>
      </c>
      <c r="LP291" s="7">
        <v>0.63487268518518514</v>
      </c>
      <c r="LQ291" s="7">
        <v>0.84376157407407404</v>
      </c>
      <c r="LR291" s="7">
        <v>0.79910879629629628</v>
      </c>
      <c r="LS291" s="7">
        <v>0.32811342592592591</v>
      </c>
      <c r="LT291" s="7">
        <v>0.1073958333333333</v>
      </c>
      <c r="LU291" s="7">
        <v>0.36883101851851852</v>
      </c>
      <c r="LV291" s="7">
        <v>1.089618055555555</v>
      </c>
      <c r="LW291" s="7">
        <v>0.86274305555555553</v>
      </c>
      <c r="LX291" s="7">
        <v>0.56578703703703703</v>
      </c>
      <c r="LY291" s="7">
        <v>0.56276620370370367</v>
      </c>
      <c r="LZ291" s="7">
        <v>0.2021296296296296</v>
      </c>
      <c r="MA291" s="7">
        <v>0.41187499999999999</v>
      </c>
      <c r="MB291" s="7">
        <v>1.3597800925925929</v>
      </c>
      <c r="MC291" s="7">
        <v>1.2474537037037039</v>
      </c>
      <c r="MD291" s="7">
        <v>0.36099537037037038</v>
      </c>
      <c r="ME291" s="7">
        <v>1.081631944444444</v>
      </c>
      <c r="MF291" s="7">
        <v>0.61652777777777779</v>
      </c>
      <c r="MG291" s="7">
        <v>0.42758101851851849</v>
      </c>
      <c r="MH291" s="7">
        <v>0.40858796296296301</v>
      </c>
      <c r="MI291" s="7">
        <v>1.0868402777777779</v>
      </c>
      <c r="MJ291" s="7">
        <v>1.0848611111111111</v>
      </c>
      <c r="MK291" s="7">
        <v>0.34819444444444442</v>
      </c>
      <c r="ML291" s="7">
        <v>2.7303240740740739E-2</v>
      </c>
      <c r="MM291" s="7">
        <v>0.3800810185185185</v>
      </c>
      <c r="MN291" s="7">
        <v>0.43579861111111112</v>
      </c>
      <c r="MO291" s="7">
        <v>0.42606481481481479</v>
      </c>
      <c r="MP291" s="7">
        <v>0.82600694444444445</v>
      </c>
      <c r="MQ291" s="7">
        <v>1.3221296296296301</v>
      </c>
      <c r="MR291" s="7">
        <v>0.45158564814814822</v>
      </c>
      <c r="MS291" s="7">
        <v>0.84349537037037037</v>
      </c>
      <c r="MT291" s="7">
        <v>1.0918518518518521</v>
      </c>
      <c r="MU291" s="7">
        <v>1.081458333333333</v>
      </c>
      <c r="MV291" s="7">
        <v>1.297453703703704E-2</v>
      </c>
      <c r="MW291" s="7">
        <v>0.84909722222222217</v>
      </c>
      <c r="MX291" s="7">
        <v>0.45164351851851853</v>
      </c>
      <c r="MY291" s="7">
        <v>0.3633912037037037</v>
      </c>
      <c r="MZ291" s="7">
        <v>0.71375</v>
      </c>
      <c r="NA291" s="7">
        <v>0.35680555555555549</v>
      </c>
      <c r="NB291" s="7">
        <v>9.8368055555555556E-2</v>
      </c>
      <c r="NC291" s="7">
        <v>0.35690972222222223</v>
      </c>
      <c r="ND291" s="7">
        <v>0.48152777777777778</v>
      </c>
      <c r="NE291" s="7">
        <v>0.88509259259259254</v>
      </c>
      <c r="NF291" s="7">
        <v>0.62923611111111111</v>
      </c>
      <c r="NG291" s="7">
        <v>8.7673611111111105E-2</v>
      </c>
      <c r="NH291" s="7">
        <v>0.46918981481481481</v>
      </c>
      <c r="NI291" s="7">
        <v>0.37429398148148152</v>
      </c>
      <c r="NJ291" s="7">
        <v>0.46280092592592592</v>
      </c>
      <c r="NK291" s="7">
        <v>0.3759953703703704</v>
      </c>
      <c r="NL291" s="7">
        <v>9.2337962962962969E-2</v>
      </c>
      <c r="NM291" s="7">
        <v>1.2292939814814809</v>
      </c>
      <c r="NN291" s="7">
        <v>0.46403935185185191</v>
      </c>
      <c r="NO291" s="7">
        <v>1.078449074074074</v>
      </c>
      <c r="NP291" s="7">
        <v>0.50923611111111111</v>
      </c>
      <c r="NQ291" s="7">
        <v>0.13075231481481481</v>
      </c>
      <c r="NR291" s="7">
        <v>2.1550925925925921E-2</v>
      </c>
      <c r="NS291" s="7">
        <v>0.48200231481481481</v>
      </c>
      <c r="NT291" s="7">
        <v>1.224479166666667</v>
      </c>
      <c r="NU291" s="7">
        <v>0.47341435185185188</v>
      </c>
      <c r="NV291" s="7">
        <v>0.56050925925925921</v>
      </c>
      <c r="NW291" s="7">
        <v>0.43145833333333328</v>
      </c>
      <c r="NX291" s="7">
        <v>0.3724884259259259</v>
      </c>
      <c r="NY291" s="7">
        <v>0.52091435185185186</v>
      </c>
      <c r="NZ291" s="7">
        <v>0.42906250000000001</v>
      </c>
      <c r="OA291" s="7">
        <v>0.59325231481481477</v>
      </c>
      <c r="OB291" s="7">
        <v>1.083981481481481</v>
      </c>
      <c r="OC291" s="7">
        <v>1.3550462962962959</v>
      </c>
      <c r="OD291" s="7">
        <v>1.0618865740740739</v>
      </c>
      <c r="OE291" s="7">
        <v>0.48075231481481479</v>
      </c>
      <c r="OF291" s="7">
        <v>1.048796296296296</v>
      </c>
      <c r="OG291" s="7">
        <v>0.19835648148148149</v>
      </c>
      <c r="OH291" s="7">
        <v>1.096585648148148</v>
      </c>
      <c r="OI291" s="7">
        <v>0.85763888888888884</v>
      </c>
      <c r="OJ291" s="7">
        <v>0.37319444444444438</v>
      </c>
      <c r="OK291" s="7">
        <v>1.066041666666667</v>
      </c>
      <c r="OL291" s="7">
        <v>0.6502430555555555</v>
      </c>
      <c r="OM291" s="7">
        <v>1.258206018518518</v>
      </c>
      <c r="ON291" s="7">
        <v>0.47670138888888891</v>
      </c>
      <c r="OO291" s="7">
        <v>6.4583333333333333E-3</v>
      </c>
      <c r="OP291" s="7">
        <v>0.84785879629629635</v>
      </c>
      <c r="OQ291" s="7">
        <v>0.88249999999999995</v>
      </c>
      <c r="OR291" s="5" t="s">
        <v>1001</v>
      </c>
      <c r="OS291" s="7">
        <v>0.31950231481481478</v>
      </c>
      <c r="OT291" s="7">
        <v>0.39800925925925928</v>
      </c>
      <c r="OU291" s="7">
        <v>0.38394675925925931</v>
      </c>
      <c r="OV291" s="7">
        <v>0.20145833333333329</v>
      </c>
      <c r="OW291" s="7">
        <v>1.0964120370370369</v>
      </c>
      <c r="OX291" s="7">
        <v>1.0858217592592589</v>
      </c>
      <c r="OY291" s="7">
        <v>0.25232638888888892</v>
      </c>
      <c r="OZ291" s="7">
        <v>0.89476851851851846</v>
      </c>
      <c r="PA291" s="7">
        <v>0.25004629629629632</v>
      </c>
      <c r="PB291" s="7">
        <v>8.549768518518519E-2</v>
      </c>
      <c r="PC291" s="7">
        <v>1.0137268518518521</v>
      </c>
      <c r="PD291" s="7">
        <v>1.0847106481481481</v>
      </c>
      <c r="PE291" s="7">
        <v>0.10790509259259259</v>
      </c>
      <c r="PF291" s="7">
        <v>0.36406250000000001</v>
      </c>
      <c r="PG291" s="7">
        <v>0.19371527777777781</v>
      </c>
      <c r="PH291" s="7">
        <v>1.0854629629629631</v>
      </c>
      <c r="PI291" s="7">
        <v>0.3517824074074074</v>
      </c>
      <c r="PJ291" s="7">
        <v>0.47782407407407412</v>
      </c>
      <c r="PK291" s="7">
        <v>0.37195601851851851</v>
      </c>
      <c r="PL291" s="7">
        <v>0.21042824074074071</v>
      </c>
      <c r="PM291" s="7">
        <v>0.50118055555555552</v>
      </c>
      <c r="PN291" s="7">
        <v>0.47939814814814807</v>
      </c>
      <c r="PO291" s="7">
        <v>0.60061342592592593</v>
      </c>
      <c r="PP291" s="7">
        <v>0.45782407407407399</v>
      </c>
      <c r="PQ291" s="7">
        <v>0.48011574074074082</v>
      </c>
      <c r="PR291" s="7">
        <v>5.4733796296296287E-2</v>
      </c>
      <c r="PS291" s="7">
        <v>0.11716435185185189</v>
      </c>
      <c r="PT291" s="7">
        <v>0.47752314814814822</v>
      </c>
      <c r="PU291" s="7">
        <v>0.37722222222222218</v>
      </c>
      <c r="PV291" s="7">
        <v>0.27740740740740738</v>
      </c>
      <c r="PW291" s="7">
        <v>1.4918981481481479E-2</v>
      </c>
      <c r="PX291" s="7">
        <v>0.2276157407407407</v>
      </c>
      <c r="PY291" s="7">
        <v>0.33952546296296299</v>
      </c>
      <c r="PZ291" s="7">
        <v>0.79804398148148148</v>
      </c>
      <c r="QA291" s="7">
        <v>0.1050462962962963</v>
      </c>
      <c r="QB291" s="7">
        <v>0.38435185185185178</v>
      </c>
      <c r="QC291" s="7">
        <v>0.24854166666666669</v>
      </c>
      <c r="QD291" s="7">
        <v>0.25246527777777777</v>
      </c>
      <c r="QE291" s="7">
        <v>0.36385416666666659</v>
      </c>
      <c r="QF291" s="7">
        <v>0.86553240740740744</v>
      </c>
      <c r="QG291" s="7">
        <v>0.86638888888888888</v>
      </c>
      <c r="QH291" s="7">
        <v>0.40658564814814813</v>
      </c>
      <c r="QI291" s="7">
        <v>1.153576388888889</v>
      </c>
      <c r="QJ291" s="7">
        <v>3.7534722222222219E-2</v>
      </c>
      <c r="QK291" s="7">
        <v>1.314837962962963</v>
      </c>
      <c r="QL291" s="7">
        <v>0.1020601851851852</v>
      </c>
      <c r="QM291" s="7">
        <v>0.15438657407407411</v>
      </c>
      <c r="QN291" s="7">
        <v>0.41689814814814807</v>
      </c>
      <c r="QO291" s="7">
        <v>0.47229166666666672</v>
      </c>
      <c r="QP291" s="7">
        <v>0.26596064814814813</v>
      </c>
      <c r="QQ291" s="7">
        <v>0.40236111111111111</v>
      </c>
      <c r="QR291" s="7">
        <v>1.313252314814815</v>
      </c>
      <c r="QS291" s="7">
        <v>0.7009143518518518</v>
      </c>
      <c r="QT291" s="7">
        <v>0.26976851851851852</v>
      </c>
      <c r="QU291" s="7">
        <v>7.3611111111111113E-2</v>
      </c>
      <c r="QV291" s="7">
        <v>0.1716435185185185</v>
      </c>
      <c r="QW291" s="7">
        <v>1.0793402777777781</v>
      </c>
      <c r="QX291" s="7">
        <v>1.036550925925926</v>
      </c>
      <c r="QY291" s="7">
        <v>1.081643518518518</v>
      </c>
      <c r="QZ291" s="7">
        <v>1.3220949074074071</v>
      </c>
      <c r="RA291" s="7">
        <v>0.35230324074074082</v>
      </c>
      <c r="RB291" s="7">
        <v>4.6817129629629632E-2</v>
      </c>
      <c r="RC291" s="7">
        <v>1.0908333333333331</v>
      </c>
      <c r="RD291" s="7">
        <v>0.39402777777777781</v>
      </c>
      <c r="RE291" s="7">
        <v>1.077372685185185</v>
      </c>
      <c r="RF291" s="7">
        <v>1.0842013888888891</v>
      </c>
      <c r="RG291" s="7">
        <v>0.97487268518518522</v>
      </c>
      <c r="RH291" s="7">
        <v>0.71212962962962967</v>
      </c>
      <c r="RI291" s="7">
        <v>0.28325231481481478</v>
      </c>
      <c r="RJ291" s="7">
        <v>0.63824074074074078</v>
      </c>
      <c r="RK291" s="7">
        <v>1.083761574074074</v>
      </c>
      <c r="RL291" s="7">
        <v>1.3312037037037041</v>
      </c>
      <c r="RM291" s="7">
        <v>0.49672453703703712</v>
      </c>
      <c r="RN291" s="7">
        <v>0.19844907407407411</v>
      </c>
      <c r="RO291" s="7">
        <v>1.1160648148148149</v>
      </c>
      <c r="RP291" s="7">
        <v>0.45515046296296302</v>
      </c>
      <c r="RQ291" s="7">
        <v>0.14675925925925931</v>
      </c>
      <c r="RR291" s="7">
        <v>0.58613425925925922</v>
      </c>
      <c r="RS291" s="7">
        <v>0.71576388888888887</v>
      </c>
      <c r="RT291" s="7">
        <v>0.62579861111111112</v>
      </c>
      <c r="RU291" s="7">
        <v>1.0571643518518521</v>
      </c>
      <c r="RV291" s="7">
        <v>0.83864583333333331</v>
      </c>
      <c r="RW291" s="7">
        <v>0.27849537037037042</v>
      </c>
      <c r="RX291" s="7">
        <v>0.58817129629629628</v>
      </c>
      <c r="RY291" s="7">
        <v>9.1249999999999998E-2</v>
      </c>
      <c r="RZ291" s="7">
        <v>0.43925925925925918</v>
      </c>
      <c r="SA291" s="7">
        <v>0.90105324074074078</v>
      </c>
      <c r="SB291" s="7">
        <v>0.40616898148148151</v>
      </c>
      <c r="SC291" s="7">
        <v>0.25917824074074081</v>
      </c>
      <c r="SD291" s="7">
        <v>0.42909722222222219</v>
      </c>
      <c r="SE291" s="7">
        <v>0.89120370370370372</v>
      </c>
      <c r="SF291" s="7">
        <v>0.81111111111111112</v>
      </c>
      <c r="SG291" s="7">
        <v>0.26248842592592592</v>
      </c>
      <c r="SH291" s="7">
        <v>0.49368055555555562</v>
      </c>
      <c r="SI291" s="7">
        <v>0.4820949074074074</v>
      </c>
      <c r="SJ291" s="7">
        <v>0.35631944444444452</v>
      </c>
      <c r="SK291" s="7">
        <v>0.16391203703703711</v>
      </c>
      <c r="SL291" s="7">
        <v>0.16256944444444441</v>
      </c>
      <c r="SM291" s="7">
        <v>0.29906250000000001</v>
      </c>
      <c r="SN291" s="7">
        <v>1.3225231481481481</v>
      </c>
      <c r="SO291" s="7">
        <v>0.2309259259259259</v>
      </c>
      <c r="SP291" s="7">
        <v>0.64296296296296296</v>
      </c>
      <c r="SQ291" s="7">
        <v>1.341134259259259</v>
      </c>
      <c r="SR291" s="7">
        <v>0.18194444444444441</v>
      </c>
      <c r="SS291" s="7">
        <v>1.347777777777778</v>
      </c>
      <c r="ST291" s="7">
        <v>0.91273148148148153</v>
      </c>
      <c r="SU291" s="7">
        <v>1.0884143518518521</v>
      </c>
      <c r="SV291" s="7">
        <v>0.64203703703703707</v>
      </c>
      <c r="SW291" s="7">
        <v>0.33212962962962961</v>
      </c>
      <c r="SX291" s="7">
        <v>0.19055555555555559</v>
      </c>
      <c r="SY291" s="7">
        <v>1.0866666666666669</v>
      </c>
      <c r="SZ291" s="7">
        <v>0.1161921296296296</v>
      </c>
      <c r="TA291" s="7">
        <v>0.64268518518518514</v>
      </c>
      <c r="TB291" s="7">
        <v>0.57898148148148143</v>
      </c>
      <c r="TC291" s="7">
        <v>0.46750000000000003</v>
      </c>
      <c r="TD291" s="7">
        <v>0.36528935185185191</v>
      </c>
      <c r="TE291" s="7">
        <v>0.58475694444444448</v>
      </c>
      <c r="TF291" s="7">
        <v>1.0821296296296301</v>
      </c>
      <c r="TG291" s="7">
        <v>0.42811342592592588</v>
      </c>
      <c r="TH291" s="7">
        <v>1.2623726851851851</v>
      </c>
      <c r="TI291" s="7">
        <v>8.4432870370370366E-2</v>
      </c>
      <c r="TJ291" s="7">
        <v>0.25765046296296301</v>
      </c>
      <c r="TK291" s="7">
        <v>0.58190972222222226</v>
      </c>
      <c r="TL291" s="7">
        <v>0.59695601851851854</v>
      </c>
      <c r="TM291" s="7">
        <v>0.47365740740740742</v>
      </c>
      <c r="TN291" s="7">
        <v>0.33142361111111113</v>
      </c>
      <c r="TO291" s="7">
        <v>0.36166666666666669</v>
      </c>
      <c r="TP291" s="7">
        <v>0.19503472222222221</v>
      </c>
      <c r="TQ291" s="7">
        <v>1.329155092592593</v>
      </c>
      <c r="TR291" s="7">
        <v>0.2802546296296296</v>
      </c>
      <c r="TS291" s="7">
        <v>0.83460648148148153</v>
      </c>
      <c r="TT291" s="7">
        <v>0.82458333333333333</v>
      </c>
      <c r="TU291" s="7">
        <v>0.35188657407407409</v>
      </c>
      <c r="TV291" s="7">
        <v>1.336168981481481</v>
      </c>
      <c r="TW291" s="7">
        <v>0.84280092592592593</v>
      </c>
      <c r="TX291" s="7">
        <v>0.47791666666666671</v>
      </c>
      <c r="TY291" s="7">
        <v>0.5736458333333333</v>
      </c>
      <c r="TZ291" s="7">
        <v>0.35635416666666669</v>
      </c>
      <c r="UA291" s="7">
        <v>0.44547453703703699</v>
      </c>
      <c r="UB291" s="7">
        <v>0.18903935185185189</v>
      </c>
      <c r="UC291" s="7">
        <v>1.377280092592593</v>
      </c>
      <c r="UD291" s="7">
        <v>0.58092592592592596</v>
      </c>
      <c r="UE291" s="7">
        <v>0.7338541666666667</v>
      </c>
      <c r="UF291" s="7">
        <v>0.2290972222222222</v>
      </c>
      <c r="UG291" s="7">
        <v>1.0724652777777779</v>
      </c>
      <c r="UH291" s="7">
        <v>0.22153935185185189</v>
      </c>
      <c r="UI291" s="7">
        <v>1.289560185185185</v>
      </c>
      <c r="UJ291" s="7">
        <v>0.51188657407407412</v>
      </c>
      <c r="UK291" s="7">
        <v>1.044270833333333</v>
      </c>
      <c r="UL291" s="7">
        <v>0.82690972222222225</v>
      </c>
      <c r="UM291" s="7">
        <v>0.34745370370370371</v>
      </c>
      <c r="UN291" s="7">
        <v>0.41163194444444451</v>
      </c>
      <c r="UO291" s="7">
        <v>0.41091435185185188</v>
      </c>
      <c r="UP291" s="7">
        <v>0.58706018518518521</v>
      </c>
      <c r="UQ291" s="7">
        <v>0.86008101851851848</v>
      </c>
      <c r="UR291" s="7">
        <v>0.86554398148148148</v>
      </c>
      <c r="US291" s="7">
        <v>0.8497569444444445</v>
      </c>
      <c r="UT291" s="7">
        <v>0.13980324074074069</v>
      </c>
      <c r="UU291" s="7">
        <v>0.51670138888888884</v>
      </c>
      <c r="UV291" s="7">
        <v>0.41622685185185188</v>
      </c>
      <c r="UW291" s="7">
        <v>0.46231481481481479</v>
      </c>
      <c r="UX291" s="7">
        <v>0.5025694444444444</v>
      </c>
      <c r="UY291" s="7">
        <v>0.90328703703703705</v>
      </c>
      <c r="UZ291" s="7">
        <v>1.351493055555556</v>
      </c>
      <c r="VA291" s="7">
        <v>5.6712962962962972E-2</v>
      </c>
      <c r="VB291" s="7">
        <v>0.27369212962962958</v>
      </c>
      <c r="VC291" s="7">
        <v>0.28332175925925918</v>
      </c>
      <c r="VD291" s="7">
        <v>0.28237268518518521</v>
      </c>
      <c r="VE291" s="7">
        <v>0.60123842592592591</v>
      </c>
      <c r="VF291" s="7">
        <v>0.84932870370370372</v>
      </c>
      <c r="VG291" s="7">
        <v>5.8171296296296297E-2</v>
      </c>
      <c r="VH291" s="7">
        <v>0.57826388888888891</v>
      </c>
      <c r="VI291" s="7">
        <v>1.0874884259259261</v>
      </c>
      <c r="VJ291" s="7">
        <v>0.9547106481481481</v>
      </c>
      <c r="VK291" s="7">
        <v>0.40045138888888893</v>
      </c>
      <c r="VL291" s="7">
        <v>0.45996527777777779</v>
      </c>
      <c r="VM291" s="7">
        <v>1.316006944444444</v>
      </c>
      <c r="VN291" s="7">
        <v>0.3278240740740741</v>
      </c>
      <c r="VO291" s="7">
        <v>1.0832291666666669</v>
      </c>
      <c r="VP291" s="7">
        <v>1.0853009259259261</v>
      </c>
      <c r="VQ291" s="7">
        <v>0.38108796296296299</v>
      </c>
      <c r="VR291" s="7">
        <v>0.46393518518518517</v>
      </c>
      <c r="VS291" s="7">
        <v>1.061666666666667</v>
      </c>
      <c r="VT291" s="7">
        <v>0.47414351851851849</v>
      </c>
      <c r="VU291" s="7">
        <v>0.51858796296296295</v>
      </c>
      <c r="VV291" s="7">
        <v>8.5300925925925926E-3</v>
      </c>
      <c r="VW291" s="7">
        <v>0.47468749999999998</v>
      </c>
      <c r="VX291" s="7">
        <v>1.3561342592592589</v>
      </c>
      <c r="VY291" s="7">
        <v>0.101087962962963</v>
      </c>
      <c r="VZ291" s="7">
        <v>0.21879629629629629</v>
      </c>
      <c r="WA291" s="7">
        <v>0.90387731481481481</v>
      </c>
      <c r="WB291" s="7">
        <v>1.072893518518518</v>
      </c>
      <c r="WC291" s="7">
        <v>1.055694444444444</v>
      </c>
      <c r="WD291" s="7">
        <v>1.373310185185185</v>
      </c>
      <c r="WE291" s="7">
        <v>1.4525462962962961E-2</v>
      </c>
      <c r="WF291" s="7">
        <v>0.59291666666666665</v>
      </c>
      <c r="WG291" s="7">
        <v>0.19881944444444441</v>
      </c>
      <c r="WH291" s="7">
        <v>1.038564814814815</v>
      </c>
      <c r="WI291" s="7">
        <v>0.56978009259259255</v>
      </c>
      <c r="WJ291" s="7">
        <v>0.49197916666666669</v>
      </c>
      <c r="WK291" s="7">
        <v>0.51723379629629629</v>
      </c>
      <c r="WL291" s="7">
        <v>0.48013888888888889</v>
      </c>
      <c r="WM291" s="7">
        <v>0.50863425925925931</v>
      </c>
      <c r="WN291" s="7">
        <v>0.41554398148148147</v>
      </c>
      <c r="WO291" s="7">
        <v>0.4767824074074074</v>
      </c>
      <c r="WP291" s="7">
        <v>0.47903935185185192</v>
      </c>
      <c r="WQ291" s="7">
        <v>0.47432870370370372</v>
      </c>
      <c r="WR291" s="7">
        <v>0.19496527777777781</v>
      </c>
      <c r="WS291" s="7">
        <v>1.092071759259259</v>
      </c>
      <c r="WT291" s="7">
        <v>0.47562500000000002</v>
      </c>
      <c r="WU291" s="7">
        <v>0.57370370370370372</v>
      </c>
      <c r="WV291" s="7">
        <v>0.34016203703703701</v>
      </c>
      <c r="WW291" s="7">
        <v>8.2870370370370372E-2</v>
      </c>
      <c r="WX291" s="7">
        <v>0.47791666666666671</v>
      </c>
      <c r="WY291" s="7">
        <v>3.7824074074074072E-2</v>
      </c>
      <c r="WZ291" s="7">
        <v>0.4712615740740741</v>
      </c>
      <c r="XA291" s="7">
        <v>0.47521990740740738</v>
      </c>
      <c r="XB291" s="7">
        <v>0.50901620370370371</v>
      </c>
      <c r="XC291" s="7">
        <v>0.53107638888888886</v>
      </c>
      <c r="XD291" s="7">
        <v>0.169525462962963</v>
      </c>
      <c r="XE291" s="7">
        <v>1.0565856481481479</v>
      </c>
      <c r="XF291" s="7">
        <v>0.22877314814814809</v>
      </c>
      <c r="XG291" s="7">
        <v>0.85458333333333336</v>
      </c>
      <c r="XH291" s="7">
        <v>5.0173611111111113E-2</v>
      </c>
      <c r="XI291" s="7">
        <v>0.76539351851851856</v>
      </c>
      <c r="XJ291" s="7">
        <v>0.36383101851851851</v>
      </c>
      <c r="XK291" s="7">
        <v>0.48350694444444442</v>
      </c>
      <c r="XL291" s="7">
        <v>1.0819212962962961</v>
      </c>
      <c r="XM291" s="7">
        <v>0.4851388888888889</v>
      </c>
      <c r="XN291" s="7">
        <v>1.3882407407407411</v>
      </c>
      <c r="XO291" s="7">
        <v>0.1854166666666667</v>
      </c>
      <c r="XP291" s="7">
        <v>0.14355324074074069</v>
      </c>
      <c r="XQ291" s="7">
        <v>1.4606481481481481E-2</v>
      </c>
      <c r="XR291" s="7">
        <v>9.6527777777777775E-3</v>
      </c>
      <c r="XS291" s="7">
        <v>1.3590856481481479</v>
      </c>
      <c r="XT291" s="7">
        <v>0.63810185185185186</v>
      </c>
      <c r="XU291" s="7">
        <v>1.064409722222222</v>
      </c>
      <c r="XV291" s="7">
        <v>0.42690972222222218</v>
      </c>
      <c r="XW291" s="7">
        <v>0.89842592592592596</v>
      </c>
      <c r="XX291" s="7">
        <v>0.46417824074074082</v>
      </c>
      <c r="XY291" s="7">
        <v>0.26878472222222222</v>
      </c>
      <c r="XZ291" s="7">
        <v>1.3189120370370371</v>
      </c>
      <c r="YA291" s="7">
        <v>0.27049768518518519</v>
      </c>
      <c r="YB291" s="7">
        <v>1.0703587962962959</v>
      </c>
      <c r="YC291" s="7">
        <v>1.0830324074074069</v>
      </c>
      <c r="YD291" s="7">
        <v>0.88402777777777775</v>
      </c>
      <c r="YE291" s="7">
        <v>1.516203703703704E-2</v>
      </c>
      <c r="YF291" s="7">
        <v>0.69225694444444441</v>
      </c>
      <c r="YG291" s="7">
        <v>0.1057175925925926</v>
      </c>
      <c r="YH291" s="7">
        <v>0.26071759259259258</v>
      </c>
      <c r="YI291" s="7">
        <v>0.16651620370370371</v>
      </c>
      <c r="YJ291" s="7">
        <v>1.1238773148148149</v>
      </c>
      <c r="YK291" s="7">
        <v>0.47930555555555548</v>
      </c>
      <c r="YL291" s="7">
        <v>5.9953703703703714E-3</v>
      </c>
      <c r="YM291" s="7">
        <v>0.73446759259259264</v>
      </c>
      <c r="YN291" s="7">
        <v>0.80387731481481484</v>
      </c>
      <c r="YO291" s="7">
        <v>0.64703703703703708</v>
      </c>
      <c r="YP291" s="7">
        <v>1.0227199074074069</v>
      </c>
      <c r="YQ291" s="7">
        <v>0.70423611111111106</v>
      </c>
      <c r="YR291" s="7">
        <v>1.029814814814815</v>
      </c>
      <c r="YS291" s="7">
        <v>1.109548611111111</v>
      </c>
      <c r="YT291" s="7">
        <v>1.3629629629629629</v>
      </c>
      <c r="YU291" s="7">
        <v>1.060532407407407</v>
      </c>
      <c r="YV291" s="7">
        <v>1.0843865740740739</v>
      </c>
      <c r="YW291" s="7">
        <v>0.47396990740740741</v>
      </c>
      <c r="YX291" s="7">
        <v>0.64451388888888894</v>
      </c>
      <c r="YY291" s="7">
        <v>0.2051736111111111</v>
      </c>
      <c r="YZ291" s="7">
        <v>0.46888888888888891</v>
      </c>
      <c r="ZA291" s="7">
        <v>0.40061342592592591</v>
      </c>
      <c r="ZB291" s="7">
        <v>1.092743055555556</v>
      </c>
      <c r="ZC291" s="7">
        <v>1.1564351851851851</v>
      </c>
      <c r="ZD291" s="7">
        <v>0.47281250000000002</v>
      </c>
      <c r="ZE291" s="7">
        <v>0.47196759259259258</v>
      </c>
      <c r="ZF291" s="7">
        <v>0.54567129629629629</v>
      </c>
      <c r="ZG291" s="7">
        <v>0.58951388888888889</v>
      </c>
      <c r="ZH291" s="5" t="s">
        <v>1001</v>
      </c>
      <c r="ZI291" s="7">
        <v>0.40103009259259259</v>
      </c>
      <c r="ZJ291" s="7">
        <v>0.84633101851851855</v>
      </c>
      <c r="ZK291" s="7">
        <v>0.49998842592592591</v>
      </c>
      <c r="ZL291" s="7">
        <v>0.84898148148148145</v>
      </c>
      <c r="ZM291" s="7">
        <v>4.9687500000000002E-2</v>
      </c>
      <c r="ZN291" s="7">
        <v>1.072743055555555</v>
      </c>
      <c r="ZO291" s="7">
        <v>0.48020833333333329</v>
      </c>
      <c r="ZP291" s="7">
        <v>1.391296296296296</v>
      </c>
      <c r="ZQ291" s="7">
        <v>0.44694444444444442</v>
      </c>
      <c r="ZR291" s="7">
        <v>0.57126157407407407</v>
      </c>
      <c r="ZS291" s="7">
        <v>0.48487268518518523</v>
      </c>
      <c r="ZT291" s="7">
        <v>0.83284722222222218</v>
      </c>
      <c r="ZU291" s="7">
        <v>1.0807754629629629</v>
      </c>
      <c r="ZV291" s="7">
        <v>0.68829861111111112</v>
      </c>
      <c r="ZW291" s="7">
        <v>0.71114583333333337</v>
      </c>
      <c r="ZX291" s="7">
        <v>0.48037037037037039</v>
      </c>
      <c r="ZY291" s="7">
        <v>1.362164351851852</v>
      </c>
      <c r="ZZ291" s="7">
        <v>0.27905092592592601</v>
      </c>
      <c r="AAA291" s="7">
        <v>1.0810416666666669</v>
      </c>
      <c r="AAB291" s="7">
        <v>0.48277777777777781</v>
      </c>
      <c r="AAC291" s="7">
        <v>0.35319444444444442</v>
      </c>
      <c r="AAD291" s="7">
        <v>0.8402546296296296</v>
      </c>
      <c r="AAE291" s="7">
        <v>1.346319444444444</v>
      </c>
      <c r="AAF291" s="7">
        <v>0.28324074074074068</v>
      </c>
      <c r="AAG291" s="7">
        <v>0.89729166666666671</v>
      </c>
      <c r="AAH291" s="7">
        <v>0.71166666666666667</v>
      </c>
      <c r="AAI291" s="7">
        <v>1.072326388888889</v>
      </c>
      <c r="AAJ291" s="7">
        <v>0.83467592592592588</v>
      </c>
      <c r="AAK291" s="7">
        <v>0.19589120370370369</v>
      </c>
      <c r="AAL291" s="7">
        <v>0.43313657407407408</v>
      </c>
      <c r="AAM291" s="7">
        <v>0.77429398148148143</v>
      </c>
      <c r="AAN291" s="7">
        <v>0.67371527777777773</v>
      </c>
      <c r="AAO291" s="7">
        <v>0.77667824074074077</v>
      </c>
      <c r="AAP291" s="7">
        <v>0.10454861111111111</v>
      </c>
      <c r="AAQ291" s="7">
        <v>1.2050000000000001</v>
      </c>
      <c r="AAR291" s="7">
        <v>1.2387268518518519</v>
      </c>
      <c r="AAS291" s="7">
        <v>0.65313657407407411</v>
      </c>
      <c r="AAT291" s="7">
        <v>0.47811342592592587</v>
      </c>
      <c r="AAU291" s="7">
        <v>0.47962962962962957</v>
      </c>
      <c r="AAV291" s="7">
        <v>1.0469212962962959</v>
      </c>
      <c r="AAW291" s="7">
        <v>0.54314814814814816</v>
      </c>
      <c r="AAX291" s="7">
        <v>0.87906249999999997</v>
      </c>
      <c r="AAY291" s="7">
        <v>0.68064814814814811</v>
      </c>
      <c r="AAZ291" s="7">
        <v>0.48054398148148147</v>
      </c>
      <c r="ABA291" s="7">
        <v>0.47651620370370368</v>
      </c>
      <c r="ABB291" s="7">
        <v>0.57300925925925927</v>
      </c>
      <c r="ABC291" s="7">
        <v>4.4571759259259262E-2</v>
      </c>
      <c r="ABD291" s="7">
        <v>0.43337962962962961</v>
      </c>
      <c r="ABE291" s="7">
        <v>1.331828703703704</v>
      </c>
      <c r="ABF291" s="7">
        <v>1.0746527777777779</v>
      </c>
      <c r="ABG291" s="7">
        <v>1.080914351851852</v>
      </c>
      <c r="ABH291" s="7">
        <v>0.58799768518518514</v>
      </c>
      <c r="ABI291" s="7">
        <v>0.44466435185185182</v>
      </c>
      <c r="ABJ291" s="7">
        <v>1.3834259259259261</v>
      </c>
      <c r="ABK291" s="7">
        <v>0.18331018518518519</v>
      </c>
      <c r="ABL291" s="7">
        <v>1.0606828703703699</v>
      </c>
      <c r="ABM291" s="7">
        <v>1.313587962962963</v>
      </c>
      <c r="ABN291" s="7">
        <v>1.0874999999999999</v>
      </c>
      <c r="ABO291" s="7">
        <v>1.3642129629629629</v>
      </c>
      <c r="ABP291" s="7">
        <v>1.230763888888889</v>
      </c>
      <c r="ABQ291" s="7">
        <v>1.312824074074074</v>
      </c>
      <c r="ABR291" s="7">
        <v>0.44696759259259261</v>
      </c>
      <c r="ABS291" s="7">
        <v>0.5798726851851852</v>
      </c>
      <c r="ABT291" s="7">
        <v>1.0709953703703701</v>
      </c>
      <c r="ABU291" s="7">
        <v>0.34798611111111111</v>
      </c>
      <c r="ABV291" s="7">
        <v>1.162094907407407</v>
      </c>
      <c r="ABW291" s="7">
        <v>0.42527777777777781</v>
      </c>
      <c r="ABX291" s="7">
        <v>1.369814814814815</v>
      </c>
      <c r="ABY291" s="7">
        <v>0.47989583333333341</v>
      </c>
      <c r="ABZ291" s="7">
        <v>0.70041666666666669</v>
      </c>
      <c r="ACA291" s="7">
        <v>1.069143518518519</v>
      </c>
      <c r="ACB291" s="7">
        <v>0.71163194444444444</v>
      </c>
      <c r="ACC291" s="7">
        <v>0.34737268518518521</v>
      </c>
      <c r="ACD291" s="7">
        <v>0.35950231481481482</v>
      </c>
      <c r="ACE291" s="7">
        <v>0.22407407407407409</v>
      </c>
      <c r="ACF291" s="7">
        <v>0.20083333333333331</v>
      </c>
      <c r="ACG291" s="7">
        <v>0.40064814814814809</v>
      </c>
      <c r="ACH291" s="7">
        <v>3.4050925925925929E-2</v>
      </c>
      <c r="ACI291" s="7">
        <v>1.318634259259259</v>
      </c>
      <c r="ACJ291" s="7">
        <v>0.43320601851851848</v>
      </c>
      <c r="ACK291" s="7">
        <v>0.43892361111111111</v>
      </c>
      <c r="ACL291" s="7">
        <v>0.35859953703703712</v>
      </c>
      <c r="ACM291" s="7">
        <v>1.082604166666667</v>
      </c>
      <c r="ACN291" s="7">
        <v>1.3227777777777781</v>
      </c>
      <c r="ACO291" s="7">
        <v>0.19681712962962961</v>
      </c>
      <c r="ACP291" s="7">
        <v>0.364375</v>
      </c>
      <c r="ACQ291" s="7">
        <v>0.56239583333333332</v>
      </c>
      <c r="ACR291" s="7">
        <v>0.44163194444444442</v>
      </c>
      <c r="ACS291" s="7">
        <v>1.076435185185185</v>
      </c>
      <c r="ACT291" s="7">
        <v>0.34614583333333332</v>
      </c>
      <c r="ACU291" s="7">
        <v>0.19922453703703699</v>
      </c>
      <c r="ACV291" s="7">
        <v>1.3299074074074071</v>
      </c>
      <c r="ACW291" s="7">
        <v>0.15938657407407411</v>
      </c>
      <c r="ACX291" s="7">
        <v>0.1347453703703704</v>
      </c>
      <c r="ACY291" s="7">
        <v>0.19778935185185181</v>
      </c>
      <c r="ACZ291" s="7">
        <v>0.31355324074074081</v>
      </c>
      <c r="ADA291" s="7">
        <v>0.97326388888888893</v>
      </c>
      <c r="ADB291" s="7">
        <v>0.23112268518518519</v>
      </c>
      <c r="ADC291" s="7">
        <v>0.2633564814814815</v>
      </c>
      <c r="ADD291" s="7">
        <v>0.13938657407407409</v>
      </c>
      <c r="ADE291" s="7">
        <v>1.274467592592593</v>
      </c>
      <c r="ADF291" s="7">
        <v>0.36788194444444439</v>
      </c>
      <c r="ADG291" s="7">
        <v>1.3212615740740741</v>
      </c>
      <c r="ADH291" s="7">
        <v>0.90498842592592588</v>
      </c>
      <c r="ADI291" s="7">
        <v>1.3101851851851849</v>
      </c>
      <c r="ADJ291" s="7">
        <v>0.44585648148148149</v>
      </c>
      <c r="ADK291" s="7">
        <v>0.51372685185185185</v>
      </c>
      <c r="ADL291" s="7">
        <v>1.0690393518518519</v>
      </c>
      <c r="ADM291" s="7">
        <v>1.080960648148148</v>
      </c>
      <c r="ADN291" s="7">
        <v>1.036782407407407</v>
      </c>
      <c r="ADO291" s="7">
        <v>1.3716782407407411</v>
      </c>
      <c r="ADP291" s="7">
        <v>1.059050925925926</v>
      </c>
      <c r="ADQ291" s="7">
        <v>1.3454166666666669</v>
      </c>
      <c r="ADR291" s="7">
        <v>1.356805555555556</v>
      </c>
      <c r="ADS291" s="7">
        <v>1.2374421296296301</v>
      </c>
      <c r="ADT291" s="7">
        <v>1.0525347222222221</v>
      </c>
      <c r="ADU291" s="7">
        <v>0.47942129629629632</v>
      </c>
      <c r="ADV291" s="7">
        <v>1.369467592592593</v>
      </c>
      <c r="ADW291" s="7">
        <v>1.379976851851852</v>
      </c>
      <c r="ADX291" s="7">
        <v>1.3517129629629629</v>
      </c>
      <c r="ADY291" s="7">
        <v>0.82596064814814818</v>
      </c>
      <c r="ADZ291" s="7">
        <v>0.90262731481481484</v>
      </c>
      <c r="AEA291" s="7">
        <v>0.36196759259259259</v>
      </c>
      <c r="AEB291" s="7">
        <v>0.69194444444444447</v>
      </c>
      <c r="AEC291" s="7">
        <v>1.08599537037037</v>
      </c>
      <c r="AED291" s="7">
        <v>1.1522800925925929</v>
      </c>
      <c r="AEE291" s="7">
        <v>1.350393518518519</v>
      </c>
      <c r="AEF291" s="7">
        <v>1.111064814814815</v>
      </c>
      <c r="AEG291" s="7">
        <v>1.3489004629629631</v>
      </c>
      <c r="AEH291" s="7">
        <v>0.68576388888888884</v>
      </c>
      <c r="AEI291" s="7">
        <v>1.212777777777778</v>
      </c>
      <c r="AEJ291" s="7">
        <v>1.088298611111111</v>
      </c>
      <c r="AEK291" s="7">
        <v>1.396840277777778</v>
      </c>
      <c r="AEL291" s="7">
        <v>1.037152777777778</v>
      </c>
      <c r="AEM291" s="7">
        <v>0.74665509259259255</v>
      </c>
      <c r="AEN291" s="7">
        <v>0.53881944444444441</v>
      </c>
      <c r="AEO291" s="7">
        <v>7.8472222222222224E-3</v>
      </c>
      <c r="AEP291" s="7">
        <v>0.45552083333333332</v>
      </c>
      <c r="AEQ291" s="7">
        <v>0.8343518518518519</v>
      </c>
      <c r="AER291" s="7">
        <v>0.40067129629629628</v>
      </c>
      <c r="AES291" s="7">
        <v>1.3121412037037039</v>
      </c>
      <c r="AET291" s="7">
        <v>0.25974537037037038</v>
      </c>
      <c r="AEU291" s="7">
        <v>7.4571759259259254E-2</v>
      </c>
      <c r="AEV291" s="7">
        <v>0.48053240740740738</v>
      </c>
      <c r="AEW291" s="7">
        <v>0.1950115740740741</v>
      </c>
      <c r="AEX291" s="7">
        <v>1.322488425925926</v>
      </c>
      <c r="AEY291" s="7">
        <v>0.31792824074074072</v>
      </c>
      <c r="AEZ291" s="7">
        <v>0.44244212962962959</v>
      </c>
      <c r="AFA291" s="7">
        <v>1.1106712962962959</v>
      </c>
      <c r="AFB291" s="7">
        <v>0.32140046296296299</v>
      </c>
      <c r="AFC291" s="7">
        <v>0.36342592592592587</v>
      </c>
      <c r="AFD291" s="7">
        <v>1.380787037037037E-2</v>
      </c>
      <c r="AFE291" s="7">
        <v>0.35938657407407409</v>
      </c>
      <c r="AFF291" s="7">
        <v>0.2102083333333333</v>
      </c>
      <c r="AFG291" s="7">
        <v>0.57984953703703701</v>
      </c>
      <c r="AFH291" s="7">
        <v>5.5717592592592589E-2</v>
      </c>
      <c r="AFI291" s="7">
        <v>1.0839351851851851</v>
      </c>
      <c r="AFJ291" s="7">
        <v>1.3297337962962961</v>
      </c>
      <c r="AFK291" s="7">
        <v>0.90162037037037035</v>
      </c>
      <c r="AFL291" s="7">
        <v>0.58813657407407405</v>
      </c>
      <c r="AFM291" s="7">
        <v>1.3755324074074069</v>
      </c>
      <c r="AFN291" s="7">
        <v>0.47011574074074081</v>
      </c>
      <c r="AFO291" s="7">
        <v>0.51234953703703701</v>
      </c>
      <c r="AFP291" s="7">
        <v>1.083483796296296</v>
      </c>
      <c r="AFQ291" s="7">
        <v>0.23901620370370369</v>
      </c>
      <c r="AFR291" s="7">
        <v>0.19318287037037041</v>
      </c>
      <c r="AFS291" s="7">
        <v>1.227222222222222</v>
      </c>
      <c r="AFT291" s="7">
        <v>1.1014814814814819</v>
      </c>
      <c r="AFU291" s="7">
        <v>1.0929513888888891</v>
      </c>
      <c r="AFV291" s="7">
        <v>0.39446759259259262</v>
      </c>
      <c r="AFW291" s="7">
        <v>0.6872800925925926</v>
      </c>
      <c r="AFX291" s="7">
        <v>1.0659027777777781</v>
      </c>
      <c r="AFY291" s="7">
        <v>0.36341435185185178</v>
      </c>
      <c r="AFZ291" s="7">
        <v>0.28623842592592591</v>
      </c>
      <c r="AGA291" s="7">
        <v>0.53243055555555552</v>
      </c>
      <c r="AGB291" s="7">
        <v>7.2465277777777781E-2</v>
      </c>
      <c r="AGC291" s="7">
        <v>1.3157407407407411</v>
      </c>
      <c r="AGD291" s="7">
        <v>0.16638888888888889</v>
      </c>
      <c r="AGE291" s="7">
        <v>0.12108796296296299</v>
      </c>
      <c r="AGF291" s="7">
        <v>0.71741898148148153</v>
      </c>
      <c r="AGG291" s="7">
        <v>0.47809027777777779</v>
      </c>
      <c r="AGH291" s="7">
        <v>0.48678240740740741</v>
      </c>
      <c r="AGI291" s="7">
        <v>0.1993287037037037</v>
      </c>
      <c r="AGJ291" s="7">
        <v>0.46708333333333341</v>
      </c>
      <c r="AGK291" s="7">
        <v>1.339282407407407</v>
      </c>
      <c r="AGL291" s="7">
        <v>0.38163194444444443</v>
      </c>
      <c r="AGM291" s="7">
        <v>0.49814814814814817</v>
      </c>
      <c r="AGN291" s="7">
        <v>0.47082175925925918</v>
      </c>
      <c r="AGO291" s="7">
        <v>0.40210648148148148</v>
      </c>
      <c r="AGP291" s="7">
        <v>0.49745370370370368</v>
      </c>
      <c r="AGQ291" s="7">
        <v>0.47636574074074067</v>
      </c>
      <c r="AGR291" s="7">
        <v>1.3546296296296301</v>
      </c>
      <c r="AGS291" s="7">
        <v>0.84637731481481482</v>
      </c>
      <c r="AGT291" s="7">
        <v>1.056111111111111</v>
      </c>
      <c r="AGU291" s="7">
        <v>0.85745370370370366</v>
      </c>
      <c r="AGV291" s="7">
        <v>0.39665509259259257</v>
      </c>
      <c r="AGW291" s="7">
        <v>1.325543981481482</v>
      </c>
      <c r="AGX291" s="7">
        <v>0.52943287037037035</v>
      </c>
      <c r="AGY291" s="7">
        <v>0.84020833333333333</v>
      </c>
      <c r="AGZ291" s="7">
        <v>0.86200231481481482</v>
      </c>
      <c r="AHA291" s="7">
        <v>0.7071412037037037</v>
      </c>
      <c r="AHB291" s="7">
        <v>0.56158564814814815</v>
      </c>
      <c r="AHC291" s="7">
        <v>0.18627314814814819</v>
      </c>
      <c r="AHD291" s="7">
        <v>0.90591435185185187</v>
      </c>
      <c r="AHE291" s="7">
        <v>1.067199074074074</v>
      </c>
      <c r="AHF291" s="7">
        <v>0.82979166666666671</v>
      </c>
      <c r="AHG291" s="7">
        <v>0.82956018518518515</v>
      </c>
      <c r="AHH291" s="7">
        <v>0.41116898148148151</v>
      </c>
      <c r="AHI291" s="7">
        <v>0.10625</v>
      </c>
      <c r="AHJ291" s="7">
        <v>0.40848379629629628</v>
      </c>
      <c r="AHK291" s="7">
        <v>0.47446759259259258</v>
      </c>
      <c r="AHL291" s="7">
        <v>0.86942129629629628</v>
      </c>
      <c r="AHM291" s="7">
        <v>0.6582986111111111</v>
      </c>
      <c r="AHN291" s="7">
        <v>0.39656249999999998</v>
      </c>
      <c r="AHO291" s="7">
        <v>0.63068287037037041</v>
      </c>
      <c r="AHP291" s="7">
        <v>1.1146527777777779</v>
      </c>
      <c r="AHQ291" s="7">
        <v>1.2471874999999999</v>
      </c>
      <c r="AHR291" s="7">
        <v>1.8715277777777779E-2</v>
      </c>
      <c r="AHS291" s="7">
        <v>0.70094907407407403</v>
      </c>
      <c r="AHT291" s="7">
        <v>0.15619212962962961</v>
      </c>
      <c r="AHU291" s="7">
        <v>0.50446759259259255</v>
      </c>
      <c r="AHV291" s="7">
        <v>0.28979166666666673</v>
      </c>
      <c r="AHW291" s="7">
        <v>1.0875810185185191</v>
      </c>
      <c r="AHX291" s="7">
        <v>0.69920138888888894</v>
      </c>
      <c r="AHY291" s="7">
        <v>0.45275462962962959</v>
      </c>
      <c r="AHZ291" s="7">
        <v>1.329988425925926</v>
      </c>
      <c r="AIA291" s="7">
        <v>0.4919560185185185</v>
      </c>
      <c r="AIB291" s="7">
        <v>0.20033564814814811</v>
      </c>
      <c r="AIC291" s="7">
        <v>0.46949074074074082</v>
      </c>
      <c r="AID291" s="7">
        <v>0.75331018518518522</v>
      </c>
      <c r="AIE291" s="7">
        <v>1.2173495370370371</v>
      </c>
      <c r="AIF291" s="7">
        <v>0.41434027777777782</v>
      </c>
      <c r="AIG291" s="7">
        <v>1.3053125000000001</v>
      </c>
      <c r="AIH291" s="7">
        <v>0.33983796296296298</v>
      </c>
      <c r="AII291" s="7">
        <v>1.084351851851852</v>
      </c>
      <c r="AIJ291" s="7">
        <v>0.9626851851851852</v>
      </c>
      <c r="AIK291" s="7">
        <v>0.34533564814814821</v>
      </c>
      <c r="AIL291" s="7">
        <v>0.47783564814814822</v>
      </c>
      <c r="AIM291" s="7">
        <v>1.362141203703704</v>
      </c>
      <c r="AIN291" s="7">
        <v>0.47508101851851853</v>
      </c>
      <c r="AIO291" s="7">
        <v>1.072418981481482</v>
      </c>
      <c r="AIP291" s="7">
        <v>0.41171296296296289</v>
      </c>
      <c r="AIQ291" s="7">
        <v>1.3549652777777781</v>
      </c>
      <c r="AIR291" s="7">
        <v>0.53546296296296292</v>
      </c>
      <c r="AIS291" s="7">
        <v>1.113310185185185</v>
      </c>
      <c r="AIT291" s="7">
        <v>1.373738425925926</v>
      </c>
      <c r="AIU291" s="7">
        <v>1.2423263888888889</v>
      </c>
      <c r="AIV291" s="7">
        <v>1.130462962962963</v>
      </c>
      <c r="AIW291" s="7">
        <v>0.45560185185185192</v>
      </c>
      <c r="AIX291" s="7">
        <v>1.0985995370370369</v>
      </c>
      <c r="AIY291" s="7">
        <v>0.51015046296296296</v>
      </c>
      <c r="AIZ291" s="7">
        <v>0.4803587962962963</v>
      </c>
      <c r="AJA291" s="7">
        <v>1.221377314814815</v>
      </c>
      <c r="AJB291" s="7">
        <v>1.058287037037037</v>
      </c>
      <c r="AJC291" s="7">
        <v>0.39393518518518522</v>
      </c>
      <c r="AJD291" s="7">
        <v>0.47483796296296299</v>
      </c>
      <c r="AJE291" s="7">
        <v>0.46924768518518523</v>
      </c>
      <c r="AJF291" s="7">
        <v>1.360208333333333</v>
      </c>
      <c r="AJG291" s="7">
        <v>0.57297453703703705</v>
      </c>
      <c r="AJH291" s="7">
        <v>0.44532407407407409</v>
      </c>
      <c r="AJI291" s="7">
        <v>0.20045138888888889</v>
      </c>
      <c r="AJJ291" s="7">
        <v>0.54601851851851857</v>
      </c>
      <c r="AJK291" s="7">
        <v>0.47214120370370372</v>
      </c>
      <c r="AJL291" s="7">
        <v>0.44746527777777778</v>
      </c>
      <c r="AJM291" s="7">
        <v>0.50790509259259264</v>
      </c>
      <c r="AJN291" s="7">
        <v>0.1887615740740741</v>
      </c>
      <c r="AJO291" s="7">
        <v>0.16020833333333331</v>
      </c>
      <c r="AJP291" s="7">
        <v>1.3339467592592591</v>
      </c>
      <c r="AJQ291" s="7">
        <v>2.4456018518518519E-2</v>
      </c>
      <c r="AJR291" s="7">
        <v>5.3946759259259257E-2</v>
      </c>
      <c r="AJS291" s="7">
        <v>5.7673611111111113E-2</v>
      </c>
      <c r="AJT291" s="7">
        <v>0.47423611111111108</v>
      </c>
      <c r="AJU291" s="7">
        <v>0.81464120370370374</v>
      </c>
      <c r="AJV291" s="7">
        <v>0.46087962962962958</v>
      </c>
      <c r="AJW291" s="7">
        <v>5.5057870370370368E-2</v>
      </c>
      <c r="AJX291" s="7">
        <v>0.19494212962962959</v>
      </c>
      <c r="AJY291" s="7">
        <v>0.27542824074074068</v>
      </c>
      <c r="AJZ291" s="7">
        <v>1.079699074074074</v>
      </c>
      <c r="AKA291" s="7">
        <v>0.1885300925925926</v>
      </c>
      <c r="AKB291" s="7">
        <v>0.46464120370370371</v>
      </c>
      <c r="AKC291" s="7">
        <v>0.52236111111111116</v>
      </c>
      <c r="AKD291" s="7">
        <v>0.50868055555555558</v>
      </c>
      <c r="AKE291" s="7">
        <v>0.90468749999999998</v>
      </c>
      <c r="AKF291" s="7">
        <v>4.9236111111111112E-2</v>
      </c>
      <c r="AKG291" s="7">
        <v>0.36765046296296289</v>
      </c>
      <c r="AKH291" s="7">
        <v>0.47541666666666671</v>
      </c>
      <c r="AKI291" s="7">
        <v>0.47775462962962961</v>
      </c>
      <c r="AKJ291" s="7">
        <v>0.80861111111111106</v>
      </c>
      <c r="AKK291" s="7">
        <v>1.3308680555555561</v>
      </c>
      <c r="AKL291" s="7">
        <v>0.90984953703703708</v>
      </c>
      <c r="AKM291" s="7">
        <v>0.1816550925925926</v>
      </c>
      <c r="AKN291" s="7">
        <v>0.63289351851851849</v>
      </c>
      <c r="AKO291" s="7">
        <v>1.087905092592593</v>
      </c>
      <c r="AKP291" s="7">
        <v>0.85356481481481483</v>
      </c>
      <c r="AKQ291" s="7">
        <v>0.57673611111111112</v>
      </c>
      <c r="AKR291" s="7">
        <v>1.1157407407407409E-2</v>
      </c>
      <c r="AKS291" s="7">
        <v>0.43890046296296298</v>
      </c>
      <c r="AKT291" s="7">
        <v>0.47159722222222222</v>
      </c>
      <c r="AKU291" s="7">
        <v>1.0833449074074071</v>
      </c>
      <c r="AKV291" s="7">
        <v>0.3896296296296296</v>
      </c>
      <c r="AKW291" s="7">
        <v>0.42342592592592587</v>
      </c>
      <c r="AKX291" s="7">
        <v>0.43506944444444451</v>
      </c>
      <c r="AKY291" s="7">
        <v>0.48539351851851847</v>
      </c>
      <c r="AKZ291" s="7">
        <v>0.43554398148148149</v>
      </c>
      <c r="ALA291" s="7">
        <v>0.35537037037037039</v>
      </c>
      <c r="ALB291" s="7">
        <v>0.26207175925925918</v>
      </c>
      <c r="ALC291" s="7">
        <v>1.345185185185185</v>
      </c>
      <c r="ALD291" s="7">
        <v>0.54408564814814819</v>
      </c>
      <c r="ALE291" s="7">
        <v>0.35290509259259262</v>
      </c>
      <c r="ALF291" s="7">
        <v>9.6192129629629627E-2</v>
      </c>
      <c r="ALG291" s="7">
        <v>1.211168981481481</v>
      </c>
      <c r="ALH291" s="7">
        <v>0.47255787037037039</v>
      </c>
      <c r="ALI291" s="7">
        <v>1.082881944444444</v>
      </c>
      <c r="ALJ291" s="7">
        <v>0.25332175925925932</v>
      </c>
      <c r="ALK291" s="7">
        <v>1.338298611111111</v>
      </c>
      <c r="ALL291" s="7">
        <v>1.0595717592592591</v>
      </c>
      <c r="ALM291" s="7">
        <v>0.92096064814814815</v>
      </c>
    </row>
    <row r="292" spans="1:1001" x14ac:dyDescent="0.45">
      <c r="A292" s="1" t="s">
        <v>291</v>
      </c>
      <c r="B292" s="6">
        <v>0.51980324074074069</v>
      </c>
      <c r="C292" s="6">
        <v>0.94959490740740737</v>
      </c>
      <c r="D292" s="6">
        <v>3.9166666666666669E-2</v>
      </c>
      <c r="E292" s="6">
        <v>0.71339120370370368</v>
      </c>
      <c r="F292" s="7">
        <v>1.48412037037037</v>
      </c>
      <c r="G292" s="6">
        <v>0.28105324074074067</v>
      </c>
      <c r="H292" s="6">
        <v>0.53112268518518524</v>
      </c>
      <c r="I292" s="6">
        <v>1.460509259259259</v>
      </c>
      <c r="J292" s="6">
        <v>0.81453703703703706</v>
      </c>
      <c r="K292" s="7">
        <v>0.2621412037037037</v>
      </c>
      <c r="L292" s="6">
        <v>0.45447916666666671</v>
      </c>
      <c r="M292" s="6">
        <v>0.96373842592592596</v>
      </c>
      <c r="N292" s="6">
        <v>1.2123379629629629</v>
      </c>
      <c r="O292" s="6">
        <v>0.52587962962962964</v>
      </c>
      <c r="P292" s="7">
        <v>1.212789351851852</v>
      </c>
      <c r="Q292" s="6">
        <v>0.86168981481481477</v>
      </c>
      <c r="R292" s="6">
        <v>0.48253472222222221</v>
      </c>
      <c r="S292" s="6">
        <v>0.27112268518518517</v>
      </c>
      <c r="T292" s="6">
        <v>1.41630787037037</v>
      </c>
      <c r="U292" s="7">
        <v>0.42434027777777777</v>
      </c>
      <c r="V292" s="6">
        <v>0.67796296296296299</v>
      </c>
      <c r="W292" s="6">
        <v>0.36129629629629628</v>
      </c>
      <c r="X292" s="6">
        <v>0.16130787037037039</v>
      </c>
      <c r="Y292" s="6">
        <v>1.209236111111111</v>
      </c>
      <c r="Z292" s="7">
        <v>2.7506828703703698</v>
      </c>
      <c r="AA292" s="6">
        <v>0.1207523148148148</v>
      </c>
      <c r="AB292" s="6">
        <v>0.35660879629629633</v>
      </c>
      <c r="AC292" s="6">
        <v>8.7800925925925921E-2</v>
      </c>
      <c r="AD292" s="6">
        <v>1.492118055555556</v>
      </c>
      <c r="AE292" s="7">
        <v>1.483171296296296</v>
      </c>
      <c r="AF292" s="6">
        <v>0.39631944444444439</v>
      </c>
      <c r="AG292" s="6">
        <v>0.70793981481481483</v>
      </c>
      <c r="AH292" s="6">
        <v>1.2206481481481479</v>
      </c>
      <c r="AI292" s="6">
        <v>0.43988425925925928</v>
      </c>
      <c r="AJ292" s="7">
        <v>0.28129629629629632</v>
      </c>
      <c r="AK292" s="6">
        <v>1.214872685185185</v>
      </c>
      <c r="AL292" s="6">
        <v>1.4970370370370369</v>
      </c>
      <c r="AM292" s="6">
        <v>0.48406250000000001</v>
      </c>
      <c r="AN292" s="6">
        <v>0.26069444444444451</v>
      </c>
      <c r="AO292" s="7">
        <v>0.19392361111111109</v>
      </c>
      <c r="AP292" s="6">
        <v>0.80024305555555553</v>
      </c>
      <c r="AQ292" s="6">
        <v>0.34373842592592591</v>
      </c>
      <c r="AR292" s="6">
        <v>0.25283564814814807</v>
      </c>
      <c r="AS292" s="6">
        <v>0.29478009259259258</v>
      </c>
      <c r="AT292" s="7">
        <v>0.53032407407407411</v>
      </c>
      <c r="AU292" s="6">
        <v>0.46438657407407408</v>
      </c>
      <c r="AV292" s="6">
        <v>0.42040509259259262</v>
      </c>
      <c r="AW292" s="6">
        <v>1.478923611111111</v>
      </c>
      <c r="AX292" s="6">
        <v>0.45136574074074082</v>
      </c>
      <c r="AY292" s="7">
        <v>0.80252314814814818</v>
      </c>
      <c r="AZ292" s="6">
        <v>0.1915625</v>
      </c>
      <c r="BA292" s="6">
        <v>0.58067129629629632</v>
      </c>
      <c r="BB292" s="6">
        <v>0.97291666666666665</v>
      </c>
      <c r="BC292" s="6">
        <v>1.2057175925925929</v>
      </c>
      <c r="BD292" s="7">
        <v>1.29587962962963</v>
      </c>
      <c r="BE292" s="6">
        <v>1.206296296296296</v>
      </c>
      <c r="BF292" s="6">
        <v>0.26390046296296299</v>
      </c>
      <c r="BG292" s="6">
        <v>0.41432870370370373</v>
      </c>
      <c r="BH292" s="6">
        <v>0.33336805555555549</v>
      </c>
      <c r="BI292" s="7">
        <v>0.49346064814814822</v>
      </c>
      <c r="BJ292" s="6">
        <v>0.12736111111111109</v>
      </c>
      <c r="BK292" s="6">
        <v>0.29651620370370368</v>
      </c>
      <c r="BL292" s="6">
        <v>0.29296296296296298</v>
      </c>
      <c r="BM292" s="6">
        <v>0.52709490740740739</v>
      </c>
      <c r="BN292" s="7">
        <v>0.55243055555555554</v>
      </c>
      <c r="BO292" s="6">
        <v>0.1223958333333333</v>
      </c>
      <c r="BP292" s="6">
        <v>1.412638888888889</v>
      </c>
      <c r="BQ292" s="6">
        <v>0.48464120370370373</v>
      </c>
      <c r="BR292" s="6">
        <v>0.2862615740740741</v>
      </c>
      <c r="BS292" s="7">
        <v>1.4738078703703701</v>
      </c>
      <c r="BT292" s="6">
        <v>0.4387152777777778</v>
      </c>
      <c r="BU292" s="6">
        <v>1.206886574074074</v>
      </c>
      <c r="BV292" s="6">
        <v>1.5474189814814809</v>
      </c>
      <c r="BW292" s="6">
        <v>1.4119212962962959</v>
      </c>
      <c r="BX292" s="7">
        <v>0.29866898148148152</v>
      </c>
      <c r="BY292" s="6">
        <v>1.491793981481482</v>
      </c>
      <c r="BZ292" s="6">
        <v>0.18372685185185189</v>
      </c>
      <c r="CA292" s="6">
        <v>0.25474537037037043</v>
      </c>
      <c r="CB292" s="6">
        <v>0.27278935185185182</v>
      </c>
      <c r="CC292" s="7">
        <v>0.8911458333333333</v>
      </c>
      <c r="CD292" s="6">
        <v>0.56094907407407413</v>
      </c>
      <c r="CE292" s="6">
        <v>0.16998842592592589</v>
      </c>
      <c r="CF292" s="6">
        <v>0.36546296296296299</v>
      </c>
      <c r="CG292" s="6">
        <v>0.73692129629629632</v>
      </c>
      <c r="CH292" s="7">
        <v>0.43890046296296298</v>
      </c>
      <c r="CI292" s="6">
        <v>0.29364583333333327</v>
      </c>
      <c r="CJ292" s="6">
        <v>0.44075231481481481</v>
      </c>
      <c r="CK292" s="6">
        <v>0.1739236111111111</v>
      </c>
      <c r="CL292" s="6">
        <v>0.20670138888888889</v>
      </c>
      <c r="CM292" s="7">
        <v>0.39591435185185192</v>
      </c>
      <c r="CN292" s="6">
        <v>0.83319444444444446</v>
      </c>
      <c r="CO292" s="6">
        <v>1.2058564814814809</v>
      </c>
      <c r="CP292" s="6">
        <v>0.18539351851851851</v>
      </c>
      <c r="CQ292" s="6">
        <v>0.86751157407407409</v>
      </c>
      <c r="CR292" s="7">
        <v>0.30252314814814812</v>
      </c>
      <c r="CS292" s="6">
        <v>0.44148148148148147</v>
      </c>
      <c r="CT292" s="6">
        <v>0.39351851851851849</v>
      </c>
      <c r="CU292" s="6">
        <v>0.81223379629629633</v>
      </c>
      <c r="CV292" s="6">
        <v>0.26879629629629631</v>
      </c>
      <c r="CW292" s="7">
        <v>0.24064814814814811</v>
      </c>
      <c r="CX292" s="6">
        <v>0.82231481481481483</v>
      </c>
      <c r="CY292" s="6">
        <v>0.79182870370370373</v>
      </c>
      <c r="CZ292" s="6">
        <v>0.76376157407407408</v>
      </c>
      <c r="DA292" s="6">
        <v>0.30001157407407408</v>
      </c>
      <c r="DB292" s="7">
        <v>1.4745254629629629</v>
      </c>
      <c r="DC292" s="6">
        <v>0.29628472222222219</v>
      </c>
      <c r="DD292" s="6">
        <v>0.3117361111111111</v>
      </c>
      <c r="DE292" s="6">
        <v>0.33328703703703699</v>
      </c>
      <c r="DF292" s="6">
        <v>0.38751157407407399</v>
      </c>
      <c r="DG292" s="7">
        <v>0.53341435185185182</v>
      </c>
      <c r="DH292" s="6">
        <v>0.42049768518518521</v>
      </c>
      <c r="DI292" s="6">
        <v>0.39121527777777781</v>
      </c>
      <c r="DJ292" s="6">
        <v>0.29989583333333331</v>
      </c>
      <c r="DK292" s="6">
        <v>0.44085648148148149</v>
      </c>
      <c r="DL292" s="7">
        <v>0.8028819444444445</v>
      </c>
      <c r="DM292" s="6">
        <v>0.7043518518518519</v>
      </c>
      <c r="DN292" s="6">
        <v>0.29864583333333328</v>
      </c>
      <c r="DO292" s="6">
        <v>0.53570601851851851</v>
      </c>
      <c r="DP292" s="6">
        <v>0.98932870370370374</v>
      </c>
      <c r="DQ292" s="7">
        <v>1.2087037037037041</v>
      </c>
      <c r="DR292" s="6">
        <v>0.14996527777777779</v>
      </c>
      <c r="DS292" s="6">
        <v>1.2199652777777781</v>
      </c>
      <c r="DT292" s="6">
        <v>1.4837615740740739</v>
      </c>
      <c r="DU292" s="6">
        <v>0.35722222222222222</v>
      </c>
      <c r="DV292" s="7">
        <v>0.44252314814814808</v>
      </c>
      <c r="DW292" s="6">
        <v>0.29836805555555562</v>
      </c>
      <c r="DX292" s="6">
        <v>1.2198842592592589</v>
      </c>
      <c r="DY292" s="6">
        <v>1.242511574074074</v>
      </c>
      <c r="DZ292" s="6">
        <v>0.39630787037037041</v>
      </c>
      <c r="EA292" s="7">
        <v>0.30548611111111112</v>
      </c>
      <c r="EB292" s="6">
        <v>0.2970949074074074</v>
      </c>
      <c r="EC292" s="6">
        <v>8.2986111111111108E-2</v>
      </c>
      <c r="ED292" s="6">
        <v>3.7812499999999999E-2</v>
      </c>
      <c r="EE292" s="6">
        <v>0.85850694444444442</v>
      </c>
      <c r="EF292" s="7">
        <v>1.187511574074074</v>
      </c>
      <c r="EG292" s="6">
        <v>0.1372916666666667</v>
      </c>
      <c r="EH292" s="6">
        <v>1.4956597222222221</v>
      </c>
      <c r="EI292" s="6">
        <v>0.85384259259259254</v>
      </c>
      <c r="EJ292" s="6">
        <v>0.47622685185185187</v>
      </c>
      <c r="EK292" s="7">
        <v>1.209409722222222</v>
      </c>
      <c r="EL292" s="6">
        <v>1.398159722222222</v>
      </c>
      <c r="EM292" s="6">
        <v>0.39332175925925927</v>
      </c>
      <c r="EN292" s="6">
        <v>0.92656249999999996</v>
      </c>
      <c r="EO292" s="6">
        <v>0.88510416666666669</v>
      </c>
      <c r="EP292" s="7">
        <v>0.82450231481481484</v>
      </c>
      <c r="EQ292" s="6">
        <v>0.79951388888888886</v>
      </c>
      <c r="ER292" s="6">
        <v>1.4781828703703701</v>
      </c>
      <c r="ES292" s="6">
        <v>0.88732638888888893</v>
      </c>
      <c r="ET292" s="6">
        <v>1.1520254629629629</v>
      </c>
      <c r="EU292" s="7">
        <v>0.47811342592592587</v>
      </c>
      <c r="EV292" s="6">
        <v>0.57158564814814816</v>
      </c>
      <c r="EW292" s="6">
        <v>0.28694444444444439</v>
      </c>
      <c r="EX292" s="6">
        <v>0.8114351851851852</v>
      </c>
      <c r="EY292" s="6">
        <v>0.25743055555555561</v>
      </c>
      <c r="EZ292" s="7">
        <v>1.4371412037037039</v>
      </c>
      <c r="FA292" s="6">
        <v>1.2080555555555561</v>
      </c>
      <c r="FB292" s="6">
        <v>0.21337962962962961</v>
      </c>
      <c r="FC292" s="6">
        <v>0.94412037037037033</v>
      </c>
      <c r="FD292" s="6">
        <v>0.3805324074074074</v>
      </c>
      <c r="FE292" s="7">
        <v>0.49158564814814809</v>
      </c>
      <c r="FF292" s="6">
        <v>0.17553240740740739</v>
      </c>
      <c r="FG292" s="6">
        <v>0.3724884259259259</v>
      </c>
      <c r="FH292" s="6">
        <v>0.27865740740740741</v>
      </c>
      <c r="FI292" s="6">
        <v>0.3313888888888889</v>
      </c>
      <c r="FJ292" s="7">
        <v>0.15843750000000001</v>
      </c>
      <c r="FK292" s="6">
        <v>0.30447916666666669</v>
      </c>
      <c r="FL292" s="6">
        <v>0.39278935185185188</v>
      </c>
      <c r="FM292" s="6">
        <v>0.28813657407407411</v>
      </c>
      <c r="FN292" s="6">
        <v>0.76677083333333329</v>
      </c>
      <c r="FO292" s="7">
        <v>0.1799421296296296</v>
      </c>
      <c r="FP292" s="6">
        <v>1.5405671296296299</v>
      </c>
      <c r="FQ292" s="6">
        <v>0.34825231481481478</v>
      </c>
      <c r="FR292" s="6">
        <v>1.195405092592593</v>
      </c>
      <c r="FS292" s="6">
        <v>1.1979050925925929</v>
      </c>
      <c r="FT292" s="7">
        <v>1.1634259259259261</v>
      </c>
      <c r="FU292" s="6">
        <v>0.18240740740740741</v>
      </c>
      <c r="FV292" s="6">
        <v>0.16396990740740741</v>
      </c>
      <c r="FW292" s="6">
        <v>1.4904629629629631</v>
      </c>
      <c r="FX292" s="6">
        <v>0.31881944444444438</v>
      </c>
      <c r="FY292" s="7">
        <v>1.471701388888889</v>
      </c>
      <c r="FZ292" s="6">
        <v>0.25533564814814808</v>
      </c>
      <c r="GA292" s="6">
        <v>0.7672106481481481</v>
      </c>
      <c r="GB292" s="6">
        <v>2.1689814814814811E-2</v>
      </c>
      <c r="GC292" s="6">
        <v>0.29108796296296302</v>
      </c>
      <c r="GD292" s="7">
        <v>0.11008101851851849</v>
      </c>
      <c r="GE292" s="6">
        <v>1.377939814814815</v>
      </c>
      <c r="GF292" s="6">
        <v>0.83815972222222224</v>
      </c>
      <c r="GG292" s="6">
        <v>1.2404513888888891</v>
      </c>
      <c r="GH292" s="6">
        <v>0.53819444444444442</v>
      </c>
      <c r="GI292" s="7">
        <v>0.34069444444444452</v>
      </c>
      <c r="GJ292" s="6">
        <v>0.81495370370370368</v>
      </c>
      <c r="GK292" s="6">
        <v>1.1923842592592591</v>
      </c>
      <c r="GL292" s="6">
        <v>0.43655092592592593</v>
      </c>
      <c r="GM292" s="6">
        <v>0.33150462962962962</v>
      </c>
      <c r="GN292" s="7">
        <v>0.2485532407407407</v>
      </c>
      <c r="GO292" s="6">
        <v>9.4513888888888883E-2</v>
      </c>
      <c r="GP292" s="6">
        <v>0.46968749999999998</v>
      </c>
      <c r="GQ292" s="6">
        <v>0.15157407407407411</v>
      </c>
      <c r="GR292" s="6">
        <v>0.79440972222222217</v>
      </c>
      <c r="GS292" s="7">
        <v>1.2090509259259259</v>
      </c>
      <c r="GT292" s="6">
        <v>1.489571759259259</v>
      </c>
      <c r="GU292" s="6">
        <v>0.35854166666666659</v>
      </c>
      <c r="GV292" s="6">
        <v>0.29954861111111108</v>
      </c>
      <c r="GW292" s="6">
        <v>0.51769675925925929</v>
      </c>
      <c r="GX292" s="7">
        <v>0.3691550925925926</v>
      </c>
      <c r="GY292" s="6">
        <v>0.44116898148148148</v>
      </c>
      <c r="GZ292" s="6">
        <v>0.86976851851851855</v>
      </c>
      <c r="HA292" s="6">
        <v>0.83991898148148147</v>
      </c>
      <c r="HB292" s="6">
        <v>1.2016203703703701</v>
      </c>
      <c r="HC292" s="7">
        <v>0.2973263888888889</v>
      </c>
      <c r="HD292" s="6">
        <v>0.62623842592592593</v>
      </c>
      <c r="HE292" s="6">
        <v>1.464768518518518</v>
      </c>
      <c r="HF292" s="6">
        <v>1.214618055555555</v>
      </c>
      <c r="HG292" s="6">
        <v>0.43290509259259258</v>
      </c>
      <c r="HH292" s="7">
        <v>0.86039351851851853</v>
      </c>
      <c r="HI292" s="6">
        <v>1.2025115740740739</v>
      </c>
      <c r="HJ292" s="6">
        <v>0.36192129629629632</v>
      </c>
      <c r="HK292" s="6">
        <v>1.477488425925926</v>
      </c>
      <c r="HL292" s="6">
        <v>3.771990740740741E-2</v>
      </c>
      <c r="HM292" s="7">
        <v>1.211215277777778</v>
      </c>
      <c r="HN292" s="6">
        <v>0.52755787037037039</v>
      </c>
      <c r="HO292" s="6">
        <v>0.29731481481481481</v>
      </c>
      <c r="HP292" s="6">
        <v>0.27467592592592588</v>
      </c>
      <c r="HQ292" s="6">
        <v>0.47442129629629631</v>
      </c>
      <c r="HR292" s="7">
        <v>1.499675925925926</v>
      </c>
      <c r="HS292" s="6">
        <v>0.30565972222222221</v>
      </c>
      <c r="HT292" s="6">
        <v>0.2313773148148148</v>
      </c>
      <c r="HU292" s="6">
        <v>0.84697916666666662</v>
      </c>
      <c r="HV292" s="6">
        <v>1.5052546296296301</v>
      </c>
      <c r="HW292" s="7">
        <v>0.12076388888888891</v>
      </c>
      <c r="HX292" s="6">
        <v>0.67341435185185183</v>
      </c>
      <c r="HY292" s="6">
        <v>0.48063657407407412</v>
      </c>
      <c r="HZ292" s="6">
        <v>8.3182870370370365E-2</v>
      </c>
      <c r="IA292" s="6">
        <v>8.6643518518518522E-2</v>
      </c>
      <c r="IB292" s="7">
        <v>0.21814814814814809</v>
      </c>
      <c r="IC292" s="6">
        <v>0.31043981481481481</v>
      </c>
      <c r="ID292" s="6">
        <v>0.97597222222222224</v>
      </c>
      <c r="IE292" s="6">
        <v>0.83427083333333329</v>
      </c>
      <c r="IF292" s="6">
        <v>1.3186689814814809</v>
      </c>
      <c r="IG292" s="7">
        <v>0.82641203703703703</v>
      </c>
      <c r="IH292" s="6">
        <v>0.68824074074074071</v>
      </c>
      <c r="II292" s="6">
        <v>0.49226851851851849</v>
      </c>
      <c r="IJ292" s="6">
        <v>0.80261574074074071</v>
      </c>
      <c r="IK292" s="6">
        <v>0.35152777777777777</v>
      </c>
      <c r="IL292" s="7">
        <v>0.19628472222222221</v>
      </c>
      <c r="IM292" s="6">
        <v>8.6701388888888883E-2</v>
      </c>
      <c r="IN292" s="6">
        <v>1.1960995370370371</v>
      </c>
      <c r="IO292" s="6">
        <v>0.86199074074074078</v>
      </c>
      <c r="IP292" s="6">
        <v>0.50945601851851852</v>
      </c>
      <c r="IQ292" s="7">
        <v>0.19075231481481481</v>
      </c>
      <c r="IR292" s="6">
        <v>1.2064351851851851</v>
      </c>
      <c r="IS292" s="6">
        <v>1.064861111111111</v>
      </c>
      <c r="IT292" s="6">
        <v>1.471539351851852</v>
      </c>
      <c r="IU292" s="6">
        <v>0.25475694444444452</v>
      </c>
      <c r="IV292" s="7">
        <v>0.48693287037037042</v>
      </c>
      <c r="IW292" s="6">
        <v>0.26685185185185178</v>
      </c>
      <c r="IX292" s="6">
        <v>0.42053240740740738</v>
      </c>
      <c r="IY292" s="6">
        <v>0.37822916666666673</v>
      </c>
      <c r="IZ292" s="6">
        <v>0.43956018518518519</v>
      </c>
      <c r="JA292" s="7">
        <v>0.30135416666666659</v>
      </c>
      <c r="JB292" s="6">
        <v>0.33579861111111109</v>
      </c>
      <c r="JC292" s="6">
        <v>0.29855324074074069</v>
      </c>
      <c r="JD292" s="6">
        <v>0.38032407407407409</v>
      </c>
      <c r="JE292" s="6">
        <v>0.29098379629629628</v>
      </c>
      <c r="JF292" s="7">
        <v>0.33840277777777777</v>
      </c>
      <c r="JH292" s="6">
        <v>0.39575231481481482</v>
      </c>
      <c r="JI292" s="6">
        <v>0.1067824074074074</v>
      </c>
      <c r="JJ292" s="6">
        <v>1.209583333333333</v>
      </c>
      <c r="JK292" s="7">
        <v>0.30321759259259262</v>
      </c>
      <c r="JL292" s="6">
        <v>0.29255787037037029</v>
      </c>
      <c r="JM292" s="6">
        <v>0.55858796296296298</v>
      </c>
      <c r="JN292" s="6">
        <v>0.36241898148148149</v>
      </c>
      <c r="JO292" s="6">
        <v>1.196678240740741</v>
      </c>
      <c r="JP292" s="7">
        <v>0.36692129629629627</v>
      </c>
      <c r="JQ292" s="6">
        <v>0.44848379629629631</v>
      </c>
      <c r="JR292" s="6">
        <v>0.44211805555555561</v>
      </c>
      <c r="JS292" s="6">
        <v>0.70195601851851852</v>
      </c>
      <c r="JT292" s="6">
        <v>0.2978587962962963</v>
      </c>
      <c r="JU292" s="7">
        <v>0.59966435185185185</v>
      </c>
      <c r="JV292" s="6">
        <v>1.1613425925925931</v>
      </c>
      <c r="JW292" s="6">
        <v>1.2072453703703701</v>
      </c>
      <c r="JX292" s="6">
        <v>0.71953703703703709</v>
      </c>
      <c r="JY292" s="6">
        <v>0.20121527777777781</v>
      </c>
      <c r="JZ292" s="7">
        <v>0.29471064814814812</v>
      </c>
      <c r="KA292" s="6">
        <v>1.4892708333333331</v>
      </c>
      <c r="KB292" s="6">
        <v>0.132349537037037</v>
      </c>
      <c r="KC292" s="6">
        <v>0.25109953703703702</v>
      </c>
      <c r="KD292" s="6">
        <v>0.29666666666666669</v>
      </c>
      <c r="KE292" s="7">
        <v>0.19116898148148151</v>
      </c>
      <c r="KG292" s="6">
        <v>0.8291898148148148</v>
      </c>
      <c r="KH292" s="6">
        <v>1.181030092592593</v>
      </c>
      <c r="KI292" s="6">
        <v>0.61960648148148145</v>
      </c>
      <c r="KJ292" s="7">
        <v>1.189571759259259</v>
      </c>
      <c r="KK292" s="6">
        <v>9.2627314814814815E-2</v>
      </c>
      <c r="KL292" s="6">
        <v>1.1751041666666671</v>
      </c>
      <c r="KM292" s="6">
        <v>3.0023148148148149E-2</v>
      </c>
      <c r="KN292" s="6">
        <v>1.480277777777778</v>
      </c>
      <c r="KO292" s="7">
        <v>0.4808912037037037</v>
      </c>
      <c r="KP292" s="6">
        <v>0.19041666666666671</v>
      </c>
      <c r="KQ292" s="6">
        <v>0.23887731481481481</v>
      </c>
      <c r="KR292" s="6">
        <v>1.496944444444444</v>
      </c>
      <c r="KS292" s="6">
        <v>0.39680555555555558</v>
      </c>
      <c r="KT292" s="7">
        <v>1.509722222222222</v>
      </c>
      <c r="KU292" s="6">
        <v>0.30684027777777778</v>
      </c>
      <c r="KV292" s="6">
        <v>0.3752199074074074</v>
      </c>
      <c r="KW292" s="6">
        <v>0.60150462962962958</v>
      </c>
      <c r="KX292" s="6">
        <v>9.4907407407407413E-2</v>
      </c>
      <c r="KY292" s="7">
        <v>0.39731481481481479</v>
      </c>
      <c r="KZ292" s="6">
        <v>0.48465277777777782</v>
      </c>
      <c r="LA292" s="6">
        <v>1.4850115740740739</v>
      </c>
      <c r="LB292" s="6">
        <v>0.12847222222222221</v>
      </c>
      <c r="LC292" s="6">
        <v>0.86436342592592597</v>
      </c>
      <c r="LD292" s="7">
        <v>1.034282407407408</v>
      </c>
      <c r="LE292" s="6">
        <v>0.29917824074074068</v>
      </c>
      <c r="LF292" s="6">
        <v>0.29741898148148149</v>
      </c>
      <c r="LG292" s="6">
        <v>0.12472222222222221</v>
      </c>
      <c r="LH292" s="6">
        <v>1.210023148148148</v>
      </c>
      <c r="LI292" s="7">
        <v>1.4944560185185189</v>
      </c>
      <c r="LJ292" s="6">
        <v>0.27387731481481481</v>
      </c>
      <c r="LK292" s="6">
        <v>0.48715277777777782</v>
      </c>
      <c r="LL292" s="6">
        <v>1.4958796296296299</v>
      </c>
      <c r="LM292" s="6">
        <v>1.196087962962963</v>
      </c>
      <c r="LN292" s="7">
        <v>0.2895949074074074</v>
      </c>
      <c r="LO292" s="6">
        <v>0.29836805555555562</v>
      </c>
      <c r="LP292" s="6">
        <v>0.80034722222222221</v>
      </c>
      <c r="LQ292" s="6">
        <v>0.84715277777777775</v>
      </c>
      <c r="LR292" s="6">
        <v>0.8539930555555556</v>
      </c>
      <c r="LS292" s="7">
        <v>0.45302083333333332</v>
      </c>
      <c r="LT292" s="6">
        <v>9.7002314814814819E-2</v>
      </c>
      <c r="LU292" s="6">
        <v>0.49372685185185178</v>
      </c>
      <c r="LV292" s="6">
        <v>1.2145254629629629</v>
      </c>
      <c r="LW292" s="6">
        <v>0.86613425925925924</v>
      </c>
      <c r="LX292" s="7">
        <v>0.38255787037037042</v>
      </c>
      <c r="LY292" s="6">
        <v>0.37953703703703712</v>
      </c>
      <c r="LZ292" s="6">
        <v>0.25701388888888888</v>
      </c>
      <c r="MA292" s="6">
        <v>0.22489583333333329</v>
      </c>
      <c r="MB292" s="6">
        <v>1.4846874999999999</v>
      </c>
      <c r="MC292" s="7">
        <v>1.3723495370370371</v>
      </c>
      <c r="MD292" s="6">
        <v>0.48590277777777779</v>
      </c>
      <c r="ME292" s="6">
        <v>1.2065393518518519</v>
      </c>
      <c r="MF292" s="6">
        <v>0.66582175925925924</v>
      </c>
      <c r="MG292" s="6">
        <v>0.24060185185185179</v>
      </c>
      <c r="MH292" s="7">
        <v>0.53349537037037043</v>
      </c>
      <c r="MI292" s="6">
        <v>1.2117476851851849</v>
      </c>
      <c r="MJ292" s="6">
        <v>1.209768518518519</v>
      </c>
      <c r="MK292" s="6">
        <v>0.47310185185185177</v>
      </c>
      <c r="ML292" s="6">
        <v>0.17097222222222219</v>
      </c>
      <c r="MM292" s="7">
        <v>0.38751157407407399</v>
      </c>
      <c r="MN292" s="6">
        <v>0.56070601851851853</v>
      </c>
      <c r="MO292" s="6">
        <v>0.23908564814814809</v>
      </c>
      <c r="MP292" s="6">
        <v>0.9509143518518518</v>
      </c>
      <c r="MQ292" s="6">
        <v>1.4470254629629631</v>
      </c>
      <c r="MR292" s="7">
        <v>0.26461805555555562</v>
      </c>
      <c r="MS292" s="6">
        <v>0.96839120370370368</v>
      </c>
      <c r="MT292" s="6">
        <v>1.2167476851851851</v>
      </c>
      <c r="MU292" s="6">
        <v>1.2063541666666671</v>
      </c>
      <c r="MV292" s="6">
        <v>0.19415509259259259</v>
      </c>
      <c r="MW292" s="7">
        <v>0.97400462962962964</v>
      </c>
      <c r="MX292" s="6">
        <v>0.61711805555555554</v>
      </c>
      <c r="MY292" s="6">
        <v>0.52885416666666663</v>
      </c>
      <c r="MZ292" s="6">
        <v>0.87922453703703707</v>
      </c>
      <c r="NA292" s="6">
        <v>0.48171296296296301</v>
      </c>
      <c r="NB292" s="7">
        <v>0.153900462962963</v>
      </c>
      <c r="NC292" s="6">
        <v>0.48181712962962958</v>
      </c>
      <c r="ND292" s="6">
        <v>0.29829861111111111</v>
      </c>
      <c r="NE292" s="6">
        <v>1.0505671296296299</v>
      </c>
      <c r="NF292" s="6">
        <v>0.79471064814814818</v>
      </c>
      <c r="NG292" s="7">
        <v>0.26299768518518518</v>
      </c>
      <c r="NH292" s="6">
        <v>0.28596064814814809</v>
      </c>
      <c r="NI292" s="6">
        <v>0.34506944444444437</v>
      </c>
      <c r="NJ292" s="6">
        <v>0.43356481481481479</v>
      </c>
      <c r="NK292" s="6">
        <v>0.40074074074074068</v>
      </c>
      <c r="NL292" s="7">
        <v>0.1468865740740741</v>
      </c>
      <c r="NM292" s="6">
        <v>1.394768518518519</v>
      </c>
      <c r="NN292" s="6">
        <v>0.56899305555555557</v>
      </c>
      <c r="NO292" s="6">
        <v>1.203356481481481</v>
      </c>
      <c r="NP292" s="6">
        <v>0.32599537037037041</v>
      </c>
      <c r="NQ292" s="7">
        <v>0.1458912037037037</v>
      </c>
      <c r="NR292" s="6">
        <v>0.16981481481481481</v>
      </c>
      <c r="NS292" s="6">
        <v>0.37908564814814821</v>
      </c>
      <c r="NT292" s="6">
        <v>1.349386574074074</v>
      </c>
      <c r="NU292" s="6">
        <v>0.29018518518518521</v>
      </c>
      <c r="NV292" s="7">
        <v>0.68541666666666667</v>
      </c>
      <c r="NW292" s="6">
        <v>0.24739583333333329</v>
      </c>
      <c r="NX292" s="6">
        <v>0.23469907407407409</v>
      </c>
      <c r="NY292" s="6">
        <v>0.3376736111111111</v>
      </c>
      <c r="NZ292" s="6">
        <v>0.52530092592592592</v>
      </c>
      <c r="OA292" s="7">
        <v>0.41002314814814822</v>
      </c>
      <c r="OB292" s="6">
        <v>1.2088888888888889</v>
      </c>
      <c r="OC292" s="6">
        <v>1.47994212962963</v>
      </c>
      <c r="OD292" s="6">
        <v>1.186793981481481</v>
      </c>
      <c r="OE292" s="6">
        <v>0.29752314814814818</v>
      </c>
      <c r="OF292" s="7">
        <v>1.1737037037037039</v>
      </c>
      <c r="OG292" s="6">
        <v>0.25324074074074082</v>
      </c>
      <c r="OH292" s="6">
        <v>1.2214930555555561</v>
      </c>
      <c r="OI292" s="6">
        <v>0.86103009259259256</v>
      </c>
      <c r="OJ292" s="6">
        <v>0.3439699074074074</v>
      </c>
      <c r="OK292" s="7">
        <v>1.1909375</v>
      </c>
      <c r="OL292" s="6">
        <v>0.81564814814814812</v>
      </c>
      <c r="OM292" s="6">
        <v>1.4236805555555561</v>
      </c>
      <c r="ON292" s="6">
        <v>0.29347222222222219</v>
      </c>
      <c r="OO292" s="6">
        <v>0.1932291666666667</v>
      </c>
      <c r="OP292" s="7">
        <v>0.8512615740740741</v>
      </c>
      <c r="OQ292" s="6">
        <v>0.88590277777777782</v>
      </c>
      <c r="OS292" s="6">
        <v>0.37438657407407411</v>
      </c>
      <c r="OT292" s="6">
        <v>0.52290509259259255</v>
      </c>
      <c r="OU292" s="7">
        <v>0.36780092592592589</v>
      </c>
      <c r="OV292" s="6">
        <v>0.17454861111111111</v>
      </c>
      <c r="OW292" s="6">
        <v>1.2213078703703699</v>
      </c>
      <c r="OX292" s="6">
        <v>1.210717592592593</v>
      </c>
      <c r="OY292" s="6">
        <v>0.30721064814814808</v>
      </c>
      <c r="OZ292" s="7">
        <v>1.0602314814814811</v>
      </c>
      <c r="PA292" s="6">
        <v>0.39854166666666668</v>
      </c>
      <c r="PB292" s="6">
        <v>0.14326388888888891</v>
      </c>
      <c r="PC292" s="6">
        <v>1.1386342592592591</v>
      </c>
      <c r="PD292" s="6">
        <v>1.209618055555556</v>
      </c>
      <c r="PE292" s="7">
        <v>0.27337962962962958</v>
      </c>
      <c r="PF292" s="6">
        <v>0.18082175925925931</v>
      </c>
      <c r="PG292" s="6">
        <v>0.17894675925925929</v>
      </c>
      <c r="PH292" s="6">
        <v>1.2103703703703701</v>
      </c>
      <c r="PI292" s="6">
        <v>0.47668981481481482</v>
      </c>
      <c r="PJ292" s="7">
        <v>0.2945949074074074</v>
      </c>
      <c r="PK292" s="6">
        <v>0.47005787037037039</v>
      </c>
      <c r="PL292" s="6">
        <v>0.29341435185185177</v>
      </c>
      <c r="PM292" s="6">
        <v>0.31795138888888891</v>
      </c>
      <c r="PN292" s="6">
        <v>0.29616898148148152</v>
      </c>
      <c r="PO292" s="7">
        <v>0.60401620370370368</v>
      </c>
      <c r="PP292" s="6">
        <v>0.42859953703703701</v>
      </c>
      <c r="PQ292" s="6">
        <v>0.29688657407407409</v>
      </c>
      <c r="PR292" s="6">
        <v>0.2201967592592593</v>
      </c>
      <c r="PS292" s="6">
        <v>0.17204861111111111</v>
      </c>
      <c r="PT292" s="7">
        <v>0.2942939814814815</v>
      </c>
      <c r="PU292" s="6">
        <v>0.43210648148148151</v>
      </c>
      <c r="PV292" s="6">
        <v>0.30215277777777783</v>
      </c>
      <c r="PW292" s="6">
        <v>0.17736111111111111</v>
      </c>
      <c r="PX292" s="6">
        <v>0.34303240740740742</v>
      </c>
      <c r="PY292" s="7">
        <v>0.48802083333333329</v>
      </c>
      <c r="PZ292" s="6">
        <v>0.80144675925925923</v>
      </c>
      <c r="QA292" s="6">
        <v>0.1456944444444444</v>
      </c>
      <c r="QB292" s="6">
        <v>0.35511574074074082</v>
      </c>
      <c r="QC292" s="6">
        <v>0.39703703703703702</v>
      </c>
      <c r="QD292" s="7">
        <v>0.40096064814814808</v>
      </c>
      <c r="QE292" s="6">
        <v>0.48876157407407411</v>
      </c>
      <c r="QF292" s="6">
        <v>0.8689351851851852</v>
      </c>
      <c r="QG292" s="6">
        <v>0.86979166666666663</v>
      </c>
      <c r="QH292" s="6">
        <v>0.53148148148148144</v>
      </c>
      <c r="QI292" s="7">
        <v>1.3190393518518519</v>
      </c>
      <c r="QJ292" s="6">
        <v>0.22222222222222221</v>
      </c>
      <c r="QK292" s="6">
        <v>1.4803009259259261</v>
      </c>
      <c r="QL292" s="6">
        <v>0.15531249999999999</v>
      </c>
      <c r="QM292" s="6">
        <v>0.1243055555555556</v>
      </c>
      <c r="QN292" s="7">
        <v>0.54180555555555554</v>
      </c>
      <c r="QO292" s="6">
        <v>0.28905092592592591</v>
      </c>
      <c r="QP292" s="6">
        <v>0.29070601851851852</v>
      </c>
      <c r="QQ292" s="6">
        <v>0.52726851851851853</v>
      </c>
      <c r="QR292" s="6">
        <v>1.4787152777777779</v>
      </c>
      <c r="QS292" s="7">
        <v>0.7275462962962963</v>
      </c>
      <c r="QT292" s="6">
        <v>0.32011574074074067</v>
      </c>
      <c r="QU292" s="6">
        <v>0.13849537037037041</v>
      </c>
      <c r="QV292" s="6">
        <v>0.33710648148148148</v>
      </c>
      <c r="QW292" s="6">
        <v>1.2042476851851851</v>
      </c>
      <c r="QX292" s="7">
        <v>1.161446759259259</v>
      </c>
      <c r="QY292" s="6">
        <v>1.2065509259259259</v>
      </c>
      <c r="QZ292" s="6">
        <v>1.48755787037037</v>
      </c>
      <c r="RA292" s="6">
        <v>0.47719907407407408</v>
      </c>
      <c r="RB292" s="6">
        <v>0.16192129629629631</v>
      </c>
      <c r="RC292" s="7">
        <v>1.215740740740741</v>
      </c>
      <c r="RD292" s="6">
        <v>0.51892361111111107</v>
      </c>
      <c r="RE292" s="6">
        <v>1.2022800925925921</v>
      </c>
      <c r="RF292" s="6">
        <v>1.209097222222222</v>
      </c>
      <c r="RG292" s="6">
        <v>1.0997800925925929</v>
      </c>
      <c r="RH292" s="7">
        <v>0.75583333333333336</v>
      </c>
      <c r="RI292" s="6">
        <v>0.44872685185185179</v>
      </c>
      <c r="RJ292" s="6">
        <v>0.80371527777777774</v>
      </c>
      <c r="RK292" s="6">
        <v>1.2086689814814811</v>
      </c>
      <c r="RL292" s="6">
        <v>1.4966782407407411</v>
      </c>
      <c r="RM292" s="7">
        <v>0.3134953703703704</v>
      </c>
      <c r="RN292" s="6">
        <v>1.5208333333333331E-2</v>
      </c>
      <c r="RO292" s="6">
        <v>1.2409606481481481</v>
      </c>
      <c r="RP292" s="6">
        <v>0.2719212962962963</v>
      </c>
      <c r="RQ292" s="6">
        <v>0.1064467592592593</v>
      </c>
      <c r="RR292" s="7">
        <v>0.71103009259259264</v>
      </c>
      <c r="RS292" s="6">
        <v>0.77064814814814819</v>
      </c>
      <c r="RT292" s="6">
        <v>0.75070601851851848</v>
      </c>
      <c r="RU292" s="6">
        <v>1.184467592592592</v>
      </c>
      <c r="RV292" s="6">
        <v>0.84204861111111107</v>
      </c>
      <c r="RW292" s="7">
        <v>0.42699074074074073</v>
      </c>
      <c r="RX292" s="6">
        <v>0.40493055555555563</v>
      </c>
      <c r="RY292" s="6">
        <v>0.1330787037037037</v>
      </c>
      <c r="RZ292" s="6">
        <v>0.56416666666666671</v>
      </c>
      <c r="SA292" s="6">
        <v>1.0665162037037039</v>
      </c>
      <c r="SB292" s="7">
        <v>0.53107638888888886</v>
      </c>
      <c r="SC292" s="6">
        <v>0.40767361111111111</v>
      </c>
      <c r="SD292" s="6">
        <v>0.24212962962962961</v>
      </c>
      <c r="SE292" s="6">
        <v>1.0566666666666671</v>
      </c>
      <c r="SF292" s="6">
        <v>0.857025462962963</v>
      </c>
      <c r="SG292" s="7">
        <v>0.41098379629629628</v>
      </c>
      <c r="SH292" s="6">
        <v>0.31043981481481481</v>
      </c>
      <c r="SI292" s="6">
        <v>0.29886574074074068</v>
      </c>
      <c r="SJ292" s="6">
        <v>0.48121527777777778</v>
      </c>
      <c r="SK292" s="6">
        <v>0.2099074074074074</v>
      </c>
      <c r="SL292" s="7">
        <v>0.2071064814814815</v>
      </c>
      <c r="SM292" s="6">
        <v>0.46452546296296299</v>
      </c>
      <c r="SN292" s="6">
        <v>1.487986111111111</v>
      </c>
      <c r="SO292" s="6">
        <v>0.35582175925925918</v>
      </c>
      <c r="SP292" s="6">
        <v>0.80842592592592588</v>
      </c>
      <c r="SQ292" s="7">
        <v>1.4660416666666669</v>
      </c>
      <c r="SR292" s="6">
        <v>8.7245370370370376E-2</v>
      </c>
      <c r="SS292" s="6">
        <v>1.472685185185185</v>
      </c>
      <c r="ST292" s="6">
        <v>1.078194444444444</v>
      </c>
      <c r="SU292" s="6">
        <v>1.2133101851851851</v>
      </c>
      <c r="SV292" s="7">
        <v>0.8075</v>
      </c>
      <c r="SW292" s="6">
        <v>0.45703703703703702</v>
      </c>
      <c r="SX292" s="6">
        <v>9.1319444444444443E-3</v>
      </c>
      <c r="SY292" s="6">
        <v>1.2115740740740739</v>
      </c>
      <c r="SZ292" s="6">
        <v>0.17106481481481481</v>
      </c>
      <c r="TA292" s="7">
        <v>0.80815972222222221</v>
      </c>
      <c r="TB292" s="6">
        <v>0.39575231481481482</v>
      </c>
      <c r="TC292" s="6">
        <v>0.59240740740740738</v>
      </c>
      <c r="TD292" s="6">
        <v>0.3054398148148148</v>
      </c>
      <c r="TE292" s="6">
        <v>0.40151620370370372</v>
      </c>
      <c r="TF292" s="7">
        <v>1.2070370370370369</v>
      </c>
      <c r="TG292" s="6">
        <v>0.48299768518518521</v>
      </c>
      <c r="TH292" s="6">
        <v>1.387280092592593</v>
      </c>
      <c r="TI292" s="6">
        <v>0.24989583333333329</v>
      </c>
      <c r="TJ292" s="6">
        <v>0.31253472222222223</v>
      </c>
      <c r="TK292" s="7">
        <v>0.39868055555555548</v>
      </c>
      <c r="TL292" s="6">
        <v>0.41372685185185187</v>
      </c>
      <c r="TM292" s="6">
        <v>0.29041666666666671</v>
      </c>
      <c r="TN292" s="6">
        <v>0.47991898148148149</v>
      </c>
      <c r="TO292" s="6">
        <v>0.48657407407407399</v>
      </c>
      <c r="TP292" s="7">
        <v>4.7881944444444442E-2</v>
      </c>
      <c r="TQ292" s="6">
        <v>1.4540625</v>
      </c>
      <c r="TR292" s="6">
        <v>0.44571759259259258</v>
      </c>
      <c r="TS292" s="6">
        <v>0.83799768518518514</v>
      </c>
      <c r="TT292" s="6">
        <v>0.94947916666666665</v>
      </c>
      <c r="TU292" s="7">
        <v>0.40675925925925932</v>
      </c>
      <c r="TV292" s="6">
        <v>1.5016435185185191</v>
      </c>
      <c r="TW292" s="6">
        <v>0.96769675925925924</v>
      </c>
      <c r="TX292" s="6">
        <v>0.29468749999999999</v>
      </c>
      <c r="TY292" s="6">
        <v>0.69854166666666662</v>
      </c>
      <c r="TZ292" s="7">
        <v>0.48126157407407399</v>
      </c>
      <c r="UA292" s="6">
        <v>0.25850694444444439</v>
      </c>
      <c r="UB292" s="6">
        <v>0.1792708333333333</v>
      </c>
      <c r="UC292" s="6">
        <v>1.542743055555555</v>
      </c>
      <c r="UD292" s="6">
        <v>0.39769675925925918</v>
      </c>
      <c r="UE292" s="7">
        <v>0.73725694444444445</v>
      </c>
      <c r="UF292" s="6">
        <v>0.33960648148148148</v>
      </c>
      <c r="UG292" s="6">
        <v>1.1973726851851849</v>
      </c>
      <c r="UH292" s="6">
        <v>3.829861111111111E-2</v>
      </c>
      <c r="UI292" s="6">
        <v>1.4144675925925929</v>
      </c>
      <c r="UJ292" s="7">
        <v>0.3286574074074074</v>
      </c>
      <c r="UK292" s="6">
        <v>1.209733796296296</v>
      </c>
      <c r="UL292" s="6">
        <v>0.95180555555555557</v>
      </c>
      <c r="UM292" s="6">
        <v>0.47236111111111112</v>
      </c>
      <c r="UN292" s="6">
        <v>0.53653935185185186</v>
      </c>
      <c r="UO292" s="7">
        <v>0.53582175925925923</v>
      </c>
      <c r="UP292" s="6">
        <v>0.40383101851851849</v>
      </c>
      <c r="UQ292" s="6">
        <v>0.86348379629629635</v>
      </c>
      <c r="UR292" s="6">
        <v>0.8689351851851852</v>
      </c>
      <c r="US292" s="6">
        <v>0.8531481481481481</v>
      </c>
      <c r="UT292" s="7">
        <v>0.1363425925925926</v>
      </c>
      <c r="UU292" s="6">
        <v>0.33346064814814808</v>
      </c>
      <c r="UV292" s="6">
        <v>0.54113425925925929</v>
      </c>
      <c r="UW292" s="6">
        <v>0.5872222222222222</v>
      </c>
      <c r="UX292" s="6">
        <v>0.3193287037037037</v>
      </c>
      <c r="UY292" s="7">
        <v>1.0687500000000001</v>
      </c>
      <c r="UZ292" s="6">
        <v>1.476400462962963</v>
      </c>
      <c r="VA292" s="6">
        <v>0.23300925925925919</v>
      </c>
      <c r="VB292" s="6">
        <v>0.43915509259259261</v>
      </c>
      <c r="VC292" s="6">
        <v>0.44878472222222221</v>
      </c>
      <c r="VD292" s="7">
        <v>0.44784722222222217</v>
      </c>
      <c r="VE292" s="6">
        <v>0.76671296296296299</v>
      </c>
      <c r="VF292" s="6">
        <v>0.85273148148148148</v>
      </c>
      <c r="VG292" s="6">
        <v>0.1388425925925926</v>
      </c>
      <c r="VH292" s="6">
        <v>0.70315972222222223</v>
      </c>
      <c r="VI292" s="7">
        <v>1.2123842592592591</v>
      </c>
      <c r="VJ292" s="6">
        <v>1.1201736111111109</v>
      </c>
      <c r="VK292" s="6">
        <v>0.52534722222222219</v>
      </c>
      <c r="VL292" s="6">
        <v>0.51484953703703706</v>
      </c>
      <c r="VM292" s="6">
        <v>1.4409143518518519</v>
      </c>
      <c r="VN292" s="7">
        <v>0.45271990740740742</v>
      </c>
      <c r="VO292" s="6">
        <v>1.2081365740740739</v>
      </c>
      <c r="VP292" s="6">
        <v>1.2102083333333331</v>
      </c>
      <c r="VQ292" s="6">
        <v>0.43597222222222221</v>
      </c>
      <c r="VR292" s="6">
        <v>0.58883101851851849</v>
      </c>
      <c r="VS292" s="7">
        <v>1.186574074074074</v>
      </c>
      <c r="VT292" s="6">
        <v>0.29091435185185183</v>
      </c>
      <c r="VU292" s="6">
        <v>0.49613425925925919</v>
      </c>
      <c r="VV292" s="6">
        <v>0.19530092592592591</v>
      </c>
      <c r="VW292" s="6">
        <v>0.29145833333333332</v>
      </c>
      <c r="VX292" s="7">
        <v>1.481030092592593</v>
      </c>
      <c r="VY292" s="6">
        <v>0.12509259259259259</v>
      </c>
      <c r="VZ292" s="6">
        <v>0.27368055555555548</v>
      </c>
      <c r="WA292" s="6">
        <v>1.0693402777777781</v>
      </c>
      <c r="WB292" s="6">
        <v>1.1978009259259259</v>
      </c>
      <c r="WC292" s="7">
        <v>1.221168981481481</v>
      </c>
      <c r="WD292" s="6">
        <v>1.511423611111111</v>
      </c>
      <c r="WE292" s="6">
        <v>0.1928125</v>
      </c>
      <c r="WF292" s="6">
        <v>0.40968749999999998</v>
      </c>
      <c r="WG292" s="6">
        <v>0.25370370370370371</v>
      </c>
      <c r="WH292" s="7">
        <v>1.163460648148148</v>
      </c>
      <c r="WI292" s="6">
        <v>0.38653935185185179</v>
      </c>
      <c r="WJ292" s="6">
        <v>0.6168865740740741</v>
      </c>
      <c r="WK292" s="6">
        <v>0.33400462962962962</v>
      </c>
      <c r="WL292" s="6">
        <v>0.29689814814814808</v>
      </c>
      <c r="WM292" s="7">
        <v>0.32540509259259259</v>
      </c>
      <c r="WN292" s="6">
        <v>0.54045138888888888</v>
      </c>
      <c r="WO292" s="6">
        <v>0.29355324074074068</v>
      </c>
      <c r="WP292" s="6">
        <v>0.29579861111111111</v>
      </c>
      <c r="WQ292" s="6">
        <v>0.29108796296296302</v>
      </c>
      <c r="WR292" s="7">
        <v>7.3020833333333326E-2</v>
      </c>
      <c r="WS292" s="6">
        <v>1.2169675925925929</v>
      </c>
      <c r="WT292" s="6">
        <v>0.3727199074074074</v>
      </c>
      <c r="WU292" s="6">
        <v>0.39046296296296301</v>
      </c>
      <c r="WV292" s="6">
        <v>0.16931712962962961</v>
      </c>
      <c r="WW292" s="7">
        <v>0.1293287037037037</v>
      </c>
      <c r="WX292" s="6">
        <v>0.39048611111111109</v>
      </c>
      <c r="WY292" s="6">
        <v>0.20329861111111111</v>
      </c>
      <c r="WZ292" s="6">
        <v>0.59615740740740741</v>
      </c>
      <c r="XA292" s="6">
        <v>0.29199074074074072</v>
      </c>
      <c r="XB292" s="7">
        <v>0.48657407407407399</v>
      </c>
      <c r="XC292" s="6">
        <v>0.3478472222222222</v>
      </c>
      <c r="XD292" s="6">
        <v>0.33498842592592593</v>
      </c>
      <c r="XE292" s="6">
        <v>1.1860995370370371</v>
      </c>
      <c r="XF292" s="6">
        <v>0.35368055555555561</v>
      </c>
      <c r="XG292" s="7">
        <v>0.85797453703703708</v>
      </c>
      <c r="XH292" s="6">
        <v>0.21563657407407411</v>
      </c>
      <c r="XI292" s="6">
        <v>0.82027777777777777</v>
      </c>
      <c r="XJ292" s="6">
        <v>0.48873842592592592</v>
      </c>
      <c r="XK292" s="6">
        <v>0.30027777777777781</v>
      </c>
      <c r="XL292" s="7">
        <v>1.206828703703704</v>
      </c>
      <c r="XM292" s="6">
        <v>0.30189814814814808</v>
      </c>
      <c r="XN292" s="6">
        <v>1.5131481481481479</v>
      </c>
      <c r="XO292" s="6">
        <v>9.0949074074074071E-2</v>
      </c>
      <c r="XP292" s="6">
        <v>0.29204861111111108</v>
      </c>
      <c r="XQ292" s="7">
        <v>0.180150462962963</v>
      </c>
      <c r="XR292" s="6">
        <v>0.1860532407407407</v>
      </c>
      <c r="XS292" s="6">
        <v>1.4839930555555561</v>
      </c>
      <c r="XT292" s="6">
        <v>0.69185185185185183</v>
      </c>
      <c r="XU292" s="6">
        <v>1.1893171296296301</v>
      </c>
      <c r="XV292" s="7">
        <v>0.55180555555555555</v>
      </c>
      <c r="XW292" s="6">
        <v>1.0639004629629629</v>
      </c>
      <c r="XX292" s="6">
        <v>0.58907407407407408</v>
      </c>
      <c r="XY292" s="6">
        <v>0.41728009259259258</v>
      </c>
      <c r="XZ292" s="6">
        <v>1.484375</v>
      </c>
      <c r="YA292" s="7">
        <v>0.43596064814814822</v>
      </c>
      <c r="YB292" s="6">
        <v>1.1952662037037041</v>
      </c>
      <c r="YC292" s="6">
        <v>1.207939814814815</v>
      </c>
      <c r="YD292" s="6">
        <v>1.049502314814815</v>
      </c>
      <c r="YE292" s="6">
        <v>0.17996527777777779</v>
      </c>
      <c r="YF292" s="7">
        <v>0.71020833333333333</v>
      </c>
      <c r="YG292" s="6">
        <v>0.27613425925925927</v>
      </c>
      <c r="YH292" s="6">
        <v>0.40921296296296289</v>
      </c>
      <c r="YI292" s="6">
        <v>0.2318402777777778</v>
      </c>
      <c r="YJ292" s="6">
        <v>1.2487847222222219</v>
      </c>
      <c r="YK292" s="7">
        <v>0.29606481481481478</v>
      </c>
      <c r="YL292" s="6">
        <v>0.1927662037037037</v>
      </c>
      <c r="YM292" s="6">
        <v>0.7378703703703704</v>
      </c>
      <c r="YN292" s="6">
        <v>0.80728009259259259</v>
      </c>
      <c r="YO292" s="6">
        <v>0.65042824074074079</v>
      </c>
      <c r="YP292" s="7">
        <v>1.1476273148148151</v>
      </c>
      <c r="YQ292" s="6">
        <v>0.75912037037037039</v>
      </c>
      <c r="YR292" s="6">
        <v>1.1547106481481479</v>
      </c>
      <c r="YS292" s="6">
        <v>1.2344560185185181</v>
      </c>
      <c r="YT292" s="6">
        <v>1.4878587962962959</v>
      </c>
      <c r="YU292" s="7">
        <v>1.1854398148148151</v>
      </c>
      <c r="YV292" s="6">
        <v>1.2092939814814809</v>
      </c>
      <c r="YW292" s="6">
        <v>0.29074074074074069</v>
      </c>
      <c r="YX292" s="6">
        <v>0.80145833333333338</v>
      </c>
      <c r="YY292" s="6">
        <v>1.7395833333333329E-2</v>
      </c>
      <c r="YZ292" s="7">
        <v>0.28565972222222219</v>
      </c>
      <c r="ZA292" s="6">
        <v>0.52552083333333333</v>
      </c>
      <c r="ZB292" s="6">
        <v>1.217650462962963</v>
      </c>
      <c r="ZC292" s="6">
        <v>1.321898148148148</v>
      </c>
      <c r="ZD292" s="6">
        <v>0.28958333333333341</v>
      </c>
      <c r="ZE292" s="7">
        <v>0.28872685185185187</v>
      </c>
      <c r="ZF292" s="6">
        <v>0.36244212962962957</v>
      </c>
      <c r="ZG292" s="6">
        <v>0.40628472222222223</v>
      </c>
      <c r="ZI292" s="6">
        <v>0.52592592592592591</v>
      </c>
      <c r="ZJ292" s="7">
        <v>0.84972222222222227</v>
      </c>
      <c r="ZK292" s="6">
        <v>0.55487268518518518</v>
      </c>
      <c r="ZL292" s="6">
        <v>0.97387731481481477</v>
      </c>
      <c r="ZM292" s="6">
        <v>0.215150462962963</v>
      </c>
      <c r="ZN292" s="6">
        <v>1.197650462962963</v>
      </c>
      <c r="ZO292" s="7">
        <v>0.29697916666666668</v>
      </c>
      <c r="ZP292" s="6">
        <v>1.5218981481481479</v>
      </c>
      <c r="ZQ292" s="6">
        <v>0.57185185185185183</v>
      </c>
      <c r="ZR292" s="6">
        <v>0.69615740740740739</v>
      </c>
      <c r="ZS292" s="6">
        <v>0.30163194444444452</v>
      </c>
      <c r="ZT292" s="7">
        <v>0.95775462962962965</v>
      </c>
      <c r="ZU292" s="6">
        <v>1.2056828703703699</v>
      </c>
      <c r="ZV292" s="6">
        <v>0.7141319444444445</v>
      </c>
      <c r="ZW292" s="6">
        <v>0.76603009259259258</v>
      </c>
      <c r="ZX292" s="6">
        <v>0.29712962962962958</v>
      </c>
      <c r="ZY292" s="7">
        <v>1.4870717592592591</v>
      </c>
      <c r="ZZ292" s="6">
        <v>9.2083333333333336E-2</v>
      </c>
      <c r="AAA292" s="6">
        <v>1.2059490740740739</v>
      </c>
      <c r="AAB292" s="6">
        <v>0.29953703703703699</v>
      </c>
      <c r="AAC292" s="6">
        <v>0.47810185185185178</v>
      </c>
      <c r="AAD292" s="7">
        <v>0.84365740740740736</v>
      </c>
      <c r="AAE292" s="6">
        <v>1.4712268518518521</v>
      </c>
      <c r="AAF292" s="6">
        <v>0.44870370370370372</v>
      </c>
      <c r="AAG292" s="6">
        <v>1.06275462962963</v>
      </c>
      <c r="AAH292" s="6">
        <v>0.74174768518518519</v>
      </c>
      <c r="AAI292" s="7">
        <v>1.197233796296296</v>
      </c>
      <c r="AAJ292" s="6">
        <v>0.83806712962962959</v>
      </c>
      <c r="AAK292" s="6">
        <v>0.1087731481481481</v>
      </c>
      <c r="AAL292" s="6">
        <v>0.55804398148148149</v>
      </c>
      <c r="AAM292" s="6">
        <v>0.82917824074074076</v>
      </c>
      <c r="AAN292" s="7">
        <v>0.6771180555555556</v>
      </c>
      <c r="AAO292" s="6">
        <v>0.78008101851851852</v>
      </c>
      <c r="AAP292" s="6">
        <v>0.14851851851851849</v>
      </c>
      <c r="AAQ292" s="6">
        <v>1.3299074074074071</v>
      </c>
      <c r="AAR292" s="6">
        <v>1.4042013888888889</v>
      </c>
      <c r="AAS292" s="7">
        <v>0.46990740740740738</v>
      </c>
      <c r="AAT292" s="6">
        <v>0.39244212962962971</v>
      </c>
      <c r="AAU292" s="6">
        <v>0.39459490740740738</v>
      </c>
      <c r="AAV292" s="6">
        <v>1.1718287037037041</v>
      </c>
      <c r="AAW292" s="6">
        <v>0.35991898148148149</v>
      </c>
      <c r="AAX292" s="7">
        <v>1.044525462962963</v>
      </c>
      <c r="AAY292" s="6">
        <v>0.80555555555555558</v>
      </c>
      <c r="AAZ292" s="6">
        <v>0.29730324074074072</v>
      </c>
      <c r="ABA292" s="6">
        <v>0.29328703703703701</v>
      </c>
      <c r="ABB292" s="6">
        <v>0.38978009259259261</v>
      </c>
      <c r="ABC292" s="7">
        <v>0.22922453703703699</v>
      </c>
      <c r="ABD292" s="6">
        <v>0.39806712962962959</v>
      </c>
      <c r="ABE292" s="6">
        <v>1.4973032407407409</v>
      </c>
      <c r="ABF292" s="6">
        <v>1.1995601851851849</v>
      </c>
      <c r="ABG292" s="6">
        <v>1.2058217592592591</v>
      </c>
      <c r="ABH292" s="7">
        <v>0.75347222222222221</v>
      </c>
      <c r="ABI292" s="6">
        <v>0.26142361111111112</v>
      </c>
      <c r="ABJ292" s="6">
        <v>1.548888888888889</v>
      </c>
      <c r="ABK292" s="6">
        <v>8.9143518518518525E-2</v>
      </c>
      <c r="ABL292" s="6">
        <v>1.185590277777778</v>
      </c>
      <c r="ABM292" s="7">
        <v>1.4790624999999999</v>
      </c>
      <c r="ABN292" s="6">
        <v>1.2124074074074069</v>
      </c>
      <c r="ABO292" s="6">
        <v>1.4891203703703699</v>
      </c>
      <c r="ABP292" s="6">
        <v>1.396238425925926</v>
      </c>
      <c r="ABQ292" s="6">
        <v>1.4782986111111109</v>
      </c>
      <c r="ABR292" s="7">
        <v>0.26</v>
      </c>
      <c r="ABS292" s="6">
        <v>0.39664351851851848</v>
      </c>
      <c r="ABT292" s="6">
        <v>1.195902777777778</v>
      </c>
      <c r="ABU292" s="6">
        <v>0.47289351851851852</v>
      </c>
      <c r="ABV292" s="6">
        <v>1.3275578703703701</v>
      </c>
      <c r="ABW292" s="7">
        <v>0.32623842592592589</v>
      </c>
      <c r="ABX292" s="6">
        <v>1.494710648148148</v>
      </c>
      <c r="ABY292" s="6">
        <v>0.29666666666666669</v>
      </c>
      <c r="ABZ292" s="6">
        <v>0.8253125</v>
      </c>
      <c r="ACA292" s="6">
        <v>1.194050925925926</v>
      </c>
      <c r="ACB292" s="7">
        <v>0.76651620370370366</v>
      </c>
      <c r="ACC292" s="6">
        <v>0.28752314814814822</v>
      </c>
      <c r="ACD292" s="6">
        <v>0.17627314814814821</v>
      </c>
      <c r="ACE292" s="6">
        <v>0.38953703703703701</v>
      </c>
      <c r="ACF292" s="6">
        <v>0.1092824074074074</v>
      </c>
      <c r="ACG292" s="7">
        <v>0.39246527777777779</v>
      </c>
      <c r="ACH292" s="6">
        <v>0.19951388888888891</v>
      </c>
      <c r="ACI292" s="6">
        <v>1.484108796296296</v>
      </c>
      <c r="ACJ292" s="6">
        <v>0.2462384259259259</v>
      </c>
      <c r="ACK292" s="6">
        <v>0.40968749999999998</v>
      </c>
      <c r="ACL292" s="7">
        <v>0.49836805555555558</v>
      </c>
      <c r="ACM292" s="6">
        <v>1.2075115740740741</v>
      </c>
      <c r="ACN292" s="6">
        <v>1.488240740740741</v>
      </c>
      <c r="ACO292" s="6">
        <v>0.1012268518518518</v>
      </c>
      <c r="ACP292" s="6">
        <v>0.41925925925925928</v>
      </c>
      <c r="ACQ292" s="7">
        <v>0.68730324074074078</v>
      </c>
      <c r="ACR292" s="6">
        <v>0.56653935185185189</v>
      </c>
      <c r="ACS292" s="6">
        <v>1.201331018518518</v>
      </c>
      <c r="ACT292" s="6">
        <v>0.47105324074074068</v>
      </c>
      <c r="ACU292" s="6">
        <v>9.7812499999999997E-2</v>
      </c>
      <c r="ACV292" s="7">
        <v>1.49537037037037</v>
      </c>
      <c r="ACW292" s="6">
        <v>0.14622685185185191</v>
      </c>
      <c r="ACX292" s="6">
        <v>0.28324074074074068</v>
      </c>
      <c r="ACY292" s="6">
        <v>0.1018171296296296</v>
      </c>
      <c r="ACZ292" s="6">
        <v>0.47901620370370368</v>
      </c>
      <c r="ADA292" s="7">
        <v>1.1387268518518521</v>
      </c>
      <c r="ADB292" s="6">
        <v>0.37961805555555561</v>
      </c>
      <c r="ADC292" s="6">
        <v>0.42881944444444442</v>
      </c>
      <c r="ADD292" s="6">
        <v>0.28788194444444443</v>
      </c>
      <c r="ADE292" s="6">
        <v>1.439930555555555</v>
      </c>
      <c r="ADF292" s="7">
        <v>0.51637731481481486</v>
      </c>
      <c r="ADG292" s="6">
        <v>1.446168981481482</v>
      </c>
      <c r="ADH292" s="6">
        <v>1.0704513888888889</v>
      </c>
      <c r="ADI292" s="6">
        <v>1.475648148148148</v>
      </c>
      <c r="ADJ292" s="6">
        <v>0.57076388888888885</v>
      </c>
      <c r="ADK292" s="7">
        <v>0.63862268518518517</v>
      </c>
      <c r="ADL292" s="6">
        <v>1.193946759259259</v>
      </c>
      <c r="ADM292" s="6">
        <v>1.2058680555555561</v>
      </c>
      <c r="ADN292" s="6">
        <v>1.1616782407407411</v>
      </c>
      <c r="ADO292" s="6">
        <v>1.4965740740740741</v>
      </c>
      <c r="ADP292" s="7">
        <v>1.183958333333333</v>
      </c>
      <c r="ADQ292" s="6">
        <v>1.470324074074074</v>
      </c>
      <c r="ADR292" s="6">
        <v>1.4817129629629631</v>
      </c>
      <c r="ADS292" s="6">
        <v>1.3623495370370371</v>
      </c>
      <c r="ADT292" s="6">
        <v>1.17744212962963</v>
      </c>
      <c r="ADU292" s="7">
        <v>0.60432870370370373</v>
      </c>
      <c r="ADV292" s="6">
        <v>1.494375</v>
      </c>
      <c r="ADW292" s="6">
        <v>1.5048842592592591</v>
      </c>
      <c r="ADX292" s="6">
        <v>1.47662037037037</v>
      </c>
      <c r="ADY292" s="6">
        <v>0.9508564814814815</v>
      </c>
      <c r="ADZ292" s="7">
        <v>1.0680902777777781</v>
      </c>
      <c r="AEA292" s="6">
        <v>0.41685185185185192</v>
      </c>
      <c r="AEB292" s="6">
        <v>0.69534722222222223</v>
      </c>
      <c r="AEC292" s="6">
        <v>1.2109027777777781</v>
      </c>
      <c r="AED292" s="6">
        <v>1.2771874999999999</v>
      </c>
      <c r="AEE292" s="7">
        <v>1.475300925925926</v>
      </c>
      <c r="AEF292" s="6">
        <v>1.235972222222222</v>
      </c>
      <c r="AEG292" s="6">
        <v>1.473796296296296</v>
      </c>
      <c r="AEH292" s="6">
        <v>0.81067129629629631</v>
      </c>
      <c r="AEI292" s="6">
        <v>1.337685185185185</v>
      </c>
      <c r="AEJ292" s="7">
        <v>1.2132060185185189</v>
      </c>
      <c r="AEK292" s="6">
        <v>1.5340625000000001</v>
      </c>
      <c r="AEL292" s="6">
        <v>1.162048611111111</v>
      </c>
      <c r="AEM292" s="6">
        <v>0.80153935185185188</v>
      </c>
      <c r="AEN292" s="6">
        <v>0.53700231481481486</v>
      </c>
      <c r="AEO292" s="7">
        <v>0.19461805555555561</v>
      </c>
      <c r="AEP292" s="6">
        <v>0.27228009259259262</v>
      </c>
      <c r="AEQ292" s="6">
        <v>0.95924768518518522</v>
      </c>
      <c r="AER292" s="6">
        <v>0.21744212962962961</v>
      </c>
      <c r="AES292" s="6">
        <v>1.4776041666666671</v>
      </c>
      <c r="AET292" s="7">
        <v>0.40824074074074068</v>
      </c>
      <c r="AEU292" s="6">
        <v>0.24989583333333329</v>
      </c>
      <c r="AEV292" s="6">
        <v>0.29729166666666668</v>
      </c>
      <c r="AEW292" s="6">
        <v>0.1141319444444444</v>
      </c>
      <c r="AEX292" s="6">
        <v>1.4879629629629629</v>
      </c>
      <c r="AEY292" s="7">
        <v>0.44283564814814808</v>
      </c>
      <c r="AEZ292" s="6">
        <v>0.25547453703703699</v>
      </c>
      <c r="AFA292" s="6">
        <v>1.235578703703704</v>
      </c>
      <c r="AFB292" s="6">
        <v>0.486875</v>
      </c>
      <c r="AFC292" s="6">
        <v>0.52888888888888885</v>
      </c>
      <c r="AFD292" s="7">
        <v>0.19173611111111111</v>
      </c>
      <c r="AFE292" s="6">
        <v>0.41427083333333331</v>
      </c>
      <c r="AFF292" s="6">
        <v>0.2650925925925926</v>
      </c>
      <c r="AFG292" s="6">
        <v>0.39662037037037029</v>
      </c>
      <c r="AFH292" s="6">
        <v>0.1441898148148148</v>
      </c>
      <c r="AFI292" s="7">
        <v>1.208842592592593</v>
      </c>
      <c r="AFJ292" s="6">
        <v>1.495208333333333</v>
      </c>
      <c r="AFK292" s="6">
        <v>1.067094907407407</v>
      </c>
      <c r="AFL292" s="6">
        <v>0.40490740740740738</v>
      </c>
      <c r="AFM292" s="6">
        <v>1.500439814814815</v>
      </c>
      <c r="AFN292" s="7">
        <v>0.38555555555555548</v>
      </c>
      <c r="AFO292" s="6">
        <v>0.3291087962962963</v>
      </c>
      <c r="AFP292" s="6">
        <v>1.2083912037037039</v>
      </c>
      <c r="AFQ292" s="6">
        <v>0.34891203703703699</v>
      </c>
      <c r="AFR292" s="6">
        <v>9.3993055555555552E-2</v>
      </c>
      <c r="AFS292" s="7">
        <v>1.3926851851851849</v>
      </c>
      <c r="AFT292" s="6">
        <v>1.266944444444444</v>
      </c>
      <c r="AFU292" s="6">
        <v>1.258414351851852</v>
      </c>
      <c r="AFV292" s="6">
        <v>0.51937500000000003</v>
      </c>
      <c r="AFW292" s="6">
        <v>0.74216435185185181</v>
      </c>
      <c r="AFX292" s="7">
        <v>1.1923263888888891</v>
      </c>
      <c r="AFY292" s="6">
        <v>0.4893865740740741</v>
      </c>
      <c r="AFZ292" s="6">
        <v>0.43473379629629633</v>
      </c>
      <c r="AGA292" s="6">
        <v>0.34920138888888891</v>
      </c>
      <c r="AGB292" s="6">
        <v>0.22096064814814809</v>
      </c>
      <c r="AGC292" s="7">
        <v>1.4812152777777781</v>
      </c>
      <c r="AGD292" s="6">
        <v>0.1048842592592593</v>
      </c>
      <c r="AGE292" s="6">
        <v>0.26958333333333329</v>
      </c>
      <c r="AGF292" s="6">
        <v>0.77230324074074075</v>
      </c>
      <c r="AGG292" s="6">
        <v>0.29486111111111107</v>
      </c>
      <c r="AGH292" s="7">
        <v>0.30354166666666671</v>
      </c>
      <c r="AGI292" s="6">
        <v>0.10625</v>
      </c>
      <c r="AGJ292" s="6">
        <v>0.59699074074074077</v>
      </c>
      <c r="AGK292" s="6">
        <v>1.4641898148148149</v>
      </c>
      <c r="AGL292" s="6">
        <v>0.4365162037037037</v>
      </c>
      <c r="AGM292" s="7">
        <v>0.31491898148148151</v>
      </c>
      <c r="AGN292" s="6">
        <v>0.38626157407407408</v>
      </c>
      <c r="AGO292" s="6">
        <v>0.52701388888888889</v>
      </c>
      <c r="AGP292" s="6">
        <v>0.48064814814814821</v>
      </c>
      <c r="AGQ292" s="6">
        <v>0.29313657407407412</v>
      </c>
      <c r="AGR292" s="7">
        <v>1.4795370370370371</v>
      </c>
      <c r="AGS292" s="6">
        <v>0.84978009259259257</v>
      </c>
      <c r="AGT292" s="6">
        <v>1.188321759259259</v>
      </c>
      <c r="AGU292" s="6">
        <v>0.98236111111111113</v>
      </c>
      <c r="AGV292" s="6">
        <v>0.21342592592592591</v>
      </c>
      <c r="AGW292" s="7">
        <v>1.491006944444444</v>
      </c>
      <c r="AGX292" s="6">
        <v>0.58431712962962967</v>
      </c>
      <c r="AGY292" s="6">
        <v>0.84361111111111109</v>
      </c>
      <c r="AGZ292" s="6">
        <v>0.86539351851851853</v>
      </c>
      <c r="AHA292" s="6">
        <v>0.76201388888888888</v>
      </c>
      <c r="AHB292" s="7">
        <v>0.37835648148148149</v>
      </c>
      <c r="AHC292" s="6">
        <v>7.8831018518518522E-2</v>
      </c>
      <c r="AHD292" s="6">
        <v>1.0713773148148149</v>
      </c>
      <c r="AHE292" s="6">
        <v>1.192106481481481</v>
      </c>
      <c r="AHF292" s="6">
        <v>0.95469907407407406</v>
      </c>
      <c r="AHG292" s="7">
        <v>0.95446759259259262</v>
      </c>
      <c r="AHH292" s="6">
        <v>0.53607638888888887</v>
      </c>
      <c r="AHI292" s="6">
        <v>0.19468750000000001</v>
      </c>
      <c r="AHJ292" s="6">
        <v>0.53339120370370374</v>
      </c>
      <c r="AHK292" s="6">
        <v>0.29123842592592591</v>
      </c>
      <c r="AHL292" s="7">
        <v>0.87281249999999999</v>
      </c>
      <c r="AHM292" s="6">
        <v>0.71318287037037043</v>
      </c>
      <c r="AHN292" s="6">
        <v>0.52145833333333336</v>
      </c>
      <c r="AHO292" s="6">
        <v>0.79615740740740737</v>
      </c>
      <c r="AHP292" s="6">
        <v>1.239560185185185</v>
      </c>
      <c r="AHQ292" s="7">
        <v>1.412650462962963</v>
      </c>
      <c r="AHR292" s="6">
        <v>0.17549768518518519</v>
      </c>
      <c r="AHS292" s="6">
        <v>0.7043518518518519</v>
      </c>
      <c r="AHT292" s="6">
        <v>4.6550925925925933E-2</v>
      </c>
      <c r="AHU292" s="6">
        <v>0.32123842592592589</v>
      </c>
      <c r="AHV292" s="7">
        <v>0.43828703703703698</v>
      </c>
      <c r="AHW292" s="6">
        <v>1.2124884259259261</v>
      </c>
      <c r="AHX292" s="6">
        <v>0.75408564814814816</v>
      </c>
      <c r="AHY292" s="6">
        <v>0.26578703703703699</v>
      </c>
      <c r="AHZ292" s="6">
        <v>1.4548958333333331</v>
      </c>
      <c r="AIA292" s="7">
        <v>0.30872685185185178</v>
      </c>
      <c r="AIB292" s="6">
        <v>0.1044097222222222</v>
      </c>
      <c r="AIC292" s="6">
        <v>0.28625</v>
      </c>
      <c r="AID292" s="6">
        <v>0.87821759259259258</v>
      </c>
      <c r="AIE292" s="6">
        <v>1.342256944444445</v>
      </c>
      <c r="AIF292" s="7">
        <v>0.54364583333333338</v>
      </c>
      <c r="AIG292" s="6">
        <v>1.4302199074074069</v>
      </c>
      <c r="AIH292" s="6">
        <v>0.3947222222222222</v>
      </c>
      <c r="AII292" s="6">
        <v>1.209259259259259</v>
      </c>
      <c r="AIJ292" s="6">
        <v>1.1281597222222219</v>
      </c>
      <c r="AIK292" s="7">
        <v>0.47024305555555562</v>
      </c>
      <c r="AIL292" s="6">
        <v>0.2945949074074074</v>
      </c>
      <c r="AIM292" s="6">
        <v>1.487048611111111</v>
      </c>
      <c r="AIN292" s="6">
        <v>0.29184027777777782</v>
      </c>
      <c r="AIO292" s="6">
        <v>1.197326388888889</v>
      </c>
      <c r="AIP292" s="7">
        <v>0.22847222222222219</v>
      </c>
      <c r="AIQ292" s="6">
        <v>1.515856481481481</v>
      </c>
      <c r="AIR292" s="6">
        <v>0.59034722222222225</v>
      </c>
      <c r="AIS292" s="6">
        <v>1.2382175925925929</v>
      </c>
      <c r="AIT292" s="6">
        <v>1.5018287037037039</v>
      </c>
      <c r="AIU292" s="7">
        <v>1.4077893518518521</v>
      </c>
      <c r="AIV292" s="6">
        <v>1.25537037037037</v>
      </c>
      <c r="AIW292" s="6">
        <v>0.58050925925925922</v>
      </c>
      <c r="AIX292" s="6">
        <v>1.2234953703703699</v>
      </c>
      <c r="AIY292" s="6">
        <v>0.32692129629629629</v>
      </c>
      <c r="AIZ292" s="7">
        <v>0.39478009259259261</v>
      </c>
      <c r="AJA292" s="6">
        <v>1.3462847222222221</v>
      </c>
      <c r="AJB292" s="6">
        <v>1.183194444444444</v>
      </c>
      <c r="AJC292" s="6">
        <v>0.51884259259259258</v>
      </c>
      <c r="AJD292" s="6">
        <v>0.29159722222222217</v>
      </c>
      <c r="AJE292" s="7">
        <v>0.28226851851851847</v>
      </c>
      <c r="AJF292" s="6">
        <v>1.4851157407407409</v>
      </c>
      <c r="AJG292" s="6">
        <v>0.38974537037037038</v>
      </c>
      <c r="AJH292" s="6">
        <v>0.50020833333333337</v>
      </c>
      <c r="AJI292" s="6">
        <v>9.9907407407407403E-2</v>
      </c>
      <c r="AJJ292" s="7">
        <v>0.36278935185185179</v>
      </c>
      <c r="AJK292" s="6">
        <v>0.28891203703703711</v>
      </c>
      <c r="AJL292" s="6">
        <v>0.26049768518518518</v>
      </c>
      <c r="AJM292" s="6">
        <v>0.32467592592592592</v>
      </c>
      <c r="AJN292" s="6">
        <v>0.1080555555555556</v>
      </c>
      <c r="AJO292" s="7">
        <v>0.32567129629629632</v>
      </c>
      <c r="AJP292" s="6">
        <v>1.458842592592593</v>
      </c>
      <c r="AJQ292" s="6">
        <v>0.20844907407407409</v>
      </c>
      <c r="AJR292" s="6">
        <v>0.2243634259259259</v>
      </c>
      <c r="AJS292" s="6">
        <v>0.2305439814814815</v>
      </c>
      <c r="AJT292" s="7">
        <v>0.29100694444444453</v>
      </c>
      <c r="AJU292" s="6">
        <v>0.81803240740740746</v>
      </c>
      <c r="AJV292" s="6">
        <v>0.27765046296296297</v>
      </c>
      <c r="AJW292" s="6">
        <v>0.22961805555555559</v>
      </c>
      <c r="AJX292" s="6">
        <v>9.9525462962962968E-2</v>
      </c>
      <c r="AJY292" s="7">
        <v>0.44090277777777781</v>
      </c>
      <c r="AJZ292" s="6">
        <v>1.204606481481481</v>
      </c>
      <c r="AKA292" s="6">
        <v>0.35399305555555549</v>
      </c>
      <c r="AKB292" s="6">
        <v>0.56877314814814817</v>
      </c>
      <c r="AKC292" s="6">
        <v>0.33913194444444439</v>
      </c>
      <c r="AKD292" s="7">
        <v>0.32545138888888892</v>
      </c>
      <c r="AKE292" s="6">
        <v>1.070150462962963</v>
      </c>
      <c r="AKF292" s="6">
        <v>0.16348379629629631</v>
      </c>
      <c r="AKG292" s="6">
        <v>0.30780092592592601</v>
      </c>
      <c r="AKH292" s="6">
        <v>0.29217592592592601</v>
      </c>
      <c r="AKI292" s="7">
        <v>0.29451388888888891</v>
      </c>
      <c r="AKJ292" s="6">
        <v>0.81201388888888892</v>
      </c>
      <c r="AKK292" s="6">
        <v>1.4963425925925931</v>
      </c>
      <c r="AKL292" s="6">
        <v>1.0753124999999999</v>
      </c>
      <c r="AKM292" s="6">
        <v>8.2152777777777783E-2</v>
      </c>
      <c r="AKN292" s="7">
        <v>0.79835648148148153</v>
      </c>
      <c r="AKO292" s="6">
        <v>1.2128125000000001</v>
      </c>
      <c r="AKP292" s="6">
        <v>0.85696759259259259</v>
      </c>
      <c r="AKQ292" s="6">
        <v>0.39349537037037041</v>
      </c>
      <c r="AKR292" s="6">
        <v>0.19563657407407409</v>
      </c>
      <c r="AKS292" s="7">
        <v>0.25193287037037038</v>
      </c>
      <c r="AKT292" s="6">
        <v>0.28836805555555561</v>
      </c>
      <c r="AKU292" s="6">
        <v>1.208252314814815</v>
      </c>
      <c r="AKV292" s="6">
        <v>0.53812499999999996</v>
      </c>
      <c r="AKW292" s="6">
        <v>0.5483217592592593</v>
      </c>
      <c r="AKX292" s="7">
        <v>0.40583333333333332</v>
      </c>
      <c r="AKY292" s="6">
        <v>0.30216435185185192</v>
      </c>
      <c r="AKZ292" s="6">
        <v>0.40631944444444451</v>
      </c>
      <c r="ALA292" s="6">
        <v>0.32613425925925932</v>
      </c>
      <c r="ALB292" s="6">
        <v>0.42754629629629631</v>
      </c>
      <c r="ALC292" s="7">
        <v>1.510659722222222</v>
      </c>
      <c r="ALD292" s="6">
        <v>0.36085648148148147</v>
      </c>
      <c r="ALE292" s="6">
        <v>0.47781249999999997</v>
      </c>
      <c r="ALF292" s="6">
        <v>0.1554513888888889</v>
      </c>
      <c r="ALG292" s="6">
        <v>1.3766435185185191</v>
      </c>
      <c r="ALH292" s="7">
        <v>0.28932870370370373</v>
      </c>
      <c r="ALI292" s="6">
        <v>1.2077893518518521</v>
      </c>
      <c r="ALJ292" s="6">
        <v>6.6342592592592592E-2</v>
      </c>
      <c r="ALK292" s="6">
        <v>1.503761574074074</v>
      </c>
      <c r="ALL292" s="6">
        <v>1.184467592592592</v>
      </c>
      <c r="ALM292" s="7">
        <v>1.045868055555556</v>
      </c>
    </row>
    <row r="293" spans="1:1001" x14ac:dyDescent="0.45">
      <c r="A293" s="1" t="s">
        <v>292</v>
      </c>
      <c r="B293" s="6">
        <v>0.31466435185185188</v>
      </c>
      <c r="C293" s="6">
        <v>0.29628472222222219</v>
      </c>
      <c r="D293" s="6">
        <v>0.87934027777777779</v>
      </c>
      <c r="E293" s="6">
        <v>0.93172453703703706</v>
      </c>
      <c r="F293" s="7">
        <v>0.79480324074074071</v>
      </c>
      <c r="G293" s="6">
        <v>1.117418981481481</v>
      </c>
      <c r="H293" s="6">
        <v>0.70898148148148143</v>
      </c>
      <c r="I293" s="6">
        <v>0.92549768518518516</v>
      </c>
      <c r="J293" s="6">
        <v>2.071759259259259E-2</v>
      </c>
      <c r="K293" s="7">
        <v>0.9921875</v>
      </c>
      <c r="L293" s="6">
        <v>0.43584490740740739</v>
      </c>
      <c r="M293" s="6">
        <v>0.3046875</v>
      </c>
      <c r="N293" s="6">
        <v>0.55328703703703708</v>
      </c>
      <c r="O293" s="6">
        <v>0.40620370370370368</v>
      </c>
      <c r="P293" s="7">
        <v>0.55373842592592593</v>
      </c>
      <c r="Q293" s="6">
        <v>1.089699074074074</v>
      </c>
      <c r="R293" s="6">
        <v>0.37666666666666659</v>
      </c>
      <c r="S293" s="6">
        <v>1.0670138888888889</v>
      </c>
      <c r="T293" s="6">
        <v>0.88130787037037039</v>
      </c>
      <c r="U293" s="7">
        <v>0.7301157407407407</v>
      </c>
      <c r="V293" s="6">
        <v>0.21890046296296289</v>
      </c>
      <c r="W293" s="6">
        <v>0.65581018518518519</v>
      </c>
      <c r="X293" s="6">
        <v>0.99767361111111108</v>
      </c>
      <c r="Y293" s="6">
        <v>0.55018518518518522</v>
      </c>
      <c r="Z293" s="7">
        <v>2.330543981481481</v>
      </c>
      <c r="AA293" s="6">
        <v>0.74141203703703706</v>
      </c>
      <c r="AB293" s="6">
        <v>0.64528935185185188</v>
      </c>
      <c r="AC293" s="6">
        <v>0.84146990740740746</v>
      </c>
      <c r="AD293" s="6">
        <v>0.81534722222222222</v>
      </c>
      <c r="AE293" s="7">
        <v>0.79385416666666664</v>
      </c>
      <c r="AF293" s="6">
        <v>0.94734953703703706</v>
      </c>
      <c r="AG293" s="6">
        <v>0.92348379629629629</v>
      </c>
      <c r="AH293" s="6">
        <v>0.52531249999999996</v>
      </c>
      <c r="AI293" s="6">
        <v>0.8002083333333333</v>
      </c>
      <c r="AJ293" s="7">
        <v>0.84144675925925927</v>
      </c>
      <c r="AK293" s="6">
        <v>0.55582175925925925</v>
      </c>
      <c r="AL293" s="6">
        <v>0.812037037037037</v>
      </c>
      <c r="AM293" s="6">
        <v>0.35097222222222219</v>
      </c>
      <c r="AN293" s="6">
        <v>0.99037037037037035</v>
      </c>
      <c r="AO293" s="7">
        <v>0.75586805555555558</v>
      </c>
      <c r="AP293" s="6">
        <v>0.20004629629629631</v>
      </c>
      <c r="AQ293" s="6">
        <v>0.83077546296296301</v>
      </c>
      <c r="AR293" s="6">
        <v>1.0024652777777781</v>
      </c>
      <c r="AS293" s="6">
        <v>1.1249652777777781</v>
      </c>
      <c r="AT293" s="7">
        <v>0.41064814814814821</v>
      </c>
      <c r="AU293" s="6">
        <v>0.76055555555555554</v>
      </c>
      <c r="AV293" s="6">
        <v>0.71070601851851856</v>
      </c>
      <c r="AW293" s="6">
        <v>0.94734953703703706</v>
      </c>
      <c r="AX293" s="6">
        <v>0.6478356481481482</v>
      </c>
      <c r="AY293" s="7">
        <v>0.19225694444444441</v>
      </c>
      <c r="AZ293" s="6">
        <v>0.75269675925925927</v>
      </c>
      <c r="BA293" s="6">
        <v>0.43657407407407411</v>
      </c>
      <c r="BB293" s="6">
        <v>0.31386574074074081</v>
      </c>
      <c r="BC293" s="6">
        <v>0.54666666666666663</v>
      </c>
      <c r="BD293" s="7">
        <v>0.59982638888888884</v>
      </c>
      <c r="BE293" s="6">
        <v>0.54724537037037035</v>
      </c>
      <c r="BF293" s="6">
        <v>1.0227199074074069</v>
      </c>
      <c r="BG293" s="6">
        <v>1.250694444444445</v>
      </c>
      <c r="BH293" s="6">
        <v>0.54270833333333335</v>
      </c>
      <c r="BI293" s="7">
        <v>0.4748263888888889</v>
      </c>
      <c r="BJ293" s="6">
        <v>0.80906250000000002</v>
      </c>
      <c r="BK293" s="6">
        <v>1.121168981481482</v>
      </c>
      <c r="BL293" s="6">
        <v>1.123159722222222</v>
      </c>
      <c r="BM293" s="6">
        <v>0.40741898148148148</v>
      </c>
      <c r="BN293" s="7">
        <v>0.44884259259259263</v>
      </c>
      <c r="BO293" s="6">
        <v>0.77800925925925923</v>
      </c>
      <c r="BP293" s="6">
        <v>0.87763888888888886</v>
      </c>
      <c r="BQ293" s="6">
        <v>0.35290509259259262</v>
      </c>
      <c r="BR293" s="6">
        <v>1.0450694444444439</v>
      </c>
      <c r="BS293" s="7">
        <v>0.94222222222222218</v>
      </c>
      <c r="BT293" s="6">
        <v>0.54813657407407412</v>
      </c>
      <c r="BU293" s="6">
        <v>0.54783564814814811</v>
      </c>
      <c r="BV293" s="6">
        <v>1.015844907407407</v>
      </c>
      <c r="BW293" s="6">
        <v>0.87692129629629634</v>
      </c>
      <c r="BX293" s="7">
        <v>1.128865740740741</v>
      </c>
      <c r="BY293" s="6">
        <v>0.8024768518518518</v>
      </c>
      <c r="BZ293" s="6">
        <v>0.74701388888888887</v>
      </c>
      <c r="CA293" s="6">
        <v>0.99660879629629628</v>
      </c>
      <c r="CB293" s="6">
        <v>1.072106481481482</v>
      </c>
      <c r="CC293" s="7">
        <v>0.43744212962962958</v>
      </c>
      <c r="CD293" s="6">
        <v>0.58240740740740737</v>
      </c>
      <c r="CE293" s="6">
        <v>1.0063657407407409</v>
      </c>
      <c r="CF293" s="6">
        <v>0.59956018518518517</v>
      </c>
      <c r="CG293" s="6">
        <v>0.54335648148148152</v>
      </c>
      <c r="CH293" s="7">
        <v>0.79656249999999995</v>
      </c>
      <c r="CI293" s="6">
        <v>1.1229976851851851</v>
      </c>
      <c r="CJ293" s="6">
        <v>0.79943287037037036</v>
      </c>
      <c r="CK293" s="6">
        <v>0.72119212962962964</v>
      </c>
      <c r="CL293" s="6">
        <v>0.72443287037037041</v>
      </c>
      <c r="CM293" s="7">
        <v>0.57194444444444448</v>
      </c>
      <c r="CN293" s="6">
        <v>1.0612037037037041</v>
      </c>
      <c r="CO293" s="6">
        <v>0.67085648148148147</v>
      </c>
      <c r="CP293" s="6">
        <v>0.74792824074074071</v>
      </c>
      <c r="CQ293" s="6">
        <v>1.0426273148148151</v>
      </c>
      <c r="CR293" s="7">
        <v>1.1310879629629631</v>
      </c>
      <c r="CS293" s="6">
        <v>0.42284722222222221</v>
      </c>
      <c r="CT293" s="6">
        <v>1.2298842592592589</v>
      </c>
      <c r="CU293" s="6">
        <v>0.21612268518518521</v>
      </c>
      <c r="CV293" s="6">
        <v>1.0068518518518521</v>
      </c>
      <c r="CW293" s="7">
        <v>0.66364583333333338</v>
      </c>
      <c r="CX293" s="6">
        <v>1.0503125</v>
      </c>
      <c r="CY293" s="6">
        <v>0.96321759259259254</v>
      </c>
      <c r="CZ293" s="6">
        <v>0.93887731481481485</v>
      </c>
      <c r="DA293" s="6">
        <v>1.130196759259259</v>
      </c>
      <c r="DB293" s="7">
        <v>0.78519675925925925</v>
      </c>
      <c r="DC293" s="6">
        <v>1.1264699074074069</v>
      </c>
      <c r="DD293" s="6">
        <v>1.148101851851852</v>
      </c>
      <c r="DE293" s="6">
        <v>1.1696527777777781</v>
      </c>
      <c r="DF293" s="6">
        <v>1.223877314814815</v>
      </c>
      <c r="DG293" s="7">
        <v>0.47964120370370372</v>
      </c>
      <c r="DH293" s="6">
        <v>0.71883101851851849</v>
      </c>
      <c r="DI293" s="6">
        <v>1.227592592592593</v>
      </c>
      <c r="DJ293" s="6">
        <v>1.128761574074074</v>
      </c>
      <c r="DK293" s="6">
        <v>0.79707175925925922</v>
      </c>
      <c r="DL293" s="7">
        <v>0.20652777777777781</v>
      </c>
      <c r="DM293" s="6">
        <v>0.55592592592592593</v>
      </c>
      <c r="DN293" s="6">
        <v>1.128831018518518</v>
      </c>
      <c r="DO293" s="6">
        <v>0.41601851851851851</v>
      </c>
      <c r="DP293" s="6">
        <v>0.33027777777777778</v>
      </c>
      <c r="DQ293" s="7">
        <v>0.54965277777777777</v>
      </c>
      <c r="DR293" s="6">
        <v>0.9863425925925926</v>
      </c>
      <c r="DS293" s="6">
        <v>0.5609143518518519</v>
      </c>
      <c r="DT293" s="6">
        <v>0.95218749999999996</v>
      </c>
      <c r="DU293" s="6">
        <v>0.91084490740740742</v>
      </c>
      <c r="DV293" s="7">
        <v>0.79928240740740741</v>
      </c>
      <c r="DW293" s="6">
        <v>1.128553240740741</v>
      </c>
      <c r="DX293" s="6">
        <v>0.68488425925925922</v>
      </c>
      <c r="DY293" s="6">
        <v>0.58180555555555558</v>
      </c>
      <c r="DZ293" s="6">
        <v>1.232673611111111</v>
      </c>
      <c r="EA293" s="7">
        <v>1.0881018518518519</v>
      </c>
      <c r="EB293" s="6">
        <v>1.127280092592593</v>
      </c>
      <c r="EC293" s="6">
        <v>0.85082175925925929</v>
      </c>
      <c r="ED293" s="6">
        <v>0.8644560185185185</v>
      </c>
      <c r="EE293" s="6">
        <v>1.0336342592592589</v>
      </c>
      <c r="EF293" s="7">
        <v>0.54046296296296292</v>
      </c>
      <c r="EG293" s="6">
        <v>0.73408564814814814</v>
      </c>
      <c r="EH293" s="6">
        <v>0.81414351851851852</v>
      </c>
      <c r="EI293" s="6">
        <v>1.081840277777778</v>
      </c>
      <c r="EJ293" s="6">
        <v>0.36785879629629631</v>
      </c>
      <c r="EK293" s="7">
        <v>0.55035879629629625</v>
      </c>
      <c r="EL293" s="6">
        <v>0.76667824074074076</v>
      </c>
      <c r="EM293" s="6">
        <v>0.95112268518518517</v>
      </c>
      <c r="EN293" s="6">
        <v>0.2795138888888889</v>
      </c>
      <c r="EO293" s="6">
        <v>0.23805555555555549</v>
      </c>
      <c r="EP293" s="7">
        <v>0.35199074074074072</v>
      </c>
      <c r="EQ293" s="6">
        <v>0.1711226851851852</v>
      </c>
      <c r="ER293" s="6">
        <v>0.78886574074074078</v>
      </c>
      <c r="ES293" s="6">
        <v>0.24027777777777781</v>
      </c>
      <c r="ET293" s="6">
        <v>0.49297453703703698</v>
      </c>
      <c r="EU293" s="7">
        <v>0.36009259259259258</v>
      </c>
      <c r="EV293" s="6">
        <v>0.4224074074074074</v>
      </c>
      <c r="EW293" s="6">
        <v>0.72415509259259259</v>
      </c>
      <c r="EX293" s="6">
        <v>0.18233796296296301</v>
      </c>
      <c r="EY293" s="6">
        <v>0.97195601851851854</v>
      </c>
      <c r="EZ293" s="7">
        <v>0.74781249999999999</v>
      </c>
      <c r="FA293" s="6">
        <v>0.54900462962962959</v>
      </c>
      <c r="FB293" s="6">
        <v>0.69290509259259259</v>
      </c>
      <c r="FC293" s="6">
        <v>0.28984953703703698</v>
      </c>
      <c r="FD293" s="6">
        <v>0.93729166666666663</v>
      </c>
      <c r="FE293" s="7">
        <v>0.92546296296296293</v>
      </c>
      <c r="FF293" s="6">
        <v>0.75768518518518524</v>
      </c>
      <c r="FG293" s="6">
        <v>0.9017708333333333</v>
      </c>
      <c r="FH293" s="6">
        <v>0.89714120370370365</v>
      </c>
      <c r="FI293" s="6">
        <v>0.69633101851851853</v>
      </c>
      <c r="FJ293" s="7">
        <v>0.99480324074074078</v>
      </c>
      <c r="FK293" s="6">
        <v>1.0882638888888889</v>
      </c>
      <c r="FL293" s="6">
        <v>1.000393518518518</v>
      </c>
      <c r="FM293" s="6">
        <v>0.66509259259259257</v>
      </c>
      <c r="FN293" s="6">
        <v>0.26547453703703711</v>
      </c>
      <c r="FO293" s="7">
        <v>0.74322916666666672</v>
      </c>
      <c r="FP293" s="6">
        <v>0.88392361111111106</v>
      </c>
      <c r="FQ293" s="6">
        <v>1.1846180555555561</v>
      </c>
      <c r="FR293" s="6">
        <v>0.53635416666666669</v>
      </c>
      <c r="FS293" s="6">
        <v>0.53885416666666663</v>
      </c>
      <c r="FT293" s="7">
        <v>0.51637731481481486</v>
      </c>
      <c r="FU293" s="6">
        <v>0.74569444444444444</v>
      </c>
      <c r="FV293" s="6">
        <v>0.74634259259259261</v>
      </c>
      <c r="FW293" s="6">
        <v>0.8153125</v>
      </c>
      <c r="FX293" s="6">
        <v>1.1551967592592589</v>
      </c>
      <c r="FY293" s="7">
        <v>0.94012731481481482</v>
      </c>
      <c r="FZ293" s="6">
        <v>0.65864583333333337</v>
      </c>
      <c r="GA293" s="6">
        <v>0.93758101851851849</v>
      </c>
      <c r="GB293" s="6">
        <v>0.85805555555555557</v>
      </c>
      <c r="GC293" s="6">
        <v>1.1204398148148149</v>
      </c>
      <c r="GD293" s="7">
        <v>0.87791666666666668</v>
      </c>
      <c r="GE293" s="6">
        <v>0.6846875</v>
      </c>
      <c r="GF293" s="6">
        <v>1.066168981481481</v>
      </c>
      <c r="GG293" s="6">
        <v>0.74144675925925929</v>
      </c>
      <c r="GH293" s="6">
        <v>0.41850694444444442</v>
      </c>
      <c r="GI293" s="7">
        <v>0.55655092592592592</v>
      </c>
      <c r="GJ293" s="6">
        <v>0.141724537037037</v>
      </c>
      <c r="GK293" s="6">
        <v>0.53333333333333333</v>
      </c>
      <c r="GL293" s="6">
        <v>0.86395833333333338</v>
      </c>
      <c r="GM293" s="6">
        <v>0.65311342592592592</v>
      </c>
      <c r="GN293" s="7">
        <v>1.0073611111111109</v>
      </c>
      <c r="GO293" s="6">
        <v>0.80479166666666668</v>
      </c>
      <c r="GP293" s="6">
        <v>0.67703703703703699</v>
      </c>
      <c r="GQ293" s="6">
        <v>0.69870370370370372</v>
      </c>
      <c r="GR293" s="6">
        <v>0.20053240740740741</v>
      </c>
      <c r="GS293" s="7">
        <v>0.55000000000000004</v>
      </c>
      <c r="GT293" s="6">
        <v>0.80024305555555553</v>
      </c>
      <c r="GU293" s="6">
        <v>0.90957175925925926</v>
      </c>
      <c r="GV293" s="6">
        <v>1.1297337962962959</v>
      </c>
      <c r="GW293" s="6">
        <v>0.39800925925925928</v>
      </c>
      <c r="GX293" s="7">
        <v>0.51287037037037042</v>
      </c>
      <c r="GY293" s="6">
        <v>0.79618055555555556</v>
      </c>
      <c r="GZ293" s="6">
        <v>1.097777777777778</v>
      </c>
      <c r="HA293" s="6">
        <v>1.0679166666666671</v>
      </c>
      <c r="HB293" s="6">
        <v>0.54256944444444444</v>
      </c>
      <c r="HC293" s="7">
        <v>1.127511574074074</v>
      </c>
      <c r="HD293" s="6">
        <v>0.48319444444444443</v>
      </c>
      <c r="HE293" s="6">
        <v>0.92975694444444446</v>
      </c>
      <c r="HF293" s="6">
        <v>0.55556712962962962</v>
      </c>
      <c r="HG293" s="6">
        <v>0.54614583333333333</v>
      </c>
      <c r="HH293" s="7">
        <v>1.0884027777777781</v>
      </c>
      <c r="HI293" s="6">
        <v>0.5434606481481481</v>
      </c>
      <c r="HJ293" s="6">
        <v>1.1982870370370371</v>
      </c>
      <c r="HK293" s="6">
        <v>0.78817129629629634</v>
      </c>
      <c r="HL293" s="6">
        <v>0.87782407407407403</v>
      </c>
      <c r="HM293" s="7">
        <v>0.55216435185185186</v>
      </c>
      <c r="HN293" s="6">
        <v>0.40788194444444442</v>
      </c>
      <c r="HO293" s="6">
        <v>1.127511574074074</v>
      </c>
      <c r="HP293" s="6">
        <v>0.98160879629629627</v>
      </c>
      <c r="HQ293" s="6">
        <v>0.36398148148148152</v>
      </c>
      <c r="HR293" s="7">
        <v>0.81035879629629626</v>
      </c>
      <c r="HS293" s="6">
        <v>1.1420254629629629</v>
      </c>
      <c r="HT293" s="6">
        <v>0.74613425925925925</v>
      </c>
      <c r="HU293" s="6">
        <v>1.0749884259259259</v>
      </c>
      <c r="HV293" s="6">
        <v>0.81937499999999996</v>
      </c>
      <c r="HW293" s="7">
        <v>0.77253472222222219</v>
      </c>
      <c r="HX293" s="6">
        <v>0.92564814814814811</v>
      </c>
      <c r="HY293" s="6">
        <v>0.3631712962962963</v>
      </c>
      <c r="HZ293" s="6">
        <v>0.85101851851851851</v>
      </c>
      <c r="IA293" s="6">
        <v>0.85447916666666668</v>
      </c>
      <c r="IB293" s="7">
        <v>0.6945486111111111</v>
      </c>
      <c r="IC293" s="6">
        <v>0.65584490740740742</v>
      </c>
      <c r="ID293" s="6">
        <v>0.31605324074074082</v>
      </c>
      <c r="IE293" s="6">
        <v>1.062280092592593</v>
      </c>
      <c r="IF293" s="6">
        <v>0.62236111111111114</v>
      </c>
      <c r="IG293" s="7">
        <v>1.054421296296296</v>
      </c>
      <c r="IH293" s="6">
        <v>0.937037037037037</v>
      </c>
      <c r="II293" s="6">
        <v>0.36934027777777778</v>
      </c>
      <c r="IJ293" s="6">
        <v>0.19496527777777781</v>
      </c>
      <c r="IK293" s="6">
        <v>0.64034722222222218</v>
      </c>
      <c r="IL293" s="7">
        <v>0.7592592592592593</v>
      </c>
      <c r="IM293" s="6">
        <v>0.85453703703703698</v>
      </c>
      <c r="IN293" s="6">
        <v>0.53704861111111113</v>
      </c>
      <c r="IO293" s="6">
        <v>1.0900000000000001</v>
      </c>
      <c r="IP293" s="6">
        <v>0.67342592592592587</v>
      </c>
      <c r="IQ293" s="7">
        <v>0.75327546296296299</v>
      </c>
      <c r="IR293" s="6">
        <v>0.54738425925925926</v>
      </c>
      <c r="IS293" s="6">
        <v>0.43684027777777779</v>
      </c>
      <c r="IT293" s="6">
        <v>0.78222222222222226</v>
      </c>
      <c r="IU293" s="6">
        <v>0.77605324074074078</v>
      </c>
      <c r="IV293" s="7">
        <v>0.8417824074074074</v>
      </c>
      <c r="IW293" s="6">
        <v>1.0256597222222219</v>
      </c>
      <c r="IX293" s="6">
        <v>0.72250000000000003</v>
      </c>
      <c r="IY293" s="6">
        <v>0.93819444444444444</v>
      </c>
      <c r="IZ293" s="6">
        <v>0.80339120370370365</v>
      </c>
      <c r="JA293" s="7">
        <v>1.120393518518519</v>
      </c>
      <c r="JB293" s="6">
        <v>0.70049768518518518</v>
      </c>
      <c r="JC293" s="6">
        <v>1.1287384259259261</v>
      </c>
      <c r="JD293" s="6">
        <v>1.005034722222222</v>
      </c>
      <c r="JE293" s="6">
        <v>1.121168981481482</v>
      </c>
      <c r="JF293" s="7">
        <v>1.174768518518519</v>
      </c>
      <c r="JH293" s="6">
        <v>0.57438657407407412</v>
      </c>
      <c r="JI293" s="6">
        <v>0.8268402777777778</v>
      </c>
      <c r="JJ293" s="6">
        <v>0.55053240740740739</v>
      </c>
      <c r="JK293" s="7">
        <v>1.1395833333333329</v>
      </c>
      <c r="JL293" s="6">
        <v>1.1219097222222221</v>
      </c>
      <c r="JM293" s="6">
        <v>0.65186342592592594</v>
      </c>
      <c r="JN293" s="6">
        <v>1.1987847222222221</v>
      </c>
      <c r="JO293" s="6">
        <v>0.53762731481481485</v>
      </c>
      <c r="JP293" s="7">
        <v>0.85781249999999998</v>
      </c>
      <c r="JQ293" s="6">
        <v>0.79202546296296295</v>
      </c>
      <c r="JR293" s="6">
        <v>0.79618055555555556</v>
      </c>
      <c r="JS293" s="6">
        <v>0.54945601851851855</v>
      </c>
      <c r="JT293" s="6">
        <v>1.116909722222222</v>
      </c>
      <c r="JU293" s="7">
        <v>0.40459490740740739</v>
      </c>
      <c r="JV293" s="6">
        <v>0.51429398148148153</v>
      </c>
      <c r="JW293" s="6">
        <v>0.54819444444444443</v>
      </c>
      <c r="JX293" s="6">
        <v>0.16119212962962959</v>
      </c>
      <c r="JY293" s="6">
        <v>0.76317129629629632</v>
      </c>
      <c r="JZ293" s="7">
        <v>1.120636574074074</v>
      </c>
      <c r="KA293" s="6">
        <v>0.79995370370370367</v>
      </c>
      <c r="KB293" s="6">
        <v>0.78857638888888892</v>
      </c>
      <c r="KC293" s="6">
        <v>1.009907407407407</v>
      </c>
      <c r="KD293" s="6">
        <v>1.126863425925926</v>
      </c>
      <c r="KE293" s="7">
        <v>0.75370370370370365</v>
      </c>
      <c r="KF293" s="6">
        <v>0.84385416666666668</v>
      </c>
      <c r="KH293" s="6">
        <v>0.5339814814814815</v>
      </c>
      <c r="KI293" s="6">
        <v>0.40228009259259262</v>
      </c>
      <c r="KJ293" s="7">
        <v>0.43434027777777778</v>
      </c>
      <c r="KK293" s="6">
        <v>0.92899305555555556</v>
      </c>
      <c r="KL293" s="6">
        <v>0.5280555555555555</v>
      </c>
      <c r="KM293" s="6">
        <v>0.86638888888888888</v>
      </c>
      <c r="KN293" s="6">
        <v>0.94526620370370373</v>
      </c>
      <c r="KO293" s="7">
        <v>0.3538425925925926</v>
      </c>
      <c r="KP293" s="6">
        <v>0.75369212962962961</v>
      </c>
      <c r="KQ293" s="6">
        <v>0.65512731481481479</v>
      </c>
      <c r="KR293" s="6">
        <v>0.96537037037037032</v>
      </c>
      <c r="KS293" s="6">
        <v>1.23318287037037</v>
      </c>
      <c r="KT293" s="7">
        <v>0.82040509259259264</v>
      </c>
      <c r="KU293" s="6">
        <v>1.143206018518518</v>
      </c>
      <c r="KV293" s="6">
        <v>1.211585648148148</v>
      </c>
      <c r="KW293" s="6">
        <v>0.67940972222222218</v>
      </c>
      <c r="KX293" s="6">
        <v>0.86274305555555553</v>
      </c>
      <c r="KY293" s="7">
        <v>0.9483449074074074</v>
      </c>
      <c r="KZ293" s="6">
        <v>0.56325231481481486</v>
      </c>
      <c r="LA293" s="6">
        <v>0.95343750000000005</v>
      </c>
      <c r="LB293" s="6">
        <v>0.73025462962962961</v>
      </c>
      <c r="LC293" s="6">
        <v>1.0923726851851849</v>
      </c>
      <c r="LD293" s="7">
        <v>0.24454861111111109</v>
      </c>
      <c r="LE293" s="6">
        <v>1.128043981481482</v>
      </c>
      <c r="LF293" s="6">
        <v>1.127604166666667</v>
      </c>
      <c r="LG293" s="6">
        <v>0.86202546296296301</v>
      </c>
      <c r="LH293" s="6">
        <v>0.5509722222222222</v>
      </c>
      <c r="LI293" s="7">
        <v>0.80513888888888885</v>
      </c>
      <c r="LJ293" s="6">
        <v>0.66560185185185183</v>
      </c>
      <c r="LK293" s="6">
        <v>0.36799768518518522</v>
      </c>
      <c r="LL293" s="6">
        <v>0.81896990740740738</v>
      </c>
      <c r="LM293" s="6">
        <v>0.53703703703703709</v>
      </c>
      <c r="LN293" s="7">
        <v>1.120856481481481</v>
      </c>
      <c r="LO293" s="6">
        <v>1.1285648148148151</v>
      </c>
      <c r="LP293" s="6">
        <v>0.24197916666666669</v>
      </c>
      <c r="LQ293" s="6">
        <v>1.0751620370370369</v>
      </c>
      <c r="LR293" s="6">
        <v>1.0291087962962959</v>
      </c>
      <c r="LS293" s="7">
        <v>0.53826388888888888</v>
      </c>
      <c r="LT293" s="6">
        <v>0.76682870370370371</v>
      </c>
      <c r="LU293" s="6">
        <v>0.34192129629629631</v>
      </c>
      <c r="LV293" s="6">
        <v>0.55547453703703709</v>
      </c>
      <c r="LW293" s="6">
        <v>1.094143518518518</v>
      </c>
      <c r="LX293" s="7">
        <v>1.218923611111111</v>
      </c>
      <c r="LY293" s="6">
        <v>1.215902777777778</v>
      </c>
      <c r="LZ293" s="6">
        <v>0.66814814814814816</v>
      </c>
      <c r="MA293" s="6">
        <v>0.98370370370370375</v>
      </c>
      <c r="MB293" s="6">
        <v>0.79535879629629624</v>
      </c>
      <c r="MC293" s="7">
        <v>0.67909722222222224</v>
      </c>
      <c r="MD293" s="6">
        <v>0.3759837962962963</v>
      </c>
      <c r="ME293" s="6">
        <v>0.54748842592592595</v>
      </c>
      <c r="MF293" s="6">
        <v>0.84652777777777777</v>
      </c>
      <c r="MG293" s="6">
        <v>0.99942129629629628</v>
      </c>
      <c r="MH293" s="7">
        <v>0.41381944444444452</v>
      </c>
      <c r="MI293" s="6">
        <v>0.55269675925925921</v>
      </c>
      <c r="MJ293" s="6">
        <v>0.55071759259259256</v>
      </c>
      <c r="MK293" s="6">
        <v>0.36962962962962959</v>
      </c>
      <c r="ML293" s="6">
        <v>0.74921296296296291</v>
      </c>
      <c r="MM293" s="7">
        <v>0.88391203703703702</v>
      </c>
      <c r="MN293" s="6">
        <v>0.42410879629629628</v>
      </c>
      <c r="MO293" s="6">
        <v>0.99789351851851849</v>
      </c>
      <c r="MP293" s="6">
        <v>0.28726851851851848</v>
      </c>
      <c r="MQ293" s="6">
        <v>0.75770833333333332</v>
      </c>
      <c r="MR293" s="7">
        <v>1.0195833333333331</v>
      </c>
      <c r="MS293" s="6">
        <v>0.30934027777777778</v>
      </c>
      <c r="MT293" s="6">
        <v>0.55769675925925921</v>
      </c>
      <c r="MU293" s="6">
        <v>0.54730324074074077</v>
      </c>
      <c r="MV293" s="6">
        <v>0.75744212962962965</v>
      </c>
      <c r="MW293" s="7">
        <v>0.31495370370370368</v>
      </c>
      <c r="MX293" s="6">
        <v>0.68909722222222225</v>
      </c>
      <c r="MY293" s="6">
        <v>0.46221064814814822</v>
      </c>
      <c r="MZ293" s="6">
        <v>0.27376157407407409</v>
      </c>
      <c r="NA293" s="6">
        <v>0.35545138888888889</v>
      </c>
      <c r="NB293" s="7">
        <v>0.82027777777777777</v>
      </c>
      <c r="NC293" s="6">
        <v>0.35702546296296289</v>
      </c>
      <c r="ND293" s="6">
        <v>1.1284837962962959</v>
      </c>
      <c r="NE293" s="6">
        <v>0.56994212962962965</v>
      </c>
      <c r="NF293" s="6">
        <v>0.24079861111111109</v>
      </c>
      <c r="NG293" s="7">
        <v>0.82315972222222222</v>
      </c>
      <c r="NH293" s="6">
        <v>1.122141203703704</v>
      </c>
      <c r="NI293" s="6">
        <v>0.89609953703703704</v>
      </c>
      <c r="NJ293" s="6">
        <v>0.98460648148148144</v>
      </c>
      <c r="NK293" s="6">
        <v>0.82451388888888888</v>
      </c>
      <c r="NL293" s="7">
        <v>0.71109953703703699</v>
      </c>
      <c r="NM293" s="6">
        <v>0.85975694444444439</v>
      </c>
      <c r="NN293" s="6">
        <v>0.5703125</v>
      </c>
      <c r="NO293" s="6">
        <v>0.5443055555555556</v>
      </c>
      <c r="NP293" s="6">
        <v>1.162361111111111</v>
      </c>
      <c r="NQ293" s="7">
        <v>0.74827546296296299</v>
      </c>
      <c r="NR293" s="6">
        <v>0.74346064814814816</v>
      </c>
      <c r="NS293" s="6">
        <v>1.0037962962962961</v>
      </c>
      <c r="NT293" s="6">
        <v>0.65612268518518524</v>
      </c>
      <c r="NU293" s="6">
        <v>1.1211574074074071</v>
      </c>
      <c r="NV293" s="7">
        <v>0.53699074074074071</v>
      </c>
      <c r="NW293" s="6">
        <v>1.010983796296296</v>
      </c>
      <c r="NX293" s="6">
        <v>0.89429398148148154</v>
      </c>
      <c r="NY293" s="6">
        <v>1.1740393518518519</v>
      </c>
      <c r="NZ293" s="6">
        <v>0.55401620370370375</v>
      </c>
      <c r="OA293" s="7">
        <v>1.246388888888889</v>
      </c>
      <c r="OB293" s="6">
        <v>0.54983796296296295</v>
      </c>
      <c r="OC293" s="6">
        <v>0.79062500000000002</v>
      </c>
      <c r="OD293" s="6">
        <v>0.52774305555555556</v>
      </c>
      <c r="OE293" s="6">
        <v>1.1277083333333331</v>
      </c>
      <c r="OF293" s="7">
        <v>0.41847222222222219</v>
      </c>
      <c r="OG293" s="6">
        <v>0.66856481481481478</v>
      </c>
      <c r="OH293" s="6">
        <v>0.52760416666666665</v>
      </c>
      <c r="OI293" s="6">
        <v>1.089039351851852</v>
      </c>
      <c r="OJ293" s="6">
        <v>0.89500000000000002</v>
      </c>
      <c r="OK293" s="7">
        <v>0.53188657407407403</v>
      </c>
      <c r="OL293" s="6">
        <v>0.18656249999999999</v>
      </c>
      <c r="OM293" s="6">
        <v>0.88866898148148143</v>
      </c>
      <c r="ON293" s="6">
        <v>1.1213425925925931</v>
      </c>
      <c r="OO293" s="6">
        <v>0.75518518518518518</v>
      </c>
      <c r="OP293" s="7">
        <v>1.0792592592592589</v>
      </c>
      <c r="OQ293" s="6">
        <v>1.113912037037037</v>
      </c>
      <c r="OS293" s="6">
        <v>0.60637731481481483</v>
      </c>
      <c r="OT293" s="6">
        <v>0.40322916666666669</v>
      </c>
      <c r="OU293" s="7">
        <v>0.90574074074074074</v>
      </c>
      <c r="OV293" s="6">
        <v>0.72326388888888893</v>
      </c>
      <c r="OW293" s="6">
        <v>0.56225694444444441</v>
      </c>
      <c r="OX293" s="6">
        <v>0.55166666666666664</v>
      </c>
      <c r="OY293" s="6">
        <v>0.66540509259259262</v>
      </c>
      <c r="OZ293" s="7">
        <v>0.53581018518518519</v>
      </c>
      <c r="PA293" s="6">
        <v>0.56934027777777774</v>
      </c>
      <c r="PB293" s="6">
        <v>0.71930555555555553</v>
      </c>
      <c r="PC293" s="6">
        <v>0.47958333333333331</v>
      </c>
      <c r="PD293" s="6">
        <v>0.55056712962962961</v>
      </c>
      <c r="PE293" s="7">
        <v>0.71888888888888891</v>
      </c>
      <c r="PF293" s="6">
        <v>1.017199074074074</v>
      </c>
      <c r="PG293" s="6">
        <v>0.71552083333333338</v>
      </c>
      <c r="PH293" s="6">
        <v>0.55131944444444447</v>
      </c>
      <c r="PI293" s="6">
        <v>0.3608912037037037</v>
      </c>
      <c r="PJ293" s="7">
        <v>1.121990740740741</v>
      </c>
      <c r="PK293" s="6">
        <v>0.4914236111111111</v>
      </c>
      <c r="PL293" s="6">
        <v>0.59097222222222223</v>
      </c>
      <c r="PM293" s="6">
        <v>1.101736111111111</v>
      </c>
      <c r="PN293" s="6">
        <v>1.126354166666667</v>
      </c>
      <c r="PO293" s="7">
        <v>0.85494212962962968</v>
      </c>
      <c r="PP293" s="6">
        <v>0.97962962962962963</v>
      </c>
      <c r="PQ293" s="6">
        <v>1.127071759259259</v>
      </c>
      <c r="PR293" s="6">
        <v>0.78035879629629634</v>
      </c>
      <c r="PS293" s="6">
        <v>0.67855324074074075</v>
      </c>
      <c r="PT293" s="7">
        <v>1.1209837962962961</v>
      </c>
      <c r="PU293" s="6">
        <v>0.7340740740740741</v>
      </c>
      <c r="PV293" s="6">
        <v>0.79920138888888892</v>
      </c>
      <c r="PW293" s="6">
        <v>0.7377083333333333</v>
      </c>
      <c r="PX293" s="6">
        <v>0.51755787037037038</v>
      </c>
      <c r="PY293" s="7">
        <v>0.54098379629629634</v>
      </c>
      <c r="PZ293" s="6">
        <v>1.029456018518518</v>
      </c>
      <c r="QA293" s="6">
        <v>0.82695601851851852</v>
      </c>
      <c r="QB293" s="6">
        <v>0.90614583333333332</v>
      </c>
      <c r="QC293" s="6">
        <v>0.55989583333333337</v>
      </c>
      <c r="QD293" s="7">
        <v>0.55726851851851855</v>
      </c>
      <c r="QE293" s="6">
        <v>0.35287037037037039</v>
      </c>
      <c r="QF293" s="6">
        <v>1.09693287037037</v>
      </c>
      <c r="QG293" s="6">
        <v>1.097789351851852</v>
      </c>
      <c r="QH293" s="6">
        <v>0.51284722222222223</v>
      </c>
      <c r="QI293" s="7">
        <v>0.78403935185185181</v>
      </c>
      <c r="QJ293" s="6">
        <v>0.7855092592592593</v>
      </c>
      <c r="QK293" s="6">
        <v>0.9487268518518519</v>
      </c>
      <c r="QL293" s="6">
        <v>0.82398148148148154</v>
      </c>
      <c r="QM293" s="6">
        <v>0.77189814814814817</v>
      </c>
      <c r="QN293" s="7">
        <v>0.41043981481481479</v>
      </c>
      <c r="QO293" s="6">
        <v>1.121215277777778</v>
      </c>
      <c r="QP293" s="6">
        <v>0.78775462962962961</v>
      </c>
      <c r="QQ293" s="6">
        <v>0.40758101851851852</v>
      </c>
      <c r="QR293" s="6">
        <v>0.94714120370370369</v>
      </c>
      <c r="QS293" s="7">
        <v>0.9309143518518519</v>
      </c>
      <c r="QT293" s="6">
        <v>0.76413194444444443</v>
      </c>
      <c r="QU293" s="6">
        <v>0.7568287037037037</v>
      </c>
      <c r="QV293" s="6">
        <v>0.81755787037037042</v>
      </c>
      <c r="QW293" s="6">
        <v>0.54519675925925926</v>
      </c>
      <c r="QX293" s="7">
        <v>0.5143981481481481</v>
      </c>
      <c r="QY293" s="6">
        <v>0.54749999999999999</v>
      </c>
      <c r="QZ293" s="6">
        <v>0.95255787037037032</v>
      </c>
      <c r="RA293" s="6">
        <v>0.45856481481481481</v>
      </c>
      <c r="RB293" s="6">
        <v>0.74100694444444448</v>
      </c>
      <c r="RC293" s="7">
        <v>0.55668981481481483</v>
      </c>
      <c r="RD293" s="6">
        <v>0.48788194444444438</v>
      </c>
      <c r="RE293" s="6">
        <v>0.54511574074074076</v>
      </c>
      <c r="RF293" s="6">
        <v>0.55004629629629631</v>
      </c>
      <c r="RG293" s="6">
        <v>0.38942129629629629</v>
      </c>
      <c r="RH293" s="7">
        <v>0.94212962962962965</v>
      </c>
      <c r="RI293" s="6">
        <v>0.79631944444444447</v>
      </c>
      <c r="RJ293" s="6">
        <v>0.19565972222222219</v>
      </c>
      <c r="RK293" s="6">
        <v>0.54961805555555554</v>
      </c>
      <c r="RL293" s="6">
        <v>0.96509259259259261</v>
      </c>
      <c r="RM293" s="7">
        <v>1.120231481481482</v>
      </c>
      <c r="RN293" s="6">
        <v>0.85157407407407404</v>
      </c>
      <c r="RO293" s="6">
        <v>0.56782407407407409</v>
      </c>
      <c r="RP293" s="6">
        <v>1.035798611111111</v>
      </c>
      <c r="RQ293" s="6">
        <v>0.82650462962962967</v>
      </c>
      <c r="RR293" s="7">
        <v>0.50138888888888888</v>
      </c>
      <c r="RS293" s="6">
        <v>0.94101851851851848</v>
      </c>
      <c r="RT293" s="6">
        <v>0.13265046296296301</v>
      </c>
      <c r="RU293" s="6">
        <v>0.42924768518518519</v>
      </c>
      <c r="RV293" s="6">
        <v>1.07005787037037</v>
      </c>
      <c r="RW293" s="7">
        <v>0.5334606481481482</v>
      </c>
      <c r="RX293" s="6">
        <v>1.2413078703703699</v>
      </c>
      <c r="RY293" s="6">
        <v>0.72160879629629626</v>
      </c>
      <c r="RZ293" s="6">
        <v>0.36393518518518519</v>
      </c>
      <c r="SA293" s="6">
        <v>0.46513888888888888</v>
      </c>
      <c r="SB293" s="7">
        <v>0.41140046296296301</v>
      </c>
      <c r="SC293" s="6">
        <v>0.56343750000000004</v>
      </c>
      <c r="SD293" s="6">
        <v>0.97658564814814819</v>
      </c>
      <c r="SE293" s="6">
        <v>0.42864583333333328</v>
      </c>
      <c r="SF293" s="6">
        <v>1.0411111111111111</v>
      </c>
      <c r="SG293" s="7">
        <v>0.54817129629629635</v>
      </c>
      <c r="SH293" s="6">
        <v>1.0971643518518519</v>
      </c>
      <c r="SI293" s="6">
        <v>1.129050925925926</v>
      </c>
      <c r="SJ293" s="6">
        <v>0.36504629629629631</v>
      </c>
      <c r="SK293" s="6">
        <v>0.68571759259259257</v>
      </c>
      <c r="SL293" s="7">
        <v>0.68437499999999996</v>
      </c>
      <c r="SM293" s="6">
        <v>0.51762731481481483</v>
      </c>
      <c r="SN293" s="6">
        <v>0.82709490740740743</v>
      </c>
      <c r="SO293" s="6">
        <v>0.49730324074074073</v>
      </c>
      <c r="SP293" s="6">
        <v>0.1907638888888889</v>
      </c>
      <c r="SQ293" s="7">
        <v>0.77671296296296299</v>
      </c>
      <c r="SR293" s="6">
        <v>0.85508101851851848</v>
      </c>
      <c r="SS293" s="6">
        <v>0.78336805555555555</v>
      </c>
      <c r="ST293" s="6">
        <v>0.50998842592592597</v>
      </c>
      <c r="SU293" s="6">
        <v>0.55425925925925923</v>
      </c>
      <c r="SV293" s="7">
        <v>0.2199652777777778</v>
      </c>
      <c r="SW293" s="6">
        <v>0.41525462962962961</v>
      </c>
      <c r="SX293" s="6">
        <v>0.84369212962962958</v>
      </c>
      <c r="SY293" s="6">
        <v>0.55252314814814818</v>
      </c>
      <c r="SZ293" s="6">
        <v>0.67820601851851847</v>
      </c>
      <c r="TA293" s="7">
        <v>0.2325925925925926</v>
      </c>
      <c r="TB293" s="6">
        <v>1.232118055555556</v>
      </c>
      <c r="TC293" s="6">
        <v>0.2361458333333333</v>
      </c>
      <c r="TD293" s="6">
        <v>0.88709490740740737</v>
      </c>
      <c r="TE293" s="6">
        <v>1.237893518518518</v>
      </c>
      <c r="TF293" s="7">
        <v>0.54798611111111106</v>
      </c>
      <c r="TG293" s="6">
        <v>0.75577546296296294</v>
      </c>
      <c r="TH293" s="6">
        <v>0.6940277777777778</v>
      </c>
      <c r="TI293" s="6">
        <v>0.81005787037037036</v>
      </c>
      <c r="TJ293" s="6">
        <v>0.66721064814814812</v>
      </c>
      <c r="TK293" s="7">
        <v>1.235046296296296</v>
      </c>
      <c r="TL293" s="6">
        <v>1.250092592592593</v>
      </c>
      <c r="TM293" s="6">
        <v>1.121967592592592</v>
      </c>
      <c r="TN293" s="6">
        <v>0.48515046296296288</v>
      </c>
      <c r="TO293" s="6">
        <v>0.35074074074074069</v>
      </c>
      <c r="TP293" s="7">
        <v>0.84295138888888888</v>
      </c>
      <c r="TQ293" s="6">
        <v>0.76473379629629634</v>
      </c>
      <c r="TR293" s="6">
        <v>0.79480324074074071</v>
      </c>
      <c r="TS293" s="6">
        <v>1.066006944444444</v>
      </c>
      <c r="TT293" s="6">
        <v>0.30243055555555548</v>
      </c>
      <c r="TU293" s="7">
        <v>0.71104166666666668</v>
      </c>
      <c r="TV293" s="6">
        <v>0.97005787037037039</v>
      </c>
      <c r="TW293" s="6">
        <v>0.30864583333333329</v>
      </c>
      <c r="TX293" s="6">
        <v>1.1248726851851849</v>
      </c>
      <c r="TY293" s="6">
        <v>0.55012731481481481</v>
      </c>
      <c r="TZ293" s="7">
        <v>0.37494212962962958</v>
      </c>
      <c r="UA293" s="6">
        <v>0.98958333333333337</v>
      </c>
      <c r="UB293" s="6">
        <v>0.71084490740740736</v>
      </c>
      <c r="UC293" s="6">
        <v>0.95715277777777774</v>
      </c>
      <c r="UD293" s="6">
        <v>1.2340625000000001</v>
      </c>
      <c r="UE293" s="7">
        <v>0.97802083333333334</v>
      </c>
      <c r="UF293" s="6">
        <v>0.53221064814814811</v>
      </c>
      <c r="UG293" s="6">
        <v>0.53832175925925929</v>
      </c>
      <c r="UH293" s="6">
        <v>0.87466435185185187</v>
      </c>
      <c r="UI293" s="6">
        <v>0.72121527777777783</v>
      </c>
      <c r="UJ293" s="7">
        <v>1.1650231481481479</v>
      </c>
      <c r="UK293" s="6">
        <v>0.67473379629629626</v>
      </c>
      <c r="UL293" s="6">
        <v>0.28787037037037039</v>
      </c>
      <c r="UM293" s="6">
        <v>0.36520833333333341</v>
      </c>
      <c r="UN293" s="6">
        <v>0.5178935185185185</v>
      </c>
      <c r="UO293" s="7">
        <v>0.51718750000000002</v>
      </c>
      <c r="UP293" s="6">
        <v>1.2401967592592591</v>
      </c>
      <c r="UQ293" s="6">
        <v>1.091493055555556</v>
      </c>
      <c r="UR293" s="6">
        <v>1.0969444444444441</v>
      </c>
      <c r="US293" s="6">
        <v>1.081157407407408</v>
      </c>
      <c r="UT293" s="7">
        <v>0.75731481481481477</v>
      </c>
      <c r="UU293" s="6">
        <v>1.1698263888888889</v>
      </c>
      <c r="UV293" s="6">
        <v>0.30265046296296289</v>
      </c>
      <c r="UW293" s="6">
        <v>0.41118055555555549</v>
      </c>
      <c r="UX293" s="6">
        <v>1.1557060185185191</v>
      </c>
      <c r="UY293" s="7">
        <v>0.44571759259259258</v>
      </c>
      <c r="UZ293" s="6">
        <v>0.78707175925925921</v>
      </c>
      <c r="VA293" s="6">
        <v>0.79317129629629635</v>
      </c>
      <c r="VB293" s="6">
        <v>0.79988425925925921</v>
      </c>
      <c r="VC293" s="6">
        <v>0.79721064814814813</v>
      </c>
      <c r="VD293" s="7">
        <v>0.79664351851851856</v>
      </c>
      <c r="VE293" s="6">
        <v>0.59491898148148148</v>
      </c>
      <c r="VF293" s="6">
        <v>1.080729166666667</v>
      </c>
      <c r="VG293" s="6">
        <v>0.78009259259259256</v>
      </c>
      <c r="VH293" s="6">
        <v>0.55474537037037042</v>
      </c>
      <c r="VI293" s="7">
        <v>0.55333333333333334</v>
      </c>
      <c r="VJ293" s="6">
        <v>0.62116898148148147</v>
      </c>
      <c r="VK293" s="6">
        <v>0.40567129629629628</v>
      </c>
      <c r="VL293" s="6">
        <v>0.60689814814814813</v>
      </c>
      <c r="VM293" s="6">
        <v>0.75159722222222225</v>
      </c>
      <c r="VN293" s="7">
        <v>0.4403125</v>
      </c>
      <c r="VO293" s="6">
        <v>0.5490856481481482</v>
      </c>
      <c r="VP293" s="6">
        <v>0.55115740740740737</v>
      </c>
      <c r="VQ293" s="6">
        <v>0.6088541666666667</v>
      </c>
      <c r="VR293" s="6">
        <v>0.41288194444444443</v>
      </c>
      <c r="VS293" s="7">
        <v>0.52752314814814816</v>
      </c>
      <c r="VT293" s="6">
        <v>1.1210995370370369</v>
      </c>
      <c r="VU293" s="6">
        <v>0.93001157407407409</v>
      </c>
      <c r="VV293" s="6">
        <v>0.75724537037037032</v>
      </c>
      <c r="VW293" s="6">
        <v>1.123634259259259</v>
      </c>
      <c r="VX293" s="7">
        <v>0.79171296296296301</v>
      </c>
      <c r="VY293" s="6">
        <v>0.74716435185185182</v>
      </c>
      <c r="VZ293" s="6">
        <v>0.68481481481481477</v>
      </c>
      <c r="WA293" s="6">
        <v>0.44410879629629629</v>
      </c>
      <c r="WB293" s="6">
        <v>0.54609953703703706</v>
      </c>
      <c r="WC293" s="7">
        <v>0.68615740740740738</v>
      </c>
      <c r="WD293" s="6">
        <v>0.82210648148148147</v>
      </c>
      <c r="WE293" s="6">
        <v>0.75394675925925925</v>
      </c>
      <c r="WF293" s="6">
        <v>1.246053240740741</v>
      </c>
      <c r="WG293" s="6">
        <v>0.66651620370370368</v>
      </c>
      <c r="WH293" s="7">
        <v>0.51641203703703709</v>
      </c>
      <c r="WI293" s="6">
        <v>1.2229166666666671</v>
      </c>
      <c r="WJ293" s="6">
        <v>0.40335648148148151</v>
      </c>
      <c r="WK293" s="6">
        <v>1.1703703703703701</v>
      </c>
      <c r="WL293" s="6">
        <v>1.1159490740740741</v>
      </c>
      <c r="WM293" s="7">
        <v>1.161770833333333</v>
      </c>
      <c r="WN293" s="6">
        <v>0.52180555555555552</v>
      </c>
      <c r="WO293" s="6">
        <v>1.126423611111111</v>
      </c>
      <c r="WP293" s="6">
        <v>1.122928240740741</v>
      </c>
      <c r="WQ293" s="6">
        <v>1.1204398148148149</v>
      </c>
      <c r="WR293" s="7">
        <v>0.81706018518518519</v>
      </c>
      <c r="WS293" s="6">
        <v>0.55791666666666662</v>
      </c>
      <c r="WT293" s="6">
        <v>0.9974305555555556</v>
      </c>
      <c r="WU293" s="6">
        <v>1.226828703703704</v>
      </c>
      <c r="WV293" s="6">
        <v>1.00568287037037</v>
      </c>
      <c r="WW293" s="7">
        <v>0.73461805555555559</v>
      </c>
      <c r="WX293" s="6">
        <v>0.99972222222222218</v>
      </c>
      <c r="WY293" s="6">
        <v>0.72837962962962965</v>
      </c>
      <c r="WZ293" s="6">
        <v>0.41994212962962962</v>
      </c>
      <c r="XA293" s="6">
        <v>1.121296296296296</v>
      </c>
      <c r="XB293" s="7">
        <v>0.92045138888888889</v>
      </c>
      <c r="XC293" s="6">
        <v>1.184212962962963</v>
      </c>
      <c r="XD293" s="6">
        <v>0.81824074074074071</v>
      </c>
      <c r="XE293" s="6">
        <v>0.43087962962962961</v>
      </c>
      <c r="XF293" s="6">
        <v>0.49549768518518522</v>
      </c>
      <c r="XG293" s="7">
        <v>1.0859837962962959</v>
      </c>
      <c r="XH293" s="6">
        <v>0.7298958333333333</v>
      </c>
      <c r="XI293" s="6">
        <v>0.99539351851851854</v>
      </c>
      <c r="XJ293" s="6">
        <v>0.34910879629629632</v>
      </c>
      <c r="XK293" s="6">
        <v>1.136643518518518</v>
      </c>
      <c r="XL293" s="7">
        <v>0.54777777777777781</v>
      </c>
      <c r="XM293" s="6">
        <v>1.138263888888889</v>
      </c>
      <c r="XN293" s="6">
        <v>0.82383101851851848</v>
      </c>
      <c r="XO293" s="6">
        <v>0.85878472222222224</v>
      </c>
      <c r="XP293" s="6">
        <v>0.67746527777777776</v>
      </c>
      <c r="XQ293" s="7">
        <v>0.74163194444444447</v>
      </c>
      <c r="XR293" s="6">
        <v>0.74934027777777779</v>
      </c>
      <c r="XS293" s="6">
        <v>0.7946643518518518</v>
      </c>
      <c r="XT293" s="6">
        <v>0.86810185185185185</v>
      </c>
      <c r="XU293" s="6">
        <v>0.54226851851851854</v>
      </c>
      <c r="XV293" s="7">
        <v>0.29932870370370368</v>
      </c>
      <c r="XW293" s="6">
        <v>0.47570601851851851</v>
      </c>
      <c r="XX293" s="6">
        <v>0.40471064814814822</v>
      </c>
      <c r="XY293" s="6">
        <v>0.54376157407407411</v>
      </c>
      <c r="XZ293" s="6">
        <v>0.94937499999999997</v>
      </c>
      <c r="YA293" s="7">
        <v>0.54350694444444447</v>
      </c>
      <c r="YB293" s="6">
        <v>0.53621527777777778</v>
      </c>
      <c r="YC293" s="6">
        <v>0.54888888888888887</v>
      </c>
      <c r="YD293" s="6">
        <v>0.42148148148148151</v>
      </c>
      <c r="YE293" s="6">
        <v>0.7407407407407407</v>
      </c>
      <c r="YF293" s="7">
        <v>0.92225694444444439</v>
      </c>
      <c r="YG293" s="6">
        <v>0.83628472222222228</v>
      </c>
      <c r="YH293" s="6">
        <v>0.55275462962962962</v>
      </c>
      <c r="YI293" s="6">
        <v>0.64809027777777772</v>
      </c>
      <c r="YJ293" s="6">
        <v>0.58807870370370374</v>
      </c>
      <c r="YK293" s="7">
        <v>1.126261574074074</v>
      </c>
      <c r="YL293" s="6">
        <v>0.75471064814814814</v>
      </c>
      <c r="YM293" s="6">
        <v>0.97873842592592597</v>
      </c>
      <c r="YN293" s="6">
        <v>1.035289351851852</v>
      </c>
      <c r="YO293" s="6">
        <v>0.90266203703703707</v>
      </c>
      <c r="YP293" s="7">
        <v>0.48857638888888888</v>
      </c>
      <c r="YQ293" s="6">
        <v>0.92949074074074078</v>
      </c>
      <c r="YR293" s="6">
        <v>0.49565972222222221</v>
      </c>
      <c r="YS293" s="6">
        <v>0.56126157407407407</v>
      </c>
      <c r="YT293" s="6">
        <v>0.79854166666666671</v>
      </c>
      <c r="YU293" s="7">
        <v>0.4302199074074074</v>
      </c>
      <c r="YV293" s="6">
        <v>0.55024305555555553</v>
      </c>
      <c r="YW293" s="6">
        <v>1.1209259259259261</v>
      </c>
      <c r="YX293" s="6">
        <v>0.18535879629629631</v>
      </c>
      <c r="YY293" s="6">
        <v>0.8583101851851852</v>
      </c>
      <c r="YZ293" s="7">
        <v>1.115011574074074</v>
      </c>
      <c r="ZA293" s="6">
        <v>0.40584490740740742</v>
      </c>
      <c r="ZB293" s="6">
        <v>0.55859953703703702</v>
      </c>
      <c r="ZC293" s="6">
        <v>0.78689814814814818</v>
      </c>
      <c r="ZD293" s="6">
        <v>1.1189236111111109</v>
      </c>
      <c r="ZE293" s="7">
        <v>1.1180787037037041</v>
      </c>
      <c r="ZF293" s="6">
        <v>1.19880787037037</v>
      </c>
      <c r="ZG293" s="6">
        <v>1.2426504629629631</v>
      </c>
      <c r="ZI293" s="6">
        <v>0.40625</v>
      </c>
      <c r="ZJ293" s="7">
        <v>1.077731481481482</v>
      </c>
      <c r="ZK293" s="6">
        <v>0.64814814814814814</v>
      </c>
      <c r="ZL293" s="6">
        <v>0.31482638888888892</v>
      </c>
      <c r="ZM293" s="6">
        <v>0.72769675925925925</v>
      </c>
      <c r="ZN293" s="6">
        <v>0.538599537037037</v>
      </c>
      <c r="ZO293" s="7">
        <v>1.116018518518519</v>
      </c>
      <c r="ZP293" s="6">
        <v>0.83256944444444447</v>
      </c>
      <c r="ZQ293" s="6">
        <v>0.4355324074074074</v>
      </c>
      <c r="ZR293" s="6">
        <v>0.54774305555555558</v>
      </c>
      <c r="ZS293" s="6">
        <v>1.084247685185185</v>
      </c>
      <c r="ZT293" s="7">
        <v>0.29870370370370369</v>
      </c>
      <c r="ZU293" s="6">
        <v>0.54663194444444441</v>
      </c>
      <c r="ZV293" s="6">
        <v>0.91829861111111111</v>
      </c>
      <c r="ZW293" s="6">
        <v>0.93640046296296298</v>
      </c>
      <c r="ZX293" s="6">
        <v>1.116180555555556</v>
      </c>
      <c r="ZY293" s="7">
        <v>0.79774305555555558</v>
      </c>
      <c r="ZZ293" s="6">
        <v>0.8963888888888889</v>
      </c>
      <c r="AAA293" s="6">
        <v>0.54689814814814819</v>
      </c>
      <c r="AAB293" s="6">
        <v>1.120127314814815</v>
      </c>
      <c r="AAC293" s="6">
        <v>0.37460648148148151</v>
      </c>
      <c r="AAD293" s="7">
        <v>1.071666666666667</v>
      </c>
      <c r="AAE293" s="6">
        <v>0.78190972222222221</v>
      </c>
      <c r="AAF293" s="6">
        <v>0.7911111111111111</v>
      </c>
      <c r="AAG293" s="6">
        <v>0.53297453703703701</v>
      </c>
      <c r="AAH293" s="6">
        <v>0.94166666666666665</v>
      </c>
      <c r="AAI293" s="7">
        <v>0.53818287037037038</v>
      </c>
      <c r="AAJ293" s="6">
        <v>1.0660763888888889</v>
      </c>
      <c r="AAK293" s="6">
        <v>0.87637731481481485</v>
      </c>
      <c r="AAL293" s="6">
        <v>0.45141203703703697</v>
      </c>
      <c r="AAM293" s="6">
        <v>1.004293981481482</v>
      </c>
      <c r="AAN293" s="7">
        <v>0.92935185185185187</v>
      </c>
      <c r="AAO293" s="6">
        <v>1.0086111111111109</v>
      </c>
      <c r="AAP293" s="6">
        <v>0.82581018518518523</v>
      </c>
      <c r="AAQ293" s="6">
        <v>0.63359953703703709</v>
      </c>
      <c r="AAR293" s="6">
        <v>0.86918981481481483</v>
      </c>
      <c r="AAS293" s="7">
        <v>1.306273148148148</v>
      </c>
      <c r="AAT293" s="6">
        <v>0.99991898148148151</v>
      </c>
      <c r="AAU293" s="6">
        <v>1.001435185185185</v>
      </c>
      <c r="AAV293" s="6">
        <v>0.52478009259259262</v>
      </c>
      <c r="AAW293" s="6">
        <v>1.1962847222222219</v>
      </c>
      <c r="AAX293" s="7">
        <v>0.41650462962962959</v>
      </c>
      <c r="AAY293" s="6">
        <v>0.1096643518518518</v>
      </c>
      <c r="AAZ293" s="6">
        <v>1.1274999999999999</v>
      </c>
      <c r="ABA293" s="6">
        <v>1.123472222222222</v>
      </c>
      <c r="ABB293" s="6">
        <v>1.226145833333333</v>
      </c>
      <c r="ABC293" s="7">
        <v>0.79251157407407402</v>
      </c>
      <c r="ABD293" s="6">
        <v>0.95518518518518514</v>
      </c>
      <c r="ABE293" s="6">
        <v>0.8125</v>
      </c>
      <c r="ABF293" s="6">
        <v>0.5405092592592593</v>
      </c>
      <c r="ABG293" s="6">
        <v>0.54677083333333332</v>
      </c>
      <c r="ABH293" s="7">
        <v>0.48245370370370372</v>
      </c>
      <c r="ABI293" s="6">
        <v>1.042268518518519</v>
      </c>
      <c r="ABJ293" s="6">
        <v>0.91740740740740745</v>
      </c>
      <c r="ABK293" s="6">
        <v>0.85697916666666663</v>
      </c>
      <c r="ABL293" s="6">
        <v>0.52653935185185186</v>
      </c>
      <c r="ABM293" s="7">
        <v>0.94747685185185182</v>
      </c>
      <c r="ABN293" s="6">
        <v>0.55335648148148153</v>
      </c>
      <c r="ABO293" s="6">
        <v>0.79979166666666668</v>
      </c>
      <c r="ABP293" s="6">
        <v>0.76475694444444442</v>
      </c>
      <c r="ABQ293" s="6">
        <v>0.94671296296296292</v>
      </c>
      <c r="ABR293" s="7">
        <v>0.98719907407407403</v>
      </c>
      <c r="ABS293" s="6">
        <v>1.233009259259259</v>
      </c>
      <c r="ABT293" s="6">
        <v>0.5368518518518518</v>
      </c>
      <c r="ABU293" s="6">
        <v>0.36936342592592591</v>
      </c>
      <c r="ABV293" s="6">
        <v>0.7925578703703704</v>
      </c>
      <c r="ABW293" s="7">
        <v>0.94708333333333339</v>
      </c>
      <c r="ABX293" s="6">
        <v>0.80539351851851848</v>
      </c>
      <c r="ABY293" s="6">
        <v>1.126851851851852</v>
      </c>
      <c r="ABZ293" s="6">
        <v>1.0543981481481481E-2</v>
      </c>
      <c r="ACA293" s="6">
        <v>0.53500000000000003</v>
      </c>
      <c r="ACB293" s="7">
        <v>0.94163194444444442</v>
      </c>
      <c r="ACC293" s="6">
        <v>0.86917824074074079</v>
      </c>
      <c r="ACD293" s="6">
        <v>1.0126388888888891</v>
      </c>
      <c r="ACE293" s="6">
        <v>0.78814814814814815</v>
      </c>
      <c r="ACF293" s="6">
        <v>0.87711805555555555</v>
      </c>
      <c r="ACG293" s="7">
        <v>0.89260416666666664</v>
      </c>
      <c r="ACH293" s="6">
        <v>0.75967592592592592</v>
      </c>
      <c r="ACI293" s="6">
        <v>0.82024305555555554</v>
      </c>
      <c r="ACJ293" s="6">
        <v>0.99943287037037032</v>
      </c>
      <c r="ACK293" s="6">
        <v>0.9607175925925926</v>
      </c>
      <c r="ACL293" s="7">
        <v>0.56657407407407412</v>
      </c>
      <c r="ACM293" s="6">
        <v>0.5484606481481481</v>
      </c>
      <c r="ACN293" s="6">
        <v>0.81909722222222225</v>
      </c>
      <c r="ACO293" s="6">
        <v>0.86906249999999996</v>
      </c>
      <c r="ACP293" s="6">
        <v>0.72761574074074076</v>
      </c>
      <c r="ACQ293" s="7">
        <v>0.15520833333333331</v>
      </c>
      <c r="ACR293" s="6">
        <v>0.43126157407407412</v>
      </c>
      <c r="ACS293" s="6">
        <v>0.54228009259259258</v>
      </c>
      <c r="ACT293" s="6">
        <v>0.37211805555555549</v>
      </c>
      <c r="ACU293" s="6">
        <v>0.86564814814814817</v>
      </c>
      <c r="ACV293" s="7">
        <v>0.81057870370370366</v>
      </c>
      <c r="ACW293" s="6">
        <v>0.88130787037037039</v>
      </c>
      <c r="ACX293" s="6">
        <v>0.66865740740740742</v>
      </c>
      <c r="ACY293" s="6">
        <v>0.86965277777777783</v>
      </c>
      <c r="ACZ293" s="6">
        <v>0.76099537037037035</v>
      </c>
      <c r="ADA293" s="7">
        <v>0.41037037037037039</v>
      </c>
      <c r="ADB293" s="6">
        <v>0.57131944444444449</v>
      </c>
      <c r="ADC293" s="6">
        <v>0.80209490740740741</v>
      </c>
      <c r="ADD293" s="6">
        <v>0.67328703703703707</v>
      </c>
      <c r="ADE293" s="6">
        <v>0.90493055555555557</v>
      </c>
      <c r="ADF293" s="7">
        <v>0.44067129629629631</v>
      </c>
      <c r="ADG293" s="6">
        <v>0.7590972222222222</v>
      </c>
      <c r="ADH293" s="6">
        <v>0.44894675925925931</v>
      </c>
      <c r="ADI293" s="6">
        <v>0.94407407407407407</v>
      </c>
      <c r="ADJ293" s="6">
        <v>0.35869212962962971</v>
      </c>
      <c r="ADK293" s="7">
        <v>0.39069444444444451</v>
      </c>
      <c r="ADL293" s="6">
        <v>0.53489583333333335</v>
      </c>
      <c r="ADM293" s="6">
        <v>0.55881944444444442</v>
      </c>
      <c r="ADN293" s="6">
        <v>0.51462962962962966</v>
      </c>
      <c r="ADO293" s="6">
        <v>0.8072569444444444</v>
      </c>
      <c r="ADP293" s="7">
        <v>0.52490740740740738</v>
      </c>
      <c r="ADQ293" s="6">
        <v>0.78100694444444441</v>
      </c>
      <c r="ADR293" s="6">
        <v>0.79238425925925926</v>
      </c>
      <c r="ADS293" s="6">
        <v>0.70163194444444443</v>
      </c>
      <c r="ADT293" s="6">
        <v>0.53039351851851857</v>
      </c>
      <c r="ADU293" s="7">
        <v>0.41918981481481482</v>
      </c>
      <c r="ADV293" s="6">
        <v>0.80504629629629632</v>
      </c>
      <c r="ADW293" s="6">
        <v>0.81555555555555559</v>
      </c>
      <c r="ADX293" s="6">
        <v>0.78729166666666661</v>
      </c>
      <c r="ADY293" s="6">
        <v>0.29138888888888892</v>
      </c>
      <c r="ADZ293" s="7">
        <v>0.44006944444444451</v>
      </c>
      <c r="AEA293" s="6">
        <v>0.71881944444444446</v>
      </c>
      <c r="AEB293" s="6">
        <v>0.93592592592592594</v>
      </c>
      <c r="AEC293" s="6">
        <v>0.55185185185185182</v>
      </c>
      <c r="AED293" s="6">
        <v>0.61648148148148152</v>
      </c>
      <c r="AEE293" s="7">
        <v>0.78597222222222218</v>
      </c>
      <c r="AEF293" s="6">
        <v>0.56653935185185189</v>
      </c>
      <c r="AEG293" s="6">
        <v>0.78447916666666662</v>
      </c>
      <c r="AEH293" s="6">
        <v>3.7499999999999999E-2</v>
      </c>
      <c r="AEI293" s="6">
        <v>0.67697916666666669</v>
      </c>
      <c r="AEJ293" s="7">
        <v>0.55415509259259255</v>
      </c>
      <c r="AEK293" s="6">
        <v>0.84474537037037034</v>
      </c>
      <c r="AEL293" s="6">
        <v>0.51500000000000001</v>
      </c>
      <c r="AEM293" s="6">
        <v>0.9747569444444445</v>
      </c>
      <c r="AEN293" s="6">
        <v>0.85896990740740742</v>
      </c>
      <c r="AEO293" s="7">
        <v>0.75657407407407407</v>
      </c>
      <c r="AEP293" s="6">
        <v>1.1086458333333331</v>
      </c>
      <c r="AEQ293" s="6">
        <v>0.29604166666666659</v>
      </c>
      <c r="AER293" s="6">
        <v>1.0538078703703699</v>
      </c>
      <c r="AES293" s="6">
        <v>0.94603009259259263</v>
      </c>
      <c r="AET293" s="7">
        <v>0.5554513888888889</v>
      </c>
      <c r="AEU293" s="6">
        <v>0.81004629629629632</v>
      </c>
      <c r="AEV293" s="6">
        <v>1.1274884259259259</v>
      </c>
      <c r="AEW293" s="6">
        <v>0.88196759259259261</v>
      </c>
      <c r="AEX293" s="6">
        <v>0.95637731481481481</v>
      </c>
      <c r="AEY293" s="7">
        <v>0.42420138888888892</v>
      </c>
      <c r="AEZ293" s="6">
        <v>0.99945601851851851</v>
      </c>
      <c r="AFA293" s="6">
        <v>0.57486111111111116</v>
      </c>
      <c r="AFB293" s="6">
        <v>0.61289351851851848</v>
      </c>
      <c r="AFC293" s="6">
        <v>0.6369097222222222</v>
      </c>
      <c r="AFD293" s="7">
        <v>0.75501157407407404</v>
      </c>
      <c r="AFE293" s="6">
        <v>0.71428240740740745</v>
      </c>
      <c r="AFF293" s="6">
        <v>0.67622685185185183</v>
      </c>
      <c r="AFG293" s="6">
        <v>1.2329861111111109</v>
      </c>
      <c r="AFH293" s="6">
        <v>0.77762731481481484</v>
      </c>
      <c r="AFI293" s="7">
        <v>0.54979166666666668</v>
      </c>
      <c r="AFJ293" s="6">
        <v>0.96362268518518523</v>
      </c>
      <c r="AFK293" s="6">
        <v>0.43907407407407412</v>
      </c>
      <c r="AFL293" s="6">
        <v>1.241273148148148</v>
      </c>
      <c r="AFM293" s="6">
        <v>0.81111111111111112</v>
      </c>
      <c r="AFN293" s="7">
        <v>0.99192129629629633</v>
      </c>
      <c r="AFO293" s="6">
        <v>1.1047569444444441</v>
      </c>
      <c r="AFP293" s="6">
        <v>0.54934027777777783</v>
      </c>
      <c r="AFQ293" s="6">
        <v>0.54212962962962963</v>
      </c>
      <c r="AFR293" s="6">
        <v>0.86182870370370368</v>
      </c>
      <c r="AFS293" s="7">
        <v>0.76120370370370372</v>
      </c>
      <c r="AFT293" s="6">
        <v>0.76793981481481477</v>
      </c>
      <c r="AFU293" s="6">
        <v>0.75940972222222225</v>
      </c>
      <c r="AFV293" s="6">
        <v>0.39968749999999997</v>
      </c>
      <c r="AFW293" s="6">
        <v>0.91253472222222221</v>
      </c>
      <c r="AFX293" s="7">
        <v>0.43709490740740742</v>
      </c>
      <c r="AFY293" s="6">
        <v>0.55853009259259256</v>
      </c>
      <c r="AFZ293" s="6">
        <v>0.59513888888888888</v>
      </c>
      <c r="AGA293" s="6">
        <v>1.18556712962963</v>
      </c>
      <c r="AGB293" s="6">
        <v>0.69734953703703706</v>
      </c>
      <c r="AGC293" s="7">
        <v>0.94620370370370366</v>
      </c>
      <c r="AGD293" s="6">
        <v>0.78929398148148144</v>
      </c>
      <c r="AGE293" s="6">
        <v>0.65582175925925923</v>
      </c>
      <c r="AGF293" s="6">
        <v>0.94267361111111114</v>
      </c>
      <c r="AGG293" s="6">
        <v>1.131226851851852</v>
      </c>
      <c r="AGH293" s="7">
        <v>1.123055555555555</v>
      </c>
      <c r="AGI293" s="6">
        <v>0.87408564814814815</v>
      </c>
      <c r="AGJ293" s="6">
        <v>0.4425810185185185</v>
      </c>
      <c r="AGK293" s="6">
        <v>0.77486111111111111</v>
      </c>
      <c r="AGL293" s="6">
        <v>0.72553240740740743</v>
      </c>
      <c r="AGM293" s="7">
        <v>1.151284722222222</v>
      </c>
      <c r="AGN293" s="6">
        <v>0.99262731481481481</v>
      </c>
      <c r="AGO293" s="6">
        <v>0.40732638888888889</v>
      </c>
      <c r="AGP293" s="6">
        <v>0.90815972222222219</v>
      </c>
      <c r="AGQ293" s="6">
        <v>1.123321759259259</v>
      </c>
      <c r="AGR293" s="7">
        <v>0.79021990740740744</v>
      </c>
      <c r="AGS293" s="6">
        <v>1.077789351851852</v>
      </c>
      <c r="AGT293" s="6">
        <v>0.43309027777777781</v>
      </c>
      <c r="AGU293" s="6">
        <v>0.32331018518518517</v>
      </c>
      <c r="AGV293" s="6">
        <v>1.0497916666666669</v>
      </c>
      <c r="AGW293" s="7">
        <v>0.95943287037037039</v>
      </c>
      <c r="AGX293" s="6">
        <v>0.74829861111111107</v>
      </c>
      <c r="AGY293" s="6">
        <v>1.0716087962962959</v>
      </c>
      <c r="AGZ293" s="6">
        <v>1.0934027777777779</v>
      </c>
      <c r="AHA293" s="6">
        <v>0.93280092592592589</v>
      </c>
      <c r="AHB293" s="7">
        <v>1.214722222222222</v>
      </c>
      <c r="AHC293" s="6">
        <v>0.84666666666666668</v>
      </c>
      <c r="AHD293" s="6">
        <v>0.44491898148148151</v>
      </c>
      <c r="AHE293" s="6">
        <v>0.54306712962962966</v>
      </c>
      <c r="AHF293" s="6">
        <v>0.29148148148148151</v>
      </c>
      <c r="AHG293" s="7">
        <v>0.29328703703703701</v>
      </c>
      <c r="AHH293" s="6">
        <v>0.40467592592592588</v>
      </c>
      <c r="AHI293" s="6">
        <v>0.70192129629629629</v>
      </c>
      <c r="AHJ293" s="6">
        <v>0.41371527777777778</v>
      </c>
      <c r="AHK293" s="6">
        <v>1.1214236111111111</v>
      </c>
      <c r="AHL293" s="7">
        <v>1.1008217592592591</v>
      </c>
      <c r="AHM293" s="6">
        <v>0.88829861111111108</v>
      </c>
      <c r="AHN293" s="6">
        <v>0.40178240740740739</v>
      </c>
      <c r="AHO293" s="6">
        <v>0.20216435185185189</v>
      </c>
      <c r="AHP293" s="6">
        <v>0.58050925925925922</v>
      </c>
      <c r="AHQ293" s="7">
        <v>0.87765046296296301</v>
      </c>
      <c r="AHR293" s="6">
        <v>0.73752314814814812</v>
      </c>
      <c r="AHS293" s="6">
        <v>0.95658564814814817</v>
      </c>
      <c r="AHT293" s="6">
        <v>0.80931712962962965</v>
      </c>
      <c r="AHU293" s="6">
        <v>1.1205902777777781</v>
      </c>
      <c r="AHV293" s="7">
        <v>0.5149421296296296</v>
      </c>
      <c r="AHW293" s="6">
        <v>0.55343750000000003</v>
      </c>
      <c r="AHX293" s="6">
        <v>0.92446759259259259</v>
      </c>
      <c r="AHY293" s="6">
        <v>1.024594907407407</v>
      </c>
      <c r="AHZ293" s="6">
        <v>0.76557870370370373</v>
      </c>
      <c r="AIA293" s="7">
        <v>1.1008217592592591</v>
      </c>
      <c r="AIB293" s="6">
        <v>0.87224537037037042</v>
      </c>
      <c r="AIC293" s="6">
        <v>1.1226273148148149</v>
      </c>
      <c r="AID293" s="6">
        <v>0.23116898148148149</v>
      </c>
      <c r="AIE293" s="6">
        <v>0.64594907407407409</v>
      </c>
      <c r="AIF293" s="7">
        <v>0.47180555555555548</v>
      </c>
      <c r="AIG293" s="6">
        <v>0.7409027777777778</v>
      </c>
      <c r="AIH293" s="6">
        <v>0.56990740740740742</v>
      </c>
      <c r="AII293" s="6">
        <v>0.5502083333333333</v>
      </c>
      <c r="AIJ293" s="6">
        <v>0.5931481481481482</v>
      </c>
      <c r="AIK293" s="7">
        <v>0.40664351851851849</v>
      </c>
      <c r="AIL293" s="6">
        <v>1.1219097222222221</v>
      </c>
      <c r="AIM293" s="6">
        <v>0.79773148148148143</v>
      </c>
      <c r="AIN293" s="6">
        <v>1.119976851851852</v>
      </c>
      <c r="AIO293" s="6">
        <v>0.53827546296296291</v>
      </c>
      <c r="AIP293" s="7">
        <v>1.064849537037037</v>
      </c>
      <c r="AIQ293" s="6">
        <v>0.8265393518518519</v>
      </c>
      <c r="AIR293" s="6">
        <v>0.76482638888888888</v>
      </c>
      <c r="AIS293" s="6">
        <v>0.57275462962962964</v>
      </c>
      <c r="AIT293" s="6">
        <v>0.81251157407407404</v>
      </c>
      <c r="AIU293" s="7">
        <v>0.8727893518518518</v>
      </c>
      <c r="AIV293" s="6">
        <v>0.59466435185185185</v>
      </c>
      <c r="AIW293" s="6">
        <v>0.46082175925925928</v>
      </c>
      <c r="AIX293" s="6">
        <v>0.5183564814814815</v>
      </c>
      <c r="AIY293" s="6">
        <v>1.10255787037037</v>
      </c>
      <c r="AIZ293" s="7">
        <v>1.0021527777777779</v>
      </c>
      <c r="AJA293" s="6">
        <v>0.64997685185185183</v>
      </c>
      <c r="AJB293" s="6">
        <v>0.53613425925925928</v>
      </c>
      <c r="AJC293" s="6">
        <v>0.3898726851851852</v>
      </c>
      <c r="AJD293" s="6">
        <v>1.1245486111111109</v>
      </c>
      <c r="AJE293" s="7">
        <v>1.013287037037037</v>
      </c>
      <c r="AJF293" s="6">
        <v>0.79579861111111116</v>
      </c>
      <c r="AJG293" s="6">
        <v>1.2261111111111109</v>
      </c>
      <c r="AJH293" s="6">
        <v>0.75202546296296291</v>
      </c>
      <c r="AJI293" s="6">
        <v>0.86774305555555553</v>
      </c>
      <c r="AJJ293" s="7">
        <v>1.1991550925925929</v>
      </c>
      <c r="AJK293" s="6">
        <v>1.1192245370370371</v>
      </c>
      <c r="AJL293" s="6">
        <v>0.99442129629629628</v>
      </c>
      <c r="AJM293" s="6">
        <v>1.161041666666667</v>
      </c>
      <c r="AJN293" s="6">
        <v>0.87041666666666662</v>
      </c>
      <c r="AJO293" s="7">
        <v>0.71871527777777777</v>
      </c>
      <c r="AJP293" s="6">
        <v>0.76952546296296298</v>
      </c>
      <c r="AJQ293" s="6">
        <v>0.77172453703703703</v>
      </c>
      <c r="AJR293" s="6">
        <v>0.78452546296296299</v>
      </c>
      <c r="AJS293" s="6">
        <v>0.79069444444444448</v>
      </c>
      <c r="AJT293" s="7">
        <v>1.120358796296296</v>
      </c>
      <c r="AJU293" s="6">
        <v>1.046041666666667</v>
      </c>
      <c r="AJV293" s="6">
        <v>1.114016203703704</v>
      </c>
      <c r="AJW293" s="6">
        <v>0.78978009259259263</v>
      </c>
      <c r="AJX293" s="6">
        <v>0.86736111111111114</v>
      </c>
      <c r="AJY293" s="7">
        <v>0.79783564814814811</v>
      </c>
      <c r="AJZ293" s="6">
        <v>0.54555555555555557</v>
      </c>
      <c r="AKA293" s="6">
        <v>0.63624999999999998</v>
      </c>
      <c r="AKB293" s="6">
        <v>0.57090277777777776</v>
      </c>
      <c r="AKC293" s="6">
        <v>1.175497685185185</v>
      </c>
      <c r="AKD293" s="7">
        <v>1.16181712962963</v>
      </c>
      <c r="AKE293" s="6">
        <v>0.44212962962962971</v>
      </c>
      <c r="AKF293" s="6">
        <v>0.7434143518518519</v>
      </c>
      <c r="AKG293" s="6">
        <v>0.88945601851851852</v>
      </c>
      <c r="AKH293" s="6">
        <v>1.1206597222222221</v>
      </c>
      <c r="AKI293" s="7">
        <v>1.1226851851851849</v>
      </c>
      <c r="AKJ293" s="6">
        <v>1.0400231481481479</v>
      </c>
      <c r="AKK293" s="6">
        <v>0.81046296296296294</v>
      </c>
      <c r="AKL293" s="6">
        <v>0.45150462962962962</v>
      </c>
      <c r="AKM293" s="6">
        <v>0.84998842592592594</v>
      </c>
      <c r="AKN293" s="7">
        <v>0.20200231481481479</v>
      </c>
      <c r="AKO293" s="6">
        <v>0.55376157407407411</v>
      </c>
      <c r="AKP293" s="6">
        <v>1.0849768518518521</v>
      </c>
      <c r="AKQ293" s="6">
        <v>1.2298611111111111</v>
      </c>
      <c r="AKR293" s="6">
        <v>0.75815972222222228</v>
      </c>
      <c r="AKS293" s="7">
        <v>1.0008912037037041</v>
      </c>
      <c r="AKT293" s="6">
        <v>1.124733796296296</v>
      </c>
      <c r="AKU293" s="6">
        <v>0.54920138888888892</v>
      </c>
      <c r="AKV293" s="6">
        <v>0.41887731481481483</v>
      </c>
      <c r="AKW293" s="6">
        <v>0.34825231481481478</v>
      </c>
      <c r="AKX293" s="7">
        <v>0.95686342592592588</v>
      </c>
      <c r="AKY293" s="6">
        <v>1.0789699074074079</v>
      </c>
      <c r="AKZ293" s="6">
        <v>0.95734953703703707</v>
      </c>
      <c r="ALA293" s="6">
        <v>0.87717592592592597</v>
      </c>
      <c r="ALB293" s="6">
        <v>0.80789351851851854</v>
      </c>
      <c r="ALC293" s="7">
        <v>0.82626157407407408</v>
      </c>
      <c r="ALD293" s="6">
        <v>1.197222222222222</v>
      </c>
      <c r="ALE293" s="6">
        <v>0.37839120370370372</v>
      </c>
      <c r="ALF293" s="6">
        <v>0.8181018518518518</v>
      </c>
      <c r="ALG293" s="6">
        <v>0.84163194444444445</v>
      </c>
      <c r="ALH293" s="7">
        <v>1.121655092592593</v>
      </c>
      <c r="ALI293" s="6">
        <v>0.54873842592592592</v>
      </c>
      <c r="ALJ293" s="6">
        <v>0.90190972222222221</v>
      </c>
      <c r="ALK293" s="6">
        <v>0.84460648148148143</v>
      </c>
      <c r="ALL293" s="6">
        <v>0.52541666666666664</v>
      </c>
      <c r="ALM293" s="7">
        <v>0.39881944444444439</v>
      </c>
    </row>
    <row r="294" spans="1:1001" x14ac:dyDescent="0.45">
      <c r="A294" s="1" t="s">
        <v>293</v>
      </c>
      <c r="B294" s="6">
        <v>0.66054398148148152</v>
      </c>
      <c r="C294" s="6">
        <v>0.27987268518518521</v>
      </c>
      <c r="D294" s="6">
        <v>1.225219907407407</v>
      </c>
      <c r="E294" s="6">
        <v>1.2776041666666671</v>
      </c>
      <c r="F294" s="7">
        <v>0.33644675925925932</v>
      </c>
      <c r="G294" s="6">
        <v>1.463298611111111</v>
      </c>
      <c r="H294" s="6">
        <v>1.054861111111111</v>
      </c>
      <c r="I294" s="6">
        <v>0.73984953703703704</v>
      </c>
      <c r="J294" s="6">
        <v>0.5108449074074074</v>
      </c>
      <c r="K294" s="7">
        <v>1.33806712962963</v>
      </c>
      <c r="L294" s="6">
        <v>0.78172453703703704</v>
      </c>
      <c r="M294" s="6">
        <v>0.27622685185185192</v>
      </c>
      <c r="N294" s="6">
        <v>6.7268518518518519E-2</v>
      </c>
      <c r="O294" s="6">
        <v>0.75208333333333333</v>
      </c>
      <c r="P294" s="7">
        <v>4.2048611111111113E-2</v>
      </c>
      <c r="Q294" s="6">
        <v>1.435578703703704</v>
      </c>
      <c r="R294" s="6">
        <v>0.7225462962962963</v>
      </c>
      <c r="S294" s="6">
        <v>1.412893518518519</v>
      </c>
      <c r="T294" s="6">
        <v>0.79517361111111107</v>
      </c>
      <c r="U294" s="7">
        <v>1.07599537037037</v>
      </c>
      <c r="V294" s="6">
        <v>0.71203703703703702</v>
      </c>
      <c r="W294" s="6">
        <v>1.137025462962963</v>
      </c>
      <c r="X294" s="6">
        <v>1.3435648148148149</v>
      </c>
      <c r="Y294" s="6">
        <v>5.2777777777777778E-2</v>
      </c>
      <c r="Z294" s="7">
        <v>2.3964004629629629</v>
      </c>
      <c r="AA294" s="6">
        <v>1.087303240740741</v>
      </c>
      <c r="AB294" s="6">
        <v>1.1265046296296299</v>
      </c>
      <c r="AC294" s="6">
        <v>1.1873495370370371</v>
      </c>
      <c r="AD294" s="6">
        <v>0.35700231481481481</v>
      </c>
      <c r="AE294" s="7">
        <v>0.33549768518518519</v>
      </c>
      <c r="AF294" s="6">
        <v>1.2932291666666671</v>
      </c>
      <c r="AG294" s="6">
        <v>1.2693634259259261</v>
      </c>
      <c r="AH294" s="6">
        <v>0.10055555555555561</v>
      </c>
      <c r="AI294" s="6">
        <v>1.122650462962963</v>
      </c>
      <c r="AJ294" s="7">
        <v>1.187337962962963</v>
      </c>
      <c r="AK294" s="6">
        <v>6.834490740740741E-2</v>
      </c>
      <c r="AL294" s="6">
        <v>0.35368055555555561</v>
      </c>
      <c r="AM294" s="6">
        <v>0.69686342592592587</v>
      </c>
      <c r="AN294" s="6">
        <v>1.336261574074074</v>
      </c>
      <c r="AO294" s="7">
        <v>1.1017592592592591</v>
      </c>
      <c r="AP294" s="6">
        <v>0.65961805555555553</v>
      </c>
      <c r="AQ294" s="6">
        <v>1.176655092592592</v>
      </c>
      <c r="AR294" s="6">
        <v>1.348344907407407</v>
      </c>
      <c r="AS294" s="6">
        <v>1.470844907407407</v>
      </c>
      <c r="AT294" s="7">
        <v>0.7565277777777778</v>
      </c>
      <c r="AU294" s="6">
        <v>1.106435185185185</v>
      </c>
      <c r="AV294" s="6">
        <v>1.056597222222222</v>
      </c>
      <c r="AW294" s="6">
        <v>0.9173958333333333</v>
      </c>
      <c r="AX294" s="6">
        <v>0.99372685185185183</v>
      </c>
      <c r="AY294" s="7">
        <v>0.67377314814814815</v>
      </c>
      <c r="AZ294" s="6">
        <v>1.0985879629629629</v>
      </c>
      <c r="BA294" s="6">
        <v>0.73539351851851853</v>
      </c>
      <c r="BB294" s="6">
        <v>0.26436342592592588</v>
      </c>
      <c r="BC294" s="6">
        <v>6.6030092592592599E-2</v>
      </c>
      <c r="BD294" s="7">
        <v>0.1482060185185185</v>
      </c>
      <c r="BE294" s="6">
        <v>6.2118055555555558E-2</v>
      </c>
      <c r="BF294" s="6">
        <v>1.368599537037037</v>
      </c>
      <c r="BG294" s="6">
        <v>1.5965740740740739</v>
      </c>
      <c r="BH294" s="6">
        <v>0.88858796296296294</v>
      </c>
      <c r="BI294" s="7">
        <v>0.82070601851851854</v>
      </c>
      <c r="BJ294" s="6">
        <v>1.1549537037037041</v>
      </c>
      <c r="BK294" s="6">
        <v>1.467048611111111</v>
      </c>
      <c r="BL294" s="6">
        <v>1.4690393518518521</v>
      </c>
      <c r="BM294" s="6">
        <v>0.75329861111111107</v>
      </c>
      <c r="BN294" s="7">
        <v>0.79472222222222222</v>
      </c>
      <c r="BO294" s="6">
        <v>1.1238888888888889</v>
      </c>
      <c r="BP294" s="6">
        <v>0.79070601851851852</v>
      </c>
      <c r="BQ294" s="6">
        <v>0.69878472222222221</v>
      </c>
      <c r="BR294" s="6">
        <v>1.390949074074074</v>
      </c>
      <c r="BS294" s="7">
        <v>0.92513888888888884</v>
      </c>
      <c r="BT294" s="6">
        <v>1.0293518518518521</v>
      </c>
      <c r="BU294" s="6">
        <v>5.8935185185185188E-2</v>
      </c>
      <c r="BV294" s="6">
        <v>0.99876157407407407</v>
      </c>
      <c r="BW294" s="6">
        <v>0.6940277777777778</v>
      </c>
      <c r="BX294" s="7">
        <v>1.4747453703703699</v>
      </c>
      <c r="BY294" s="6">
        <v>0.34412037037037041</v>
      </c>
      <c r="BZ294" s="6">
        <v>1.092893518518518</v>
      </c>
      <c r="CA294" s="6">
        <v>1.3425</v>
      </c>
      <c r="CB294" s="6">
        <v>1.417997685185185</v>
      </c>
      <c r="CC294" s="7">
        <v>0.74283564814814818</v>
      </c>
      <c r="CD294" s="6">
        <v>0.92828703703703708</v>
      </c>
      <c r="CE294" s="6">
        <v>1.3522453703703701</v>
      </c>
      <c r="CF294" s="6">
        <v>0.94543981481481476</v>
      </c>
      <c r="CG294" s="6">
        <v>0.85337962962962965</v>
      </c>
      <c r="CH294" s="7">
        <v>1.106585648148148</v>
      </c>
      <c r="CI294" s="6">
        <v>1.4688773148148151</v>
      </c>
      <c r="CJ294" s="6">
        <v>1.1165624999999999</v>
      </c>
      <c r="CK294" s="6">
        <v>1.0670717592592589</v>
      </c>
      <c r="CL294" s="6">
        <v>1.070324074074074</v>
      </c>
      <c r="CM294" s="7">
        <v>1.0638888888888891</v>
      </c>
      <c r="CN294" s="6">
        <v>1.407083333333333</v>
      </c>
      <c r="CO294" s="6">
        <v>0.65377314814814813</v>
      </c>
      <c r="CP294" s="6">
        <v>1.09380787037037</v>
      </c>
      <c r="CQ294" s="6">
        <v>1.388506944444444</v>
      </c>
      <c r="CR294" s="7">
        <v>1.476979166666667</v>
      </c>
      <c r="CS294" s="6">
        <v>0.76872685185185186</v>
      </c>
      <c r="CT294" s="6">
        <v>1.575775462962963</v>
      </c>
      <c r="CU294" s="6">
        <v>0.67203703703703699</v>
      </c>
      <c r="CV294" s="6">
        <v>1.352731481481481</v>
      </c>
      <c r="CW294" s="7">
        <v>1.0095254629629631</v>
      </c>
      <c r="CX294" s="6">
        <v>1.3962037037037041</v>
      </c>
      <c r="CY294" s="6">
        <v>1.309108796296296</v>
      </c>
      <c r="CZ294" s="6">
        <v>1.284756944444444</v>
      </c>
      <c r="DA294" s="6">
        <v>1.476076388888889</v>
      </c>
      <c r="DB294" s="7">
        <v>0.32685185185185178</v>
      </c>
      <c r="DC294" s="6">
        <v>1.472349537037037</v>
      </c>
      <c r="DD294" s="6">
        <v>1.493981481481482</v>
      </c>
      <c r="DE294" s="6">
        <v>1.515532407407407</v>
      </c>
      <c r="DF294" s="6">
        <v>1.5697569444444439</v>
      </c>
      <c r="DG294" s="7">
        <v>0.87859953703703708</v>
      </c>
      <c r="DH294" s="6">
        <v>1.0647222222222219</v>
      </c>
      <c r="DI294" s="6">
        <v>1.5734722222222219</v>
      </c>
      <c r="DJ294" s="6">
        <v>1.474641203703704</v>
      </c>
      <c r="DK294" s="6">
        <v>1.107094907407407</v>
      </c>
      <c r="DL294" s="7">
        <v>0.66760416666666667</v>
      </c>
      <c r="DM294" s="6">
        <v>0.85474537037037035</v>
      </c>
      <c r="DN294" s="6">
        <v>1.474710648148148</v>
      </c>
      <c r="DO294" s="6">
        <v>0.7619097222222222</v>
      </c>
      <c r="DP294" s="6">
        <v>0.25328703703703698</v>
      </c>
      <c r="DQ294" s="7">
        <v>5.4768518518518522E-2</v>
      </c>
      <c r="DR294" s="6">
        <v>1.332222222222222</v>
      </c>
      <c r="DS294" s="6">
        <v>7.1701388888888884E-2</v>
      </c>
      <c r="DT294" s="6">
        <v>0.92822916666666666</v>
      </c>
      <c r="DU294" s="6">
        <v>1.256724537037037</v>
      </c>
      <c r="DV294" s="7">
        <v>1.1218055555555559</v>
      </c>
      <c r="DW294" s="6">
        <v>1.47443287037037</v>
      </c>
      <c r="DX294" s="6">
        <v>0.66780092592592588</v>
      </c>
      <c r="DY294" s="6">
        <v>9.4837962962962957E-2</v>
      </c>
      <c r="DZ294" s="6">
        <v>1.578553240740741</v>
      </c>
      <c r="EA294" s="7">
        <v>1.433981481481482</v>
      </c>
      <c r="EB294" s="6">
        <v>1.4731597222222219</v>
      </c>
      <c r="EC294" s="6">
        <v>1.1967013888888891</v>
      </c>
      <c r="ED294" s="6">
        <v>1.210335648148148</v>
      </c>
      <c r="EE294" s="6">
        <v>1.3795138888888889</v>
      </c>
      <c r="EF294" s="7">
        <v>1.126157407407407E-2</v>
      </c>
      <c r="EG294" s="6">
        <v>1.079976851851852</v>
      </c>
      <c r="EH294" s="6">
        <v>0.35578703703703701</v>
      </c>
      <c r="EI294" s="6">
        <v>1.427731481481481</v>
      </c>
      <c r="EJ294" s="6">
        <v>0.71373842592592596</v>
      </c>
      <c r="EK294" s="7">
        <v>6.1145833333333337E-2</v>
      </c>
      <c r="EL294" s="6">
        <v>0.40758101851851852</v>
      </c>
      <c r="EM294" s="6">
        <v>1.2970023148148151</v>
      </c>
      <c r="EN294" s="6">
        <v>0.26834490740740741</v>
      </c>
      <c r="EO294" s="6">
        <v>0.30457175925925928</v>
      </c>
      <c r="EP294" s="7">
        <v>0.77006944444444447</v>
      </c>
      <c r="EQ294" s="6">
        <v>0.68086805555555552</v>
      </c>
      <c r="ER294" s="6">
        <v>0.33050925925925928</v>
      </c>
      <c r="ES294" s="6">
        <v>0.31127314814814822</v>
      </c>
      <c r="ET294" s="6">
        <v>9.2164351851851858E-2</v>
      </c>
      <c r="EU294" s="7">
        <v>0.70597222222222222</v>
      </c>
      <c r="EV294" s="6">
        <v>0.74545138888888884</v>
      </c>
      <c r="EW294" s="6">
        <v>1.180462962962963</v>
      </c>
      <c r="EX294" s="6">
        <v>0.66959490740740746</v>
      </c>
      <c r="EY294" s="6">
        <v>1.3178472222222219</v>
      </c>
      <c r="EZ294" s="7">
        <v>0.28946759259259258</v>
      </c>
      <c r="FA294" s="6">
        <v>5.8078703703703702E-2</v>
      </c>
      <c r="FB294" s="6">
        <v>1.038784722222222</v>
      </c>
      <c r="FC294" s="6">
        <v>0.28210648148148149</v>
      </c>
      <c r="FD294" s="6">
        <v>1.28318287037037</v>
      </c>
      <c r="FE294" s="7">
        <v>1.271342592592593</v>
      </c>
      <c r="FF294" s="6">
        <v>1.103576388888889</v>
      </c>
      <c r="FG294" s="6">
        <v>1.247650462962963</v>
      </c>
      <c r="FH294" s="6">
        <v>1.243020833333333</v>
      </c>
      <c r="FI294" s="6">
        <v>1.0422106481481479</v>
      </c>
      <c r="FJ294" s="7">
        <v>1.340694444444444</v>
      </c>
      <c r="FK294" s="6">
        <v>1.434143518518519</v>
      </c>
      <c r="FL294" s="6">
        <v>1.3462847222222221</v>
      </c>
      <c r="FM294" s="6">
        <v>1.0109722222222219</v>
      </c>
      <c r="FN294" s="6">
        <v>0.73188657407407409</v>
      </c>
      <c r="FO294" s="7">
        <v>1.089108796296296</v>
      </c>
      <c r="FP294" s="6">
        <v>0.42556712962962961</v>
      </c>
      <c r="FQ294" s="6">
        <v>1.530497685185185</v>
      </c>
      <c r="FR294" s="6">
        <v>6.128472222222222E-2</v>
      </c>
      <c r="FS294" s="6">
        <v>6.1828703703703712E-2</v>
      </c>
      <c r="FT294" s="7">
        <v>2.7256944444444441E-2</v>
      </c>
      <c r="FU294" s="6">
        <v>1.091574074074074</v>
      </c>
      <c r="FV294" s="6">
        <v>1.092222222222222</v>
      </c>
      <c r="FW294" s="6">
        <v>0.35696759259259259</v>
      </c>
      <c r="FX294" s="6">
        <v>1.5010763888888889</v>
      </c>
      <c r="FY294" s="7">
        <v>0.92304398148148148</v>
      </c>
      <c r="FZ294" s="6">
        <v>1.004537037037037</v>
      </c>
      <c r="GA294" s="6">
        <v>1.2834606481481481</v>
      </c>
      <c r="GB294" s="6">
        <v>1.2039351851851849</v>
      </c>
      <c r="GC294" s="6">
        <v>1.466319444444445</v>
      </c>
      <c r="GD294" s="7">
        <v>1.223796296296296</v>
      </c>
      <c r="GE294" s="6">
        <v>0.23026620370370371</v>
      </c>
      <c r="GF294" s="6">
        <v>1.412048611111111</v>
      </c>
      <c r="GG294" s="6">
        <v>0.80730324074074078</v>
      </c>
      <c r="GH294" s="6">
        <v>0.7643981481481481</v>
      </c>
      <c r="GI294" s="7">
        <v>0.90243055555555551</v>
      </c>
      <c r="GJ294" s="6">
        <v>0.65850694444444446</v>
      </c>
      <c r="GK294" s="6">
        <v>6.7210648148148144E-2</v>
      </c>
      <c r="GL294" s="6">
        <v>1.209837962962963</v>
      </c>
      <c r="GM294" s="6">
        <v>1.068993055555556</v>
      </c>
      <c r="GN294" s="7">
        <v>1.353240740740741</v>
      </c>
      <c r="GO294" s="6">
        <v>1.15068287037037</v>
      </c>
      <c r="GP294" s="6">
        <v>1.0229166666666669</v>
      </c>
      <c r="GQ294" s="6">
        <v>1.044583333333333</v>
      </c>
      <c r="GR294" s="6">
        <v>0.66673611111111108</v>
      </c>
      <c r="GS294" s="7">
        <v>6.0787037037037042E-2</v>
      </c>
      <c r="GT294" s="6">
        <v>0.34189814814814817</v>
      </c>
      <c r="GU294" s="6">
        <v>1.255462962962963</v>
      </c>
      <c r="GV294" s="6">
        <v>1.4756134259259259</v>
      </c>
      <c r="GW294" s="6">
        <v>0.74390046296296297</v>
      </c>
      <c r="GX294" s="7">
        <v>0.85876157407407405</v>
      </c>
      <c r="GY294" s="6">
        <v>1.1062152777777781</v>
      </c>
      <c r="GZ294" s="6">
        <v>1.4436574074074069</v>
      </c>
      <c r="HA294" s="6">
        <v>1.41380787037037</v>
      </c>
      <c r="HB294" s="6">
        <v>5.8622685185185187E-2</v>
      </c>
      <c r="HC294" s="7">
        <v>1.473391203703704</v>
      </c>
      <c r="HD294" s="6">
        <v>0.7820138888888889</v>
      </c>
      <c r="HE294" s="6">
        <v>0.7359606481481481</v>
      </c>
      <c r="HF294" s="6">
        <v>4.5266203703703697E-2</v>
      </c>
      <c r="HG294" s="6">
        <v>1.0273611111111109</v>
      </c>
      <c r="HH294" s="7">
        <v>1.434282407407407</v>
      </c>
      <c r="HI294" s="6">
        <v>6.5775462962962966E-2</v>
      </c>
      <c r="HJ294" s="6">
        <v>1.5441666666666669</v>
      </c>
      <c r="HK294" s="6">
        <v>0.32981481481481478</v>
      </c>
      <c r="HL294" s="6">
        <v>1.223715277777778</v>
      </c>
      <c r="HM294" s="7">
        <v>5.3773148148148153E-2</v>
      </c>
      <c r="HN294" s="6">
        <v>0.75376157407407407</v>
      </c>
      <c r="HO294" s="6">
        <v>1.473391203703704</v>
      </c>
      <c r="HP294" s="6">
        <v>1.3274884259259261</v>
      </c>
      <c r="HQ294" s="6">
        <v>0.70986111111111116</v>
      </c>
      <c r="HR294" s="7">
        <v>0.35200231481481481</v>
      </c>
      <c r="HS294" s="6">
        <v>1.487905092592593</v>
      </c>
      <c r="HT294" s="6">
        <v>1.1383912037037041</v>
      </c>
      <c r="HU294" s="6">
        <v>1.420868055555556</v>
      </c>
      <c r="HV294" s="6">
        <v>0.36101851851851852</v>
      </c>
      <c r="HW294" s="7">
        <v>1.1184143518518519</v>
      </c>
      <c r="HX294" s="6">
        <v>1.271527777777778</v>
      </c>
      <c r="HY294" s="6">
        <v>0.70905092592592589</v>
      </c>
      <c r="HZ294" s="6">
        <v>1.196898148148148</v>
      </c>
      <c r="IA294" s="6">
        <v>1.200358796296296</v>
      </c>
      <c r="IB294" s="7">
        <v>1.040428240740741</v>
      </c>
      <c r="IC294" s="6">
        <v>1.0017245370370369</v>
      </c>
      <c r="ID294" s="6">
        <v>0.28396990740740741</v>
      </c>
      <c r="IE294" s="6">
        <v>1.408159722222222</v>
      </c>
      <c r="IF294" s="6">
        <v>0.17099537037037041</v>
      </c>
      <c r="IG294" s="7">
        <v>1.400300925925926</v>
      </c>
      <c r="IH294" s="6">
        <v>1.2829166666666669</v>
      </c>
      <c r="II294" s="6">
        <v>0.71521990740740737</v>
      </c>
      <c r="IJ294" s="6">
        <v>0.66243055555555552</v>
      </c>
      <c r="IK294" s="6">
        <v>1.1215625</v>
      </c>
      <c r="IL294" s="7">
        <v>1.1051504629629629</v>
      </c>
      <c r="IM294" s="6">
        <v>1.2004282407407409</v>
      </c>
      <c r="IN294" s="6">
        <v>6.0798611111111109E-2</v>
      </c>
      <c r="IO294" s="6">
        <v>1.4358796296296299</v>
      </c>
      <c r="IP294" s="6">
        <v>1.0193171296296299</v>
      </c>
      <c r="IQ294" s="7">
        <v>1.0991666666666671</v>
      </c>
      <c r="IR294" s="6">
        <v>5.9432870370370372E-2</v>
      </c>
      <c r="IS294" s="6">
        <v>0.50269675925925927</v>
      </c>
      <c r="IT294" s="6">
        <v>0.3238773148148148</v>
      </c>
      <c r="IU294" s="6">
        <v>1.160798611111111</v>
      </c>
      <c r="IV294" s="7">
        <v>1.151805555555556</v>
      </c>
      <c r="IW294" s="6">
        <v>1.3715393518518519</v>
      </c>
      <c r="IX294" s="6">
        <v>1.06837962962963</v>
      </c>
      <c r="IY294" s="6">
        <v>1.2840740740740739</v>
      </c>
      <c r="IZ294" s="6">
        <v>1.123564814814815</v>
      </c>
      <c r="JA294" s="7">
        <v>1.4662847222222219</v>
      </c>
      <c r="JB294" s="6">
        <v>1.046377314814815</v>
      </c>
      <c r="JC294" s="6">
        <v>1.474618055555555</v>
      </c>
      <c r="JD294" s="6">
        <v>1.3509259259259261</v>
      </c>
      <c r="JE294" s="6">
        <v>1.467048611111111</v>
      </c>
      <c r="JF294" s="7">
        <v>1.520659722222222</v>
      </c>
      <c r="JH294" s="6">
        <v>1.066331018518518</v>
      </c>
      <c r="JI294" s="6">
        <v>1.172731481481482</v>
      </c>
      <c r="JJ294" s="6">
        <v>6.4502314814814818E-2</v>
      </c>
      <c r="JK294" s="7">
        <v>1.485462962962963</v>
      </c>
      <c r="JL294" s="6">
        <v>1.4677893518518521</v>
      </c>
      <c r="JM294" s="6">
        <v>0.99775462962962957</v>
      </c>
      <c r="JN294" s="6">
        <v>1.5446643518518519</v>
      </c>
      <c r="JO294" s="6">
        <v>6.4143518518518516E-2</v>
      </c>
      <c r="JP294" s="7">
        <v>1.173043981481481</v>
      </c>
      <c r="JQ294" s="6">
        <v>1.1132754629629631</v>
      </c>
      <c r="JR294" s="6">
        <v>1.110949074074074</v>
      </c>
      <c r="JS294" s="6">
        <v>0.84826388888888893</v>
      </c>
      <c r="JT294" s="6">
        <v>1.462789351851852</v>
      </c>
      <c r="JU294" s="7">
        <v>0.81701388888888893</v>
      </c>
      <c r="JV294" s="6">
        <v>2.7685185185185181E-2</v>
      </c>
      <c r="JW294" s="6">
        <v>6.0636574074074072E-2</v>
      </c>
      <c r="JX294" s="6">
        <v>0.46001157407407411</v>
      </c>
      <c r="JY294" s="6">
        <v>1.109050925925926</v>
      </c>
      <c r="JZ294" s="7">
        <v>1.4665162037037041</v>
      </c>
      <c r="KA294" s="6">
        <v>0.34159722222222222</v>
      </c>
      <c r="KB294" s="6">
        <v>1.1344560185185191</v>
      </c>
      <c r="KC294" s="6">
        <v>1.3557870370370371</v>
      </c>
      <c r="KD294" s="6">
        <v>1.4727430555555561</v>
      </c>
      <c r="KE294" s="7">
        <v>1.0995833333333329</v>
      </c>
      <c r="KF294" s="6">
        <v>1.1897337962962959</v>
      </c>
      <c r="KG294" s="6">
        <v>0.52853009259259254</v>
      </c>
      <c r="KI294" s="6">
        <v>0.86302083333333335</v>
      </c>
      <c r="KJ294" s="7">
        <v>0.2308449074074074</v>
      </c>
      <c r="KK294" s="6">
        <v>1.274872685185185</v>
      </c>
      <c r="KL294" s="6">
        <v>1.9004629629629632E-2</v>
      </c>
      <c r="KM294" s="6">
        <v>1.212268518518518</v>
      </c>
      <c r="KN294" s="6">
        <v>0.70523148148148151</v>
      </c>
      <c r="KO294" s="7">
        <v>0.69972222222222225</v>
      </c>
      <c r="KP294" s="6">
        <v>1.0995833333333329</v>
      </c>
      <c r="KQ294" s="6">
        <v>1.001018518518519</v>
      </c>
      <c r="KR294" s="6">
        <v>0.94828703703703698</v>
      </c>
      <c r="KS294" s="6">
        <v>1.5790625</v>
      </c>
      <c r="KT294" s="7">
        <v>0.36204861111111108</v>
      </c>
      <c r="KU294" s="6">
        <v>1.4890972222222221</v>
      </c>
      <c r="KV294" s="6">
        <v>1.557465277777778</v>
      </c>
      <c r="KW294" s="6">
        <v>0.98943287037037042</v>
      </c>
      <c r="KX294" s="6">
        <v>1.2086226851851849</v>
      </c>
      <c r="KY294" s="7">
        <v>1.2942361111111109</v>
      </c>
      <c r="KZ294" s="6">
        <v>0.92841435185185184</v>
      </c>
      <c r="LA294" s="6">
        <v>0.91646990740740741</v>
      </c>
      <c r="LB294" s="6">
        <v>1.0761458333333329</v>
      </c>
      <c r="LC294" s="6">
        <v>1.438252314814815</v>
      </c>
      <c r="LD294" s="7">
        <v>0.36704861111111109</v>
      </c>
      <c r="LE294" s="6">
        <v>1.4739236111111109</v>
      </c>
      <c r="LF294" s="6">
        <v>1.4734953703703699</v>
      </c>
      <c r="LG294" s="6">
        <v>1.207916666666667</v>
      </c>
      <c r="LH294" s="6">
        <v>6.1759259259259257E-2</v>
      </c>
      <c r="LI294" s="7">
        <v>0.3467824074074074</v>
      </c>
      <c r="LJ294" s="6">
        <v>1.011481481481481</v>
      </c>
      <c r="LK294" s="6">
        <v>0.71388888888888891</v>
      </c>
      <c r="LL294" s="6">
        <v>0.36062499999999997</v>
      </c>
      <c r="LM294" s="6">
        <v>6.5879629629629635E-2</v>
      </c>
      <c r="LN294" s="7">
        <v>1.466736111111111</v>
      </c>
      <c r="LO294" s="6">
        <v>1.474444444444444</v>
      </c>
      <c r="LP294" s="6">
        <v>0.70839120370370368</v>
      </c>
      <c r="LQ294" s="6">
        <v>1.421041666666667</v>
      </c>
      <c r="LR294" s="6">
        <v>1.375</v>
      </c>
      <c r="LS294" s="7">
        <v>0.88751157407407411</v>
      </c>
      <c r="LT294" s="6">
        <v>1.112719907407407</v>
      </c>
      <c r="LU294" s="6">
        <v>0.6878009259259259</v>
      </c>
      <c r="LV294" s="6">
        <v>4.5162037037037042E-2</v>
      </c>
      <c r="LW294" s="6">
        <v>1.440023148148148</v>
      </c>
      <c r="LX294" s="7">
        <v>1.5648032407407411</v>
      </c>
      <c r="LY294" s="6">
        <v>1.5617824074074069</v>
      </c>
      <c r="LZ294" s="6">
        <v>1.014027777777778</v>
      </c>
      <c r="MA294" s="6">
        <v>1.3295949074074069</v>
      </c>
      <c r="MB294" s="6">
        <v>0.33701388888888889</v>
      </c>
      <c r="MC294" s="7">
        <v>0.22468750000000001</v>
      </c>
      <c r="MD294" s="6">
        <v>0.72187500000000004</v>
      </c>
      <c r="ME294" s="6">
        <v>5.4270833333333331E-2</v>
      </c>
      <c r="MF294" s="6">
        <v>1.192418981481481</v>
      </c>
      <c r="MG294" s="6">
        <v>1.3453009259259261</v>
      </c>
      <c r="MH294" s="7">
        <v>0.75969907407407411</v>
      </c>
      <c r="MI294" s="6">
        <v>4.9837962962962973E-2</v>
      </c>
      <c r="MJ294" s="6">
        <v>6.1493055555555558E-2</v>
      </c>
      <c r="MK294" s="6">
        <v>0.71550925925925923</v>
      </c>
      <c r="ML294" s="6">
        <v>1.095092592592593</v>
      </c>
      <c r="MM294" s="7">
        <v>1.2297916666666671</v>
      </c>
      <c r="MN294" s="6">
        <v>0.74712962962962959</v>
      </c>
      <c r="MO294" s="6">
        <v>1.3437847222222219</v>
      </c>
      <c r="MP294" s="6">
        <v>0.28888888888888892</v>
      </c>
      <c r="MQ294" s="6">
        <v>0.29936342592592591</v>
      </c>
      <c r="MR294" s="7">
        <v>1.3654629629629631</v>
      </c>
      <c r="MS294" s="6">
        <v>0.27825231481481483</v>
      </c>
      <c r="MT294" s="6">
        <v>6.8483796296296293E-2</v>
      </c>
      <c r="MU294" s="6">
        <v>6.9097222222222227E-2</v>
      </c>
      <c r="MV294" s="6">
        <v>1.103321759259259</v>
      </c>
      <c r="MW294" s="7">
        <v>0.26396990740740739</v>
      </c>
      <c r="MX294" s="6">
        <v>0.99912037037037038</v>
      </c>
      <c r="MY294" s="6">
        <v>0.94342592592592589</v>
      </c>
      <c r="MZ294" s="6">
        <v>0.58293981481481483</v>
      </c>
      <c r="NA294" s="6">
        <v>0.70133101851851853</v>
      </c>
      <c r="NB294" s="7">
        <v>1.166168981481482</v>
      </c>
      <c r="NC294" s="6">
        <v>0.7029050925925926</v>
      </c>
      <c r="ND294" s="6">
        <v>1.474375</v>
      </c>
      <c r="NE294" s="6">
        <v>0.63579861111111113</v>
      </c>
      <c r="NF294" s="6">
        <v>0.70796296296296302</v>
      </c>
      <c r="NG294" s="7">
        <v>1.169039351851852</v>
      </c>
      <c r="NH294" s="6">
        <v>1.4680208333333331</v>
      </c>
      <c r="NI294" s="6">
        <v>1.2419791666666671</v>
      </c>
      <c r="NJ294" s="6">
        <v>1.330486111111111</v>
      </c>
      <c r="NK294" s="6">
        <v>1.170393518518519</v>
      </c>
      <c r="NL294" s="7">
        <v>1.056979166666667</v>
      </c>
      <c r="NM294" s="6">
        <v>0.80175925925925928</v>
      </c>
      <c r="NN294" s="6">
        <v>0.91619212962962959</v>
      </c>
      <c r="NO294" s="6">
        <v>6.0520833333333343E-2</v>
      </c>
      <c r="NP294" s="6">
        <v>1.508252314814815</v>
      </c>
      <c r="NQ294" s="7">
        <v>1.0941550925925929</v>
      </c>
      <c r="NR294" s="6">
        <v>1.0893402777777781</v>
      </c>
      <c r="NS294" s="6">
        <v>1.3496874999999999</v>
      </c>
      <c r="NT294" s="6">
        <v>0.20171296296296301</v>
      </c>
      <c r="NU294" s="6">
        <v>1.4670370370370369</v>
      </c>
      <c r="NV294" s="7">
        <v>0.83581018518518524</v>
      </c>
      <c r="NW294" s="6">
        <v>1.356863425925926</v>
      </c>
      <c r="NX294" s="6">
        <v>1.240173611111111</v>
      </c>
      <c r="NY294" s="6">
        <v>1.519930555555556</v>
      </c>
      <c r="NZ294" s="6">
        <v>0.89989583333333334</v>
      </c>
      <c r="OA294" s="7">
        <v>1.592268518518519</v>
      </c>
      <c r="OB294" s="6">
        <v>6.0624999999999998E-2</v>
      </c>
      <c r="OC294" s="6">
        <v>0.33228009259259261</v>
      </c>
      <c r="OD294" s="6">
        <v>6.1481481481481477E-2</v>
      </c>
      <c r="OE294" s="6">
        <v>1.4735995370370369</v>
      </c>
      <c r="OF294" s="7">
        <v>0.23267361111111109</v>
      </c>
      <c r="OG294" s="6">
        <v>1.014456018518519</v>
      </c>
      <c r="OH294" s="6">
        <v>9.3888888888888883E-2</v>
      </c>
      <c r="OI294" s="6">
        <v>1.434918981481482</v>
      </c>
      <c r="OJ294" s="6">
        <v>1.2408796296296301</v>
      </c>
      <c r="OK294" s="7">
        <v>7.3923611111111107E-2</v>
      </c>
      <c r="OL294" s="6">
        <v>0.67116898148148152</v>
      </c>
      <c r="OM294" s="6">
        <v>0.79135416666666669</v>
      </c>
      <c r="ON294" s="6">
        <v>1.467233796296296</v>
      </c>
      <c r="OO294" s="6">
        <v>1.101064814814815</v>
      </c>
      <c r="OP294" s="7">
        <v>1.425150462962963</v>
      </c>
      <c r="OQ294" s="6">
        <v>1.459791666666667</v>
      </c>
      <c r="OS294" s="6">
        <v>0.95226851851851857</v>
      </c>
      <c r="OT294" s="6">
        <v>0.74910879629629634</v>
      </c>
      <c r="OU294" s="7">
        <v>1.2516319444444439</v>
      </c>
      <c r="OV294" s="6">
        <v>1.069143518518519</v>
      </c>
      <c r="OW294" s="6">
        <v>5.1956018518518519E-2</v>
      </c>
      <c r="OX294" s="6">
        <v>6.2453703703703713E-2</v>
      </c>
      <c r="OY294" s="6">
        <v>1.0112962962962959</v>
      </c>
      <c r="OZ294" s="7">
        <v>0.60166666666666668</v>
      </c>
      <c r="PA294" s="6">
        <v>1.0612847222222219</v>
      </c>
      <c r="PB294" s="6">
        <v>1.0651967592592591</v>
      </c>
      <c r="PC294" s="6">
        <v>9.8136574074074071E-2</v>
      </c>
      <c r="PD294" s="6">
        <v>6.1354166666666668E-2</v>
      </c>
      <c r="PE294" s="7">
        <v>1.1600578703703699</v>
      </c>
      <c r="PF294" s="6">
        <v>1.363078703703704</v>
      </c>
      <c r="PG294" s="6">
        <v>1.061400462962963</v>
      </c>
      <c r="PH294" s="6">
        <v>4.5254629629629631E-2</v>
      </c>
      <c r="PI294" s="6">
        <v>0.70678240740740739</v>
      </c>
      <c r="PJ294" s="7">
        <v>1.4678703703703699</v>
      </c>
      <c r="PK294" s="6">
        <v>0.8373032407407407</v>
      </c>
      <c r="PL294" s="6">
        <v>0.93685185185185182</v>
      </c>
      <c r="PM294" s="6">
        <v>1.4476157407407411</v>
      </c>
      <c r="PN294" s="6">
        <v>1.4722337962962959</v>
      </c>
      <c r="PO294" s="7">
        <v>1.2008217592592589</v>
      </c>
      <c r="PP294" s="6">
        <v>1.325509259259259</v>
      </c>
      <c r="PQ294" s="6">
        <v>1.472951388888889</v>
      </c>
      <c r="PR294" s="6">
        <v>1.1262384259259259</v>
      </c>
      <c r="PS294" s="6">
        <v>1.024444444444444</v>
      </c>
      <c r="PT294" s="7">
        <v>1.4668634259259259</v>
      </c>
      <c r="PU294" s="6">
        <v>1.0799537037037039</v>
      </c>
      <c r="PV294" s="6">
        <v>1.145092592592593</v>
      </c>
      <c r="PW294" s="6">
        <v>1.083587962962963</v>
      </c>
      <c r="PX294" s="6">
        <v>0.86344907407407412</v>
      </c>
      <c r="PY294" s="7">
        <v>0.9517592592592593</v>
      </c>
      <c r="PZ294" s="6">
        <v>1.375335648148148</v>
      </c>
      <c r="QA294" s="6">
        <v>1.1728356481481479</v>
      </c>
      <c r="QB294" s="6">
        <v>1.2520370370370371</v>
      </c>
      <c r="QC294" s="6">
        <v>1.0547685185185181</v>
      </c>
      <c r="QD294" s="7">
        <v>1.0534027777777779</v>
      </c>
      <c r="QE294" s="6">
        <v>0.69876157407407402</v>
      </c>
      <c r="QF294" s="6">
        <v>1.4428240740740741</v>
      </c>
      <c r="QG294" s="6">
        <v>1.4436805555555561</v>
      </c>
      <c r="QH294" s="6">
        <v>0.85872685185185182</v>
      </c>
      <c r="QI294" s="7">
        <v>0.76695601851851847</v>
      </c>
      <c r="QJ294" s="6">
        <v>1.131388888888889</v>
      </c>
      <c r="QK294" s="6">
        <v>0.9220949074074074</v>
      </c>
      <c r="QL294" s="6">
        <v>1.169861111111111</v>
      </c>
      <c r="QM294" s="6">
        <v>1.117777777777778</v>
      </c>
      <c r="QN294" s="7">
        <v>0.75631944444444443</v>
      </c>
      <c r="QO294" s="6">
        <v>1.4671064814814809</v>
      </c>
      <c r="QP294" s="6">
        <v>1.133645833333333</v>
      </c>
      <c r="QQ294" s="6">
        <v>0.75346064814814817</v>
      </c>
      <c r="QR294" s="6">
        <v>0.93005787037037035</v>
      </c>
      <c r="QS294" s="7">
        <v>1.276793981481481</v>
      </c>
      <c r="QT294" s="6">
        <v>1.110023148148148</v>
      </c>
      <c r="QU294" s="6">
        <v>1.102708333333333</v>
      </c>
      <c r="QV294" s="6">
        <v>1.20994212962963</v>
      </c>
      <c r="QW294" s="6">
        <v>5.8541666666666672E-2</v>
      </c>
      <c r="QX294" s="7">
        <v>2.5624999999999998E-2</v>
      </c>
      <c r="QY294" s="6">
        <v>5.7708333333333327E-2</v>
      </c>
      <c r="QZ294" s="6">
        <v>0.88608796296296299</v>
      </c>
      <c r="RA294" s="6">
        <v>0.80444444444444441</v>
      </c>
      <c r="RB294" s="6">
        <v>1.0868865740740741</v>
      </c>
      <c r="RC294" s="7">
        <v>4.0787037037037038E-2</v>
      </c>
      <c r="RD294" s="6">
        <v>0.83377314814814818</v>
      </c>
      <c r="RE294" s="6">
        <v>4.6307870370370367E-2</v>
      </c>
      <c r="RF294" s="6">
        <v>4.565972222222222E-2</v>
      </c>
      <c r="RG294" s="6">
        <v>0.2277777777777778</v>
      </c>
      <c r="RH294" s="7">
        <v>1.2880092592592589</v>
      </c>
      <c r="RI294" s="6">
        <v>1.1317708333333329</v>
      </c>
      <c r="RJ294" s="6">
        <v>0.65626157407407404</v>
      </c>
      <c r="RK294" s="6">
        <v>5.7824074074074083E-2</v>
      </c>
      <c r="RL294" s="6">
        <v>0.90221064814814811</v>
      </c>
      <c r="RM294" s="7">
        <v>1.4661111111111109</v>
      </c>
      <c r="RN294" s="6">
        <v>1.1974652777777779</v>
      </c>
      <c r="RO294" s="6">
        <v>9.3287037037037043E-2</v>
      </c>
      <c r="RP294" s="6">
        <v>1.3816782407407411</v>
      </c>
      <c r="RQ294" s="6">
        <v>1.1723958333333331</v>
      </c>
      <c r="RR294" s="7">
        <v>0.8002083333333333</v>
      </c>
      <c r="RS294" s="6">
        <v>1.2869097222222221</v>
      </c>
      <c r="RT294" s="6">
        <v>0.43204861111111109</v>
      </c>
      <c r="RU294" s="6">
        <v>0.23501157407407411</v>
      </c>
      <c r="RV294" s="6">
        <v>1.4159375000000001</v>
      </c>
      <c r="RW294" s="7">
        <v>1.0319675925925931</v>
      </c>
      <c r="RX294" s="6">
        <v>1.5871875</v>
      </c>
      <c r="RY294" s="6">
        <v>1.0674884259259261</v>
      </c>
      <c r="RZ294" s="6">
        <v>0.74728009259259254</v>
      </c>
      <c r="SA294" s="6">
        <v>0.53099537037037037</v>
      </c>
      <c r="SB294" s="7">
        <v>0.75728009259259255</v>
      </c>
      <c r="SC294" s="6">
        <v>1.055381944444445</v>
      </c>
      <c r="SD294" s="6">
        <v>1.3224652777777779</v>
      </c>
      <c r="SE294" s="6">
        <v>0.49450231481481483</v>
      </c>
      <c r="SF294" s="6">
        <v>1.3869907407407409</v>
      </c>
      <c r="SG294" s="7">
        <v>1.0440624999999999</v>
      </c>
      <c r="SH294" s="6">
        <v>1.4430439814814811</v>
      </c>
      <c r="SI294" s="6">
        <v>1.4749421296296299</v>
      </c>
      <c r="SJ294" s="6">
        <v>0.71092592592592596</v>
      </c>
      <c r="SK294" s="6">
        <v>1.0315972222222221</v>
      </c>
      <c r="SL294" s="7">
        <v>1.03025462962963</v>
      </c>
      <c r="SM294" s="6">
        <v>0.99884259259259256</v>
      </c>
      <c r="SN294" s="6">
        <v>0.36873842592592587</v>
      </c>
      <c r="SO294" s="6">
        <v>0.84318287037037032</v>
      </c>
      <c r="SP294" s="6">
        <v>0.66402777777777777</v>
      </c>
      <c r="SQ294" s="7">
        <v>0.31836805555555547</v>
      </c>
      <c r="SR294" s="6">
        <v>1.2009722222222221</v>
      </c>
      <c r="SS294" s="6">
        <v>0.32501157407407399</v>
      </c>
      <c r="ST294" s="6">
        <v>0.57584490740740746</v>
      </c>
      <c r="SU294" s="6">
        <v>5.9131944444444452E-2</v>
      </c>
      <c r="SV294" s="7">
        <v>0.68104166666666666</v>
      </c>
      <c r="SW294" s="6">
        <v>0.7611458333333333</v>
      </c>
      <c r="SX294" s="6">
        <v>1.189571759259259</v>
      </c>
      <c r="SY294" s="6">
        <v>6.3379629629629633E-2</v>
      </c>
      <c r="SZ294" s="6">
        <v>1.024085648148148</v>
      </c>
      <c r="TA294" s="7">
        <v>0.6966782407407407</v>
      </c>
      <c r="TB294" s="6">
        <v>1.5779976851851849</v>
      </c>
      <c r="TC294" s="6">
        <v>0.68633101851851852</v>
      </c>
      <c r="TD294" s="6">
        <v>1.2329745370370371</v>
      </c>
      <c r="TE294" s="6">
        <v>1.5837731481481481</v>
      </c>
      <c r="TF294" s="7">
        <v>5.8773148148148151E-2</v>
      </c>
      <c r="TG294" s="6">
        <v>1.101666666666667</v>
      </c>
      <c r="TH294" s="6">
        <v>0.2396064814814815</v>
      </c>
      <c r="TI294" s="6">
        <v>1.1559375000000001</v>
      </c>
      <c r="TJ294" s="6">
        <v>1.0130902777777779</v>
      </c>
      <c r="TK294" s="7">
        <v>1.5809259259259261</v>
      </c>
      <c r="TL294" s="6">
        <v>1.5959722222222219</v>
      </c>
      <c r="TM294" s="6">
        <v>1.4678587962962959</v>
      </c>
      <c r="TN294" s="6">
        <v>1.00193287037037</v>
      </c>
      <c r="TO294" s="6">
        <v>0.69663194444444443</v>
      </c>
      <c r="TP294" s="7">
        <v>1.188831018518518</v>
      </c>
      <c r="TQ294" s="6">
        <v>0.30638888888888888</v>
      </c>
      <c r="TR294" s="6">
        <v>1.104837962962963</v>
      </c>
      <c r="TS294" s="6">
        <v>1.411886574074074</v>
      </c>
      <c r="TT294" s="6">
        <v>0.2588773148148148</v>
      </c>
      <c r="TU294" s="7">
        <v>1.0569212962962959</v>
      </c>
      <c r="TV294" s="6">
        <v>0.95297453703703705</v>
      </c>
      <c r="TW294" s="6">
        <v>0.27505787037037038</v>
      </c>
      <c r="TX294" s="6">
        <v>1.4707523148148149</v>
      </c>
      <c r="TY294" s="6">
        <v>0.84893518518518518</v>
      </c>
      <c r="TZ294" s="7">
        <v>0.72082175925925929</v>
      </c>
      <c r="UA294" s="6">
        <v>1.3354629629629631</v>
      </c>
      <c r="UB294" s="6">
        <v>1.0567245370370371</v>
      </c>
      <c r="UC294" s="6">
        <v>0.59898148148148145</v>
      </c>
      <c r="UD294" s="6">
        <v>1.5799421296296301</v>
      </c>
      <c r="UE294" s="7">
        <v>1.323912037037037</v>
      </c>
      <c r="UF294" s="6">
        <v>0.87809027777777782</v>
      </c>
      <c r="UG294" s="6">
        <v>5.5358796296296288E-2</v>
      </c>
      <c r="UH294" s="6">
        <v>1.2205555555555561</v>
      </c>
      <c r="UI294" s="6">
        <v>0.26679398148148148</v>
      </c>
      <c r="UJ294" s="7">
        <v>1.5109027777777779</v>
      </c>
      <c r="UK294" s="6">
        <v>0.65765046296296292</v>
      </c>
      <c r="UL294" s="6">
        <v>0.28978009259259258</v>
      </c>
      <c r="UM294" s="6">
        <v>0.71109953703703699</v>
      </c>
      <c r="UN294" s="6">
        <v>0.86378472222222225</v>
      </c>
      <c r="UO294" s="7">
        <v>0.86306712962962961</v>
      </c>
      <c r="UP294" s="6">
        <v>1.5860763888888889</v>
      </c>
      <c r="UQ294" s="6">
        <v>1.4373726851851849</v>
      </c>
      <c r="UR294" s="6">
        <v>1.4428240740740741</v>
      </c>
      <c r="US294" s="6">
        <v>1.4270370370370371</v>
      </c>
      <c r="UT294" s="7">
        <v>1.1031944444444439</v>
      </c>
      <c r="UU294" s="6">
        <v>1.515717592592593</v>
      </c>
      <c r="UV294" s="6">
        <v>0.63482638888888887</v>
      </c>
      <c r="UW294" s="6">
        <v>0.81371527777777775</v>
      </c>
      <c r="UX294" s="6">
        <v>1.501585648148148</v>
      </c>
      <c r="UY294" s="7">
        <v>0.51157407407407407</v>
      </c>
      <c r="UZ294" s="6">
        <v>0.32872685185185191</v>
      </c>
      <c r="VA294" s="6">
        <v>1.139050925925926</v>
      </c>
      <c r="VB294" s="6">
        <v>1.1099074074074069</v>
      </c>
      <c r="VC294" s="6">
        <v>1.1090856481481479</v>
      </c>
      <c r="VD294" s="7">
        <v>1.1066666666666669</v>
      </c>
      <c r="VE294" s="6">
        <v>0.90495370370370365</v>
      </c>
      <c r="VF294" s="6">
        <v>1.4266203703703699</v>
      </c>
      <c r="VG294" s="6">
        <v>1.1259722222222219</v>
      </c>
      <c r="VH294" s="6">
        <v>0.85356481481481483</v>
      </c>
      <c r="VI294" s="7">
        <v>4.1747685185185193E-2</v>
      </c>
      <c r="VJ294" s="6">
        <v>0.68702546296296296</v>
      </c>
      <c r="VK294" s="6">
        <v>0.75155092592592587</v>
      </c>
      <c r="VL294" s="6">
        <v>0.95278935185185187</v>
      </c>
      <c r="VM294" s="6">
        <v>0.29324074074074069</v>
      </c>
      <c r="VN294" s="7">
        <v>0.78620370370370374</v>
      </c>
      <c r="VO294" s="6">
        <v>6.1053240740740741E-2</v>
      </c>
      <c r="VP294" s="6">
        <v>6.5127314814814818E-2</v>
      </c>
      <c r="VQ294" s="6">
        <v>0.95473379629629629</v>
      </c>
      <c r="VR294" s="6">
        <v>0.80667824074074079</v>
      </c>
      <c r="VS294" s="7">
        <v>6.3078703703703706E-2</v>
      </c>
      <c r="VT294" s="6">
        <v>1.4669791666666669</v>
      </c>
      <c r="VU294" s="6">
        <v>1.2759027777777781</v>
      </c>
      <c r="VV294" s="6">
        <v>1.103136574074074</v>
      </c>
      <c r="VW294" s="6">
        <v>1.469525462962963</v>
      </c>
      <c r="VX294" s="7">
        <v>0.3333564814814815</v>
      </c>
      <c r="VY294" s="6">
        <v>1.093043981481481</v>
      </c>
      <c r="VZ294" s="6">
        <v>1.0306944444444439</v>
      </c>
      <c r="WA294" s="6">
        <v>0.50996527777777778</v>
      </c>
      <c r="WB294" s="6">
        <v>4.1828703703703701E-2</v>
      </c>
      <c r="WC294" s="7">
        <v>0.66908564814814819</v>
      </c>
      <c r="WD294" s="6">
        <v>0.36375000000000002</v>
      </c>
      <c r="WE294" s="6">
        <v>1.0998263888888891</v>
      </c>
      <c r="WF294" s="6">
        <v>1.5919328703703699</v>
      </c>
      <c r="WG294" s="6">
        <v>1.0123958333333329</v>
      </c>
      <c r="WH294" s="7">
        <v>2.5891203703703701E-2</v>
      </c>
      <c r="WI294" s="6">
        <v>1.568796296296296</v>
      </c>
      <c r="WJ294" s="6">
        <v>0.70216435185185189</v>
      </c>
      <c r="WK294" s="6">
        <v>1.5162500000000001</v>
      </c>
      <c r="WL294" s="6">
        <v>1.4618287037037041</v>
      </c>
      <c r="WM294" s="7">
        <v>1.507650462962963</v>
      </c>
      <c r="WN294" s="6">
        <v>0.86769675925925926</v>
      </c>
      <c r="WO294" s="6">
        <v>1.472303240740741</v>
      </c>
      <c r="WP294" s="6">
        <v>1.468819444444444</v>
      </c>
      <c r="WQ294" s="6">
        <v>1.466319444444445</v>
      </c>
      <c r="WR294" s="7">
        <v>1.1629513888888889</v>
      </c>
      <c r="WS294" s="6">
        <v>4.7615740740740743E-2</v>
      </c>
      <c r="WT294" s="6">
        <v>1.343310185185185</v>
      </c>
      <c r="WU294" s="6">
        <v>1.572719907407407</v>
      </c>
      <c r="WV294" s="6">
        <v>1.3515625</v>
      </c>
      <c r="WW294" s="7">
        <v>1.0805092592592589</v>
      </c>
      <c r="WX294" s="6">
        <v>1.345601851851852</v>
      </c>
      <c r="WY294" s="6">
        <v>1.074259259259259</v>
      </c>
      <c r="WZ294" s="6">
        <v>0.80328703703703708</v>
      </c>
      <c r="XA294" s="6">
        <v>1.467175925925926</v>
      </c>
      <c r="XB294" s="7">
        <v>1.266331018518519</v>
      </c>
      <c r="XC294" s="6">
        <v>1.530092592592593</v>
      </c>
      <c r="XD294" s="6">
        <v>1.2075347222222219</v>
      </c>
      <c r="XE294" s="6">
        <v>0.23771990740740739</v>
      </c>
      <c r="XF294" s="6">
        <v>0.84138888888888885</v>
      </c>
      <c r="XG294" s="7">
        <v>1.431863425925926</v>
      </c>
      <c r="XH294" s="6">
        <v>1.075775462962963</v>
      </c>
      <c r="XI294" s="6">
        <v>1.3412731481481479</v>
      </c>
      <c r="XJ294" s="6">
        <v>0.69498842592592591</v>
      </c>
      <c r="XK294" s="6">
        <v>1.482523148148148</v>
      </c>
      <c r="XL294" s="7">
        <v>5.8310185185185187E-2</v>
      </c>
      <c r="XM294" s="6">
        <v>1.484155092592593</v>
      </c>
      <c r="XN294" s="6">
        <v>0.36547453703703697</v>
      </c>
      <c r="XO294" s="6">
        <v>1.2046643518518521</v>
      </c>
      <c r="XP294" s="6">
        <v>1.023344907407407</v>
      </c>
      <c r="XQ294" s="7">
        <v>1.087511574074074</v>
      </c>
      <c r="XR294" s="6">
        <v>1.0952199074074069</v>
      </c>
      <c r="XS294" s="6">
        <v>0.33631944444444439</v>
      </c>
      <c r="XT294" s="6">
        <v>1.213981481481482</v>
      </c>
      <c r="XU294" s="6">
        <v>1.305555555555556E-2</v>
      </c>
      <c r="XV294" s="7">
        <v>0.62520833333333337</v>
      </c>
      <c r="XW294" s="6">
        <v>0.54156249999999995</v>
      </c>
      <c r="XX294" s="6">
        <v>0.80962962962962959</v>
      </c>
      <c r="XY294" s="6">
        <v>1.042268518518519</v>
      </c>
      <c r="XZ294" s="6">
        <v>0.88290509259259264</v>
      </c>
      <c r="YA294" s="7">
        <v>1.0247222222222221</v>
      </c>
      <c r="YB294" s="6">
        <v>6.2824074074074074E-2</v>
      </c>
      <c r="YC294" s="6">
        <v>5.078703703703704E-2</v>
      </c>
      <c r="YD294" s="6">
        <v>0.48733796296296289</v>
      </c>
      <c r="YE294" s="6">
        <v>1.0866203703703701</v>
      </c>
      <c r="YF294" s="7">
        <v>1.268136574074074</v>
      </c>
      <c r="YG294" s="6">
        <v>1.1821643518518521</v>
      </c>
      <c r="YH294" s="6">
        <v>1.0460648148148151</v>
      </c>
      <c r="YI294" s="6">
        <v>0.99398148148148147</v>
      </c>
      <c r="YJ294" s="6">
        <v>0.1011111111111111</v>
      </c>
      <c r="YK294" s="7">
        <v>1.472141203703704</v>
      </c>
      <c r="YL294" s="6">
        <v>1.1006018518518521</v>
      </c>
      <c r="YM294" s="6">
        <v>1.324618055555556</v>
      </c>
      <c r="YN294" s="6">
        <v>1.3811689814814809</v>
      </c>
      <c r="YO294" s="6">
        <v>1.2485532407407409</v>
      </c>
      <c r="YP294" s="7">
        <v>8.8368055555555561E-2</v>
      </c>
      <c r="YQ294" s="6">
        <v>1.275381944444445</v>
      </c>
      <c r="YR294" s="6">
        <v>9.0590277777777783E-2</v>
      </c>
      <c r="YS294" s="6">
        <v>8.6782407407407405E-2</v>
      </c>
      <c r="YT294" s="6">
        <v>0.34019675925925918</v>
      </c>
      <c r="YU294" s="7">
        <v>0.23288194444444441</v>
      </c>
      <c r="YV294" s="6">
        <v>6.0787037037037042E-2</v>
      </c>
      <c r="YW294" s="6">
        <v>1.466805555555555</v>
      </c>
      <c r="YX294" s="6">
        <v>0.67680555555555555</v>
      </c>
      <c r="YY294" s="6">
        <v>1.2041898148148149</v>
      </c>
      <c r="YZ294" s="7">
        <v>1.4608912037037041</v>
      </c>
      <c r="ZA294" s="6">
        <v>0.75172453703703701</v>
      </c>
      <c r="ZB294" s="6">
        <v>7.2002314814814811E-2</v>
      </c>
      <c r="ZC294" s="6">
        <v>0.76981481481481484</v>
      </c>
      <c r="ZD294" s="6">
        <v>1.464814814814815</v>
      </c>
      <c r="ZE294" s="7">
        <v>1.463958333333333</v>
      </c>
      <c r="ZF294" s="6">
        <v>1.544699074074074</v>
      </c>
      <c r="ZG294" s="6">
        <v>1.5885300925925929</v>
      </c>
      <c r="ZI294" s="6">
        <v>0.75212962962962959</v>
      </c>
      <c r="ZJ294" s="7">
        <v>1.4236111111111109</v>
      </c>
      <c r="ZK294" s="6">
        <v>0.99402777777777773</v>
      </c>
      <c r="ZL294" s="6">
        <v>0.2751736111111111</v>
      </c>
      <c r="ZM294" s="6">
        <v>1.073576388888889</v>
      </c>
      <c r="ZN294" s="6">
        <v>5.2627314814814807E-2</v>
      </c>
      <c r="ZO294" s="7">
        <v>1.4618981481481479</v>
      </c>
      <c r="ZP294" s="6">
        <v>0.37422453703703712</v>
      </c>
      <c r="ZQ294" s="6">
        <v>0.74943287037037032</v>
      </c>
      <c r="ZR294" s="6">
        <v>0.84655092592592596</v>
      </c>
      <c r="ZS294" s="6">
        <v>1.430127314814815</v>
      </c>
      <c r="ZT294" s="7">
        <v>0.27732638888888889</v>
      </c>
      <c r="ZU294" s="6">
        <v>5.8703703703703702E-2</v>
      </c>
      <c r="ZV294" s="6">
        <v>1.264189814814815</v>
      </c>
      <c r="ZW294" s="6">
        <v>1.282280092592593</v>
      </c>
      <c r="ZX294" s="6">
        <v>1.4620601851851851</v>
      </c>
      <c r="ZY294" s="7">
        <v>0.33939814814814823</v>
      </c>
      <c r="ZZ294" s="6">
        <v>1.2422685185185181</v>
      </c>
      <c r="AAA294" s="6">
        <v>5.6134259259259259E-2</v>
      </c>
      <c r="AAB294" s="6">
        <v>1.4660069444444439</v>
      </c>
      <c r="AAC294" s="6">
        <v>0.72048611111111116</v>
      </c>
      <c r="AAD294" s="7">
        <v>1.4175462962962959</v>
      </c>
      <c r="AAE294" s="6">
        <v>0.32355324074074082</v>
      </c>
      <c r="AAF294" s="6">
        <v>1.101134259259259</v>
      </c>
      <c r="AAG294" s="6">
        <v>0.5988310185185185</v>
      </c>
      <c r="AAH294" s="6">
        <v>1.287546296296296</v>
      </c>
      <c r="AAI294" s="7">
        <v>6.1099537037037042E-2</v>
      </c>
      <c r="AAJ294" s="6">
        <v>1.411956018518518</v>
      </c>
      <c r="AAK294" s="6">
        <v>1.222256944444444</v>
      </c>
      <c r="AAL294" s="6">
        <v>0.79729166666666662</v>
      </c>
      <c r="AAM294" s="6">
        <v>1.3501736111111109</v>
      </c>
      <c r="AAN294" s="7">
        <v>1.275231481481482</v>
      </c>
      <c r="AAO294" s="6">
        <v>1.3544907407407409</v>
      </c>
      <c r="AAP294" s="6">
        <v>1.171701388888889</v>
      </c>
      <c r="AAQ294" s="6">
        <v>0.1822337962962963</v>
      </c>
      <c r="AAR294" s="6">
        <v>0.79543981481481485</v>
      </c>
      <c r="AAS294" s="7">
        <v>1.652152777777778</v>
      </c>
      <c r="AAT294" s="6">
        <v>1.3457986111111111</v>
      </c>
      <c r="AAU294" s="6">
        <v>1.3473148148148151</v>
      </c>
      <c r="AAV294" s="6">
        <v>2.3460648148148151E-2</v>
      </c>
      <c r="AAW294" s="6">
        <v>1.542164351851852</v>
      </c>
      <c r="AAX294" s="7">
        <v>0.48236111111111107</v>
      </c>
      <c r="AAY294" s="6">
        <v>0.62643518518518515</v>
      </c>
      <c r="AAZ294" s="6">
        <v>1.47337962962963</v>
      </c>
      <c r="ABA294" s="6">
        <v>1.469351851851852</v>
      </c>
      <c r="ABB294" s="6">
        <v>1.5720254629629631</v>
      </c>
      <c r="ABC294" s="7">
        <v>1.1383912037037041</v>
      </c>
      <c r="ABD294" s="6">
        <v>1.301064814814815</v>
      </c>
      <c r="ABE294" s="6">
        <v>0.3541435185185185</v>
      </c>
      <c r="ABF294" s="6">
        <v>6.7824074074074078E-2</v>
      </c>
      <c r="ABG294" s="6">
        <v>4.8148148148148148E-2</v>
      </c>
      <c r="ABH294" s="7">
        <v>0.90218750000000003</v>
      </c>
      <c r="ABI294" s="6">
        <v>1.3881481481481479</v>
      </c>
      <c r="ABJ294" s="6">
        <v>0.47274305555555562</v>
      </c>
      <c r="ABK294" s="6">
        <v>1.20287037037037</v>
      </c>
      <c r="ABL294" s="6">
        <v>7.1192129629629633E-2</v>
      </c>
      <c r="ABM294" s="7">
        <v>0.93039351851851848</v>
      </c>
      <c r="ABN294" s="6">
        <v>6.4143518518518516E-2</v>
      </c>
      <c r="ABO294" s="6">
        <v>0.34144675925925932</v>
      </c>
      <c r="ABP294" s="6">
        <v>0.43376157407407412</v>
      </c>
      <c r="ABQ294" s="6">
        <v>0.92829861111111112</v>
      </c>
      <c r="ABR294" s="7">
        <v>1.333078703703704</v>
      </c>
      <c r="ABS294" s="6">
        <v>1.578888888888889</v>
      </c>
      <c r="ABT294" s="6">
        <v>6.6342592592592592E-2</v>
      </c>
      <c r="ABU294" s="6">
        <v>0.71524305555555556</v>
      </c>
      <c r="ABV294" s="6">
        <v>0.77547453703703706</v>
      </c>
      <c r="ABW294" s="7">
        <v>1.2929629629629631</v>
      </c>
      <c r="ABX294" s="6">
        <v>0.34703703703703698</v>
      </c>
      <c r="ABY294" s="6">
        <v>1.472731481481482</v>
      </c>
      <c r="ABZ294" s="6">
        <v>0.52465277777777775</v>
      </c>
      <c r="ACA294" s="6">
        <v>6.3888888888888884E-2</v>
      </c>
      <c r="ACB294" s="7">
        <v>1.2875231481481479</v>
      </c>
      <c r="ACC294" s="6">
        <v>1.2150578703703701</v>
      </c>
      <c r="ACD294" s="6">
        <v>1.358518518518518</v>
      </c>
      <c r="ACE294" s="6">
        <v>1.174722222222222</v>
      </c>
      <c r="ACF294" s="6">
        <v>1.2229976851851849</v>
      </c>
      <c r="ACG294" s="7">
        <v>1.238483796296296</v>
      </c>
      <c r="ACH294" s="6">
        <v>1.1055555555555561</v>
      </c>
      <c r="ACI294" s="6">
        <v>0.36189814814814808</v>
      </c>
      <c r="ACJ294" s="6">
        <v>1.345324074074074</v>
      </c>
      <c r="ACK294" s="6">
        <v>1.306608796296296</v>
      </c>
      <c r="ACL294" s="7">
        <v>0.94276620370370368</v>
      </c>
      <c r="ACM294" s="6">
        <v>6.2430555555555559E-2</v>
      </c>
      <c r="ACN294" s="6">
        <v>0.36074074074074081</v>
      </c>
      <c r="ACO294" s="6">
        <v>1.2149537037037039</v>
      </c>
      <c r="ACP294" s="6">
        <v>1.07349537037037</v>
      </c>
      <c r="ACQ294" s="7">
        <v>0.57474537037037032</v>
      </c>
      <c r="ACR294" s="6">
        <v>0.75048611111111108</v>
      </c>
      <c r="ACS294" s="6">
        <v>6.0798611111111109E-2</v>
      </c>
      <c r="ACT294" s="6">
        <v>0.71799768518518514</v>
      </c>
      <c r="ACU294" s="6">
        <v>1.211539351851852</v>
      </c>
      <c r="ACV294" s="7">
        <v>0.35222222222222221</v>
      </c>
      <c r="ACW294" s="6">
        <v>1.2271875000000001</v>
      </c>
      <c r="ACX294" s="6">
        <v>1.014537037037037</v>
      </c>
      <c r="ACY294" s="6">
        <v>1.215532407407407</v>
      </c>
      <c r="ACZ294" s="6">
        <v>1.0710300925925931</v>
      </c>
      <c r="ADA294" s="7">
        <v>0.32246527777777778</v>
      </c>
      <c r="ADB294" s="6">
        <v>1.0717592592592591</v>
      </c>
      <c r="ADC294" s="6">
        <v>1.1121180555555561</v>
      </c>
      <c r="ADD294" s="6">
        <v>1.019178240740741</v>
      </c>
      <c r="ADE294" s="6">
        <v>0.75517361111111114</v>
      </c>
      <c r="ADF294" s="7">
        <v>0.9574421296296296</v>
      </c>
      <c r="ADG294" s="6">
        <v>0.29849537037037038</v>
      </c>
      <c r="ADH294" s="6">
        <v>0.51480324074074069</v>
      </c>
      <c r="ADI294" s="6">
        <v>0.92699074074074073</v>
      </c>
      <c r="ADJ294" s="6">
        <v>0.67395833333333333</v>
      </c>
      <c r="ADK294" s="7">
        <v>0.68951388888888887</v>
      </c>
      <c r="ADL294" s="6">
        <v>6.9236111111111109E-2</v>
      </c>
      <c r="ADM294" s="6">
        <v>2.960648148148148E-2</v>
      </c>
      <c r="ADN294" s="6">
        <v>2.3622685185185181E-2</v>
      </c>
      <c r="ADO294" s="6">
        <v>0.34890046296296301</v>
      </c>
      <c r="ADP294" s="7">
        <v>6.5231481481481488E-2</v>
      </c>
      <c r="ADQ294" s="6">
        <v>0.32265046296296301</v>
      </c>
      <c r="ADR294" s="6">
        <v>0.33403935185185191</v>
      </c>
      <c r="ADS294" s="6">
        <v>0.21467592592592591</v>
      </c>
      <c r="ADT294" s="6">
        <v>1.421296296296296E-2</v>
      </c>
      <c r="ADU294" s="7">
        <v>0.71800925925925929</v>
      </c>
      <c r="ADV294" s="6">
        <v>0.34670138888888891</v>
      </c>
      <c r="ADW294" s="6">
        <v>0.35721064814814812</v>
      </c>
      <c r="ADX294" s="6">
        <v>0.32894675925925931</v>
      </c>
      <c r="ADY294" s="6">
        <v>0.29923611111111109</v>
      </c>
      <c r="ADZ294" s="7">
        <v>0.50592592592592589</v>
      </c>
      <c r="AEA294" s="6">
        <v>1.064699074074074</v>
      </c>
      <c r="AEB294" s="6">
        <v>1.2818055555555561</v>
      </c>
      <c r="AEC294" s="6">
        <v>4.791666666666667E-2</v>
      </c>
      <c r="AED294" s="6">
        <v>0.1295138888888889</v>
      </c>
      <c r="AEE294" s="7">
        <v>0.32762731481481477</v>
      </c>
      <c r="AEF294" s="6">
        <v>8.8298611111111105E-2</v>
      </c>
      <c r="AEG294" s="6">
        <v>0.32612268518518522</v>
      </c>
      <c r="AEH294" s="6">
        <v>0.55427083333333338</v>
      </c>
      <c r="AEI294" s="6">
        <v>0.1900115740740741</v>
      </c>
      <c r="AEJ294" s="7">
        <v>6.5532407407407414E-2</v>
      </c>
      <c r="AEK294" s="6">
        <v>0.38638888888888889</v>
      </c>
      <c r="AEL294" s="6">
        <v>2.6076388888888889E-2</v>
      </c>
      <c r="AEM294" s="6">
        <v>1.320636574074074</v>
      </c>
      <c r="AEN294" s="6">
        <v>1.2048495370370369</v>
      </c>
      <c r="AEO294" s="7">
        <v>1.1024537037037041</v>
      </c>
      <c r="AEP294" s="6">
        <v>1.454537037037037</v>
      </c>
      <c r="AEQ294" s="6">
        <v>0.28878472222222218</v>
      </c>
      <c r="AER294" s="6">
        <v>1.3996875</v>
      </c>
      <c r="AES294" s="6">
        <v>0.92894675925925929</v>
      </c>
      <c r="AET294" s="7">
        <v>1.0505208333333329</v>
      </c>
      <c r="AEU294" s="6">
        <v>1.155925925925926</v>
      </c>
      <c r="AEV294" s="6">
        <v>1.4733680555555559</v>
      </c>
      <c r="AEW294" s="6">
        <v>1.2278472222222221</v>
      </c>
      <c r="AEX294" s="6">
        <v>0.93929398148148147</v>
      </c>
      <c r="AEY294" s="7">
        <v>0.77008101851851851</v>
      </c>
      <c r="AEZ294" s="6">
        <v>1.345347222222222</v>
      </c>
      <c r="AFA294" s="6">
        <v>8.790509259259259E-2</v>
      </c>
      <c r="AFB294" s="6">
        <v>1.091666666666667</v>
      </c>
      <c r="AFC294" s="6">
        <v>1.104074074074074</v>
      </c>
      <c r="AFD294" s="7">
        <v>1.100902777777778</v>
      </c>
      <c r="AFE294" s="6">
        <v>1.0601736111111111</v>
      </c>
      <c r="AFF294" s="6">
        <v>1.022106481481482</v>
      </c>
      <c r="AFG294" s="6">
        <v>1.5788657407407409</v>
      </c>
      <c r="AFH294" s="6">
        <v>1.123506944444445</v>
      </c>
      <c r="AFI294" s="7">
        <v>6.056712962962963E-2</v>
      </c>
      <c r="AFJ294" s="6">
        <v>0.91304398148148147</v>
      </c>
      <c r="AFK294" s="6">
        <v>0.50493055555555555</v>
      </c>
      <c r="AFL294" s="6">
        <v>1.5871527777777781</v>
      </c>
      <c r="AFM294" s="6">
        <v>0.35276620370370371</v>
      </c>
      <c r="AFN294" s="7">
        <v>1.337800925925926</v>
      </c>
      <c r="AFO294" s="6">
        <v>1.4506365740740741</v>
      </c>
      <c r="AFP294" s="6">
        <v>6.0810185185185182E-2</v>
      </c>
      <c r="AFQ294" s="6">
        <v>0.88800925925925922</v>
      </c>
      <c r="AFR294" s="6">
        <v>1.207719907407407</v>
      </c>
      <c r="AFS294" s="7">
        <v>0.43321759259259263</v>
      </c>
      <c r="AFT294" s="6">
        <v>0.83379629629629626</v>
      </c>
      <c r="AFU294" s="6">
        <v>0.82526620370370374</v>
      </c>
      <c r="AFV294" s="6">
        <v>0.74557870370370372</v>
      </c>
      <c r="AFW294" s="6">
        <v>1.258414351851852</v>
      </c>
      <c r="AFX294" s="7">
        <v>0.23624999999999999</v>
      </c>
      <c r="AFY294" s="6">
        <v>0.93473379629629627</v>
      </c>
      <c r="AFZ294" s="6">
        <v>0.99328703703703702</v>
      </c>
      <c r="AGA294" s="6">
        <v>1.5314467592592591</v>
      </c>
      <c r="AGB294" s="6">
        <v>1.0432291666666671</v>
      </c>
      <c r="AGC294" s="7">
        <v>0.70443287037037039</v>
      </c>
      <c r="AGD294" s="6">
        <v>1.1351851851851851</v>
      </c>
      <c r="AGE294" s="6">
        <v>1.001701388888889</v>
      </c>
      <c r="AGF294" s="6">
        <v>1.288553240740741</v>
      </c>
      <c r="AGG294" s="6">
        <v>1.4771064814814809</v>
      </c>
      <c r="AGH294" s="7">
        <v>1.4689351851851851</v>
      </c>
      <c r="AGI294" s="6">
        <v>1.2199652777777781</v>
      </c>
      <c r="AGJ294" s="6">
        <v>0.85589120370370375</v>
      </c>
      <c r="AGK294" s="6">
        <v>0.3165162037037037</v>
      </c>
      <c r="AGL294" s="6">
        <v>1.071412037037037</v>
      </c>
      <c r="AGM294" s="7">
        <v>1.497164351851852</v>
      </c>
      <c r="AGN294" s="6">
        <v>1.338506944444444</v>
      </c>
      <c r="AGO294" s="6">
        <v>0.75321759259259258</v>
      </c>
      <c r="AGP294" s="6">
        <v>1.254039351851852</v>
      </c>
      <c r="AGQ294" s="6">
        <v>1.4692129629629631</v>
      </c>
      <c r="AGR294" s="7">
        <v>0.33186342592592588</v>
      </c>
      <c r="AGS294" s="6">
        <v>1.423668981481482</v>
      </c>
      <c r="AGT294" s="6">
        <v>0.2417013888888889</v>
      </c>
      <c r="AGU294" s="6">
        <v>0.27651620370370372</v>
      </c>
      <c r="AGV294" s="6">
        <v>1.395671296296296</v>
      </c>
      <c r="AGW294" s="7">
        <v>0.90641203703703699</v>
      </c>
      <c r="AGX294" s="6">
        <v>1.094178240740741</v>
      </c>
      <c r="AGY294" s="6">
        <v>1.4175</v>
      </c>
      <c r="AGZ294" s="6">
        <v>1.4392824074074071</v>
      </c>
      <c r="AHA294" s="6">
        <v>1.278680555555556</v>
      </c>
      <c r="AHB294" s="7">
        <v>1.5606018518518521</v>
      </c>
      <c r="AHC294" s="6">
        <v>1.1925578703703701</v>
      </c>
      <c r="AHD294" s="6">
        <v>0.51077546296296295</v>
      </c>
      <c r="AHE294" s="6">
        <v>3.6666666666666667E-2</v>
      </c>
      <c r="AHF294" s="6">
        <v>0.2863310185185185</v>
      </c>
      <c r="AHG294" s="7">
        <v>0.28474537037037029</v>
      </c>
      <c r="AHH294" s="6">
        <v>0.75055555555555553</v>
      </c>
      <c r="AHI294" s="6">
        <v>1.047800925925926</v>
      </c>
      <c r="AHJ294" s="6">
        <v>0.75959490740740743</v>
      </c>
      <c r="AHK294" s="6">
        <v>1.467314814814815</v>
      </c>
      <c r="AHL294" s="7">
        <v>1.4467013888888891</v>
      </c>
      <c r="AHM294" s="6">
        <v>1.2341782407407409</v>
      </c>
      <c r="AHN294" s="6">
        <v>0.74766203703703704</v>
      </c>
      <c r="AHO294" s="6">
        <v>0.66858796296296297</v>
      </c>
      <c r="AHP294" s="6">
        <v>9.1886574074074079E-2</v>
      </c>
      <c r="AHQ294" s="7">
        <v>0.7872569444444445</v>
      </c>
      <c r="AHR294" s="6">
        <v>1.0834027777777779</v>
      </c>
      <c r="AHS294" s="6">
        <v>1.3024652777777781</v>
      </c>
      <c r="AHT294" s="6">
        <v>1.1552083333333329</v>
      </c>
      <c r="AHU294" s="6">
        <v>1.466469907407407</v>
      </c>
      <c r="AHV294" s="7">
        <v>1.016134259259259</v>
      </c>
      <c r="AHW294" s="6">
        <v>6.4224537037037038E-2</v>
      </c>
      <c r="AHX294" s="6">
        <v>1.2703472222222221</v>
      </c>
      <c r="AHY294" s="6">
        <v>1.370474537037037</v>
      </c>
      <c r="AHZ294" s="6">
        <v>0.30722222222222217</v>
      </c>
      <c r="AIA294" s="7">
        <v>1.4467013888888891</v>
      </c>
      <c r="AIB294" s="6">
        <v>1.2181249999999999</v>
      </c>
      <c r="AIC294" s="6">
        <v>1.468506944444445</v>
      </c>
      <c r="AID294" s="6">
        <v>0.30785879629629631</v>
      </c>
      <c r="AIE294" s="6">
        <v>0.1945833333333333</v>
      </c>
      <c r="AIF294" s="7">
        <v>0.8740162037037037</v>
      </c>
      <c r="AIG294" s="6">
        <v>0.2825462962962963</v>
      </c>
      <c r="AIH294" s="6">
        <v>0.91579861111111116</v>
      </c>
      <c r="AII294" s="6">
        <v>4.8391203703703707E-2</v>
      </c>
      <c r="AIJ294" s="6">
        <v>0.56996527777777772</v>
      </c>
      <c r="AIK294" s="7">
        <v>0.75252314814814814</v>
      </c>
      <c r="AIL294" s="6">
        <v>1.4678009259259259</v>
      </c>
      <c r="AIM294" s="6">
        <v>0.33937499999999998</v>
      </c>
      <c r="AIN294" s="6">
        <v>1.465856481481481</v>
      </c>
      <c r="AIO294" s="6">
        <v>6.4953703703703708E-2</v>
      </c>
      <c r="AIP294" s="7">
        <v>1.410729166666667</v>
      </c>
      <c r="AIQ294" s="6">
        <v>0.3681828703703704</v>
      </c>
      <c r="AIR294" s="6">
        <v>1.110706018518518</v>
      </c>
      <c r="AIS294" s="6">
        <v>9.0543981481481475E-2</v>
      </c>
      <c r="AIT294" s="6">
        <v>0.35415509259259259</v>
      </c>
      <c r="AIU294" s="7">
        <v>0.80234953703703704</v>
      </c>
      <c r="AIV294" s="6">
        <v>0.1076967592592593</v>
      </c>
      <c r="AIW294" s="6">
        <v>0.77143518518518517</v>
      </c>
      <c r="AIX294" s="6">
        <v>9.5891203703703701E-2</v>
      </c>
      <c r="AIY294" s="6">
        <v>1.4484490740740741</v>
      </c>
      <c r="AIZ294" s="7">
        <v>1.348043981481482</v>
      </c>
      <c r="AJA294" s="6">
        <v>0.1986111111111111</v>
      </c>
      <c r="AJB294" s="6">
        <v>1.6631944444444449E-2</v>
      </c>
      <c r="AJC294" s="6">
        <v>0.73576388888888888</v>
      </c>
      <c r="AJD294" s="6">
        <v>1.470439814814815</v>
      </c>
      <c r="AJE294" s="7">
        <v>1.3591666666666671</v>
      </c>
      <c r="AJF294" s="6">
        <v>0.33744212962962961</v>
      </c>
      <c r="AJG294" s="6">
        <v>1.571990740740741</v>
      </c>
      <c r="AJH294" s="6">
        <v>1.0979050925925931</v>
      </c>
      <c r="AJI294" s="6">
        <v>1.213622685185185</v>
      </c>
      <c r="AJJ294" s="7">
        <v>1.545034722222222</v>
      </c>
      <c r="AJK294" s="6">
        <v>1.4651157407407409</v>
      </c>
      <c r="AJL294" s="6">
        <v>1.340300925925926</v>
      </c>
      <c r="AJM294" s="6">
        <v>1.5069212962962959</v>
      </c>
      <c r="AJN294" s="6">
        <v>1.216296296296296</v>
      </c>
      <c r="AJO294" s="7">
        <v>1.1999305555555559</v>
      </c>
      <c r="AJP294" s="6">
        <v>0.31116898148148148</v>
      </c>
      <c r="AJQ294" s="6">
        <v>1.117615740740741</v>
      </c>
      <c r="AJR294" s="6">
        <v>1.130405092592593</v>
      </c>
      <c r="AJS294" s="6">
        <v>1.136585648148148</v>
      </c>
      <c r="AJT294" s="7">
        <v>1.466238425925926</v>
      </c>
      <c r="AJU294" s="6">
        <v>1.3919212962962959</v>
      </c>
      <c r="AJV294" s="6">
        <v>1.4598958333333329</v>
      </c>
      <c r="AJW294" s="6">
        <v>1.135659722222222</v>
      </c>
      <c r="AJX294" s="6">
        <v>1.2132523148148151</v>
      </c>
      <c r="AJY294" s="7">
        <v>1.107858796296296</v>
      </c>
      <c r="AJZ294" s="6">
        <v>6.2395833333333331E-2</v>
      </c>
      <c r="AKA294" s="6">
        <v>1.1174768518518521</v>
      </c>
      <c r="AKB294" s="6">
        <v>0.91678240740740746</v>
      </c>
      <c r="AKC294" s="6">
        <v>1.5213773148148151</v>
      </c>
      <c r="AKD294" s="7">
        <v>1.5076967592592589</v>
      </c>
      <c r="AKE294" s="6">
        <v>0.50798611111111114</v>
      </c>
      <c r="AKF294" s="6">
        <v>1.089305555555556</v>
      </c>
      <c r="AKG294" s="6">
        <v>1.2353356481481479</v>
      </c>
      <c r="AKH294" s="6">
        <v>1.4665393518518519</v>
      </c>
      <c r="AKI294" s="7">
        <v>1.4685648148148149</v>
      </c>
      <c r="AKJ294" s="6">
        <v>1.3859027777777779</v>
      </c>
      <c r="AKK294" s="6">
        <v>0.35210648148148149</v>
      </c>
      <c r="AKL294" s="6">
        <v>0.51736111111111116</v>
      </c>
      <c r="AKM294" s="6">
        <v>1.1958796296296299</v>
      </c>
      <c r="AKN294" s="7">
        <v>0.66421296296296295</v>
      </c>
      <c r="AKO294" s="6">
        <v>5.0289351851851849E-2</v>
      </c>
      <c r="AKP294" s="6">
        <v>1.430856481481481</v>
      </c>
      <c r="AKQ294" s="6">
        <v>1.5757523148148149</v>
      </c>
      <c r="AKR294" s="6">
        <v>1.1040509259259259</v>
      </c>
      <c r="AKS294" s="7">
        <v>1.346770833333333</v>
      </c>
      <c r="AKT294" s="6">
        <v>1.4706250000000001</v>
      </c>
      <c r="AKU294" s="6">
        <v>6.1319444444444447E-2</v>
      </c>
      <c r="AKV294" s="6">
        <v>0.92307870370370371</v>
      </c>
      <c r="AKW294" s="6">
        <v>0.73143518518518513</v>
      </c>
      <c r="AKX294" s="7">
        <v>1.30275462962963</v>
      </c>
      <c r="AKY294" s="6">
        <v>1.4248495370370371</v>
      </c>
      <c r="AKZ294" s="6">
        <v>1.3032291666666671</v>
      </c>
      <c r="ALA294" s="6">
        <v>1.223055555555556</v>
      </c>
      <c r="ALB294" s="6">
        <v>1.1179166666666669</v>
      </c>
      <c r="ALC294" s="7">
        <v>0.36791666666666673</v>
      </c>
      <c r="ALD294" s="6">
        <v>1.543101851851852</v>
      </c>
      <c r="ALE294" s="6">
        <v>0.72427083333333331</v>
      </c>
      <c r="ALF294" s="6">
        <v>1.1639814814814819</v>
      </c>
      <c r="ALG294" s="6">
        <v>0.82454861111111111</v>
      </c>
      <c r="ALH294" s="7">
        <v>1.467546296296296</v>
      </c>
      <c r="ALI294" s="6">
        <v>5.665509259259259E-2</v>
      </c>
      <c r="ALJ294" s="6">
        <v>1.2477893518518519</v>
      </c>
      <c r="ALK294" s="6">
        <v>0.38626157407407408</v>
      </c>
      <c r="ALL294" s="6">
        <v>7.8611111111111118E-2</v>
      </c>
      <c r="ALM294" s="7">
        <v>0.1385416666666667</v>
      </c>
    </row>
    <row r="295" spans="1:1001" x14ac:dyDescent="0.45">
      <c r="A295" s="1" t="s">
        <v>294</v>
      </c>
      <c r="B295" s="6">
        <v>0.19725694444444439</v>
      </c>
      <c r="C295" s="6">
        <v>0.62706018518518514</v>
      </c>
      <c r="D295" s="6">
        <v>0.65755787037037039</v>
      </c>
      <c r="E295" s="6">
        <v>0.75559027777777776</v>
      </c>
      <c r="F295" s="7">
        <v>1.1615856481481479</v>
      </c>
      <c r="G295" s="6">
        <v>0.89481481481481484</v>
      </c>
      <c r="H295" s="6">
        <v>0.53284722222222225</v>
      </c>
      <c r="I295" s="6">
        <v>1.1765277777777781</v>
      </c>
      <c r="J295" s="6">
        <v>0.39590277777777783</v>
      </c>
      <c r="K295" s="7">
        <v>0.7728356481481482</v>
      </c>
      <c r="L295" s="6">
        <v>0.25971064814814809</v>
      </c>
      <c r="M295" s="6">
        <v>0.64119212962962968</v>
      </c>
      <c r="N295" s="6">
        <v>0.88980324074074069</v>
      </c>
      <c r="O295" s="6">
        <v>0.24175925925925931</v>
      </c>
      <c r="P295" s="7">
        <v>0.89025462962962965</v>
      </c>
      <c r="Q295" s="6">
        <v>0.91356481481481477</v>
      </c>
      <c r="R295" s="6">
        <v>0.20603009259259261</v>
      </c>
      <c r="S295" s="6">
        <v>0.84766203703703702</v>
      </c>
      <c r="T295" s="6">
        <v>1.132326388888889</v>
      </c>
      <c r="U295" s="7">
        <v>0.55398148148148152</v>
      </c>
      <c r="V295" s="6">
        <v>0.1918287037037037</v>
      </c>
      <c r="W295" s="6">
        <v>0.38560185185185192</v>
      </c>
      <c r="X295" s="6">
        <v>0.77506944444444448</v>
      </c>
      <c r="Y295" s="6">
        <v>0.88670138888888894</v>
      </c>
      <c r="Z295" s="7">
        <v>2.5589699074074068</v>
      </c>
      <c r="AA295" s="6">
        <v>0.52204861111111112</v>
      </c>
      <c r="AB295" s="6">
        <v>0.37093749999999998</v>
      </c>
      <c r="AC295" s="6">
        <v>0.61886574074074074</v>
      </c>
      <c r="AD295" s="6">
        <v>1.115115740740741</v>
      </c>
      <c r="AE295" s="7">
        <v>1.158113425925926</v>
      </c>
      <c r="AF295" s="6">
        <v>0.7280092592592593</v>
      </c>
      <c r="AG295" s="6">
        <v>0.74734953703703699</v>
      </c>
      <c r="AH295" s="6">
        <v>0.89810185185185187</v>
      </c>
      <c r="AI295" s="6">
        <v>0.53525462962962966</v>
      </c>
      <c r="AJ295" s="7">
        <v>0.56682870370370375</v>
      </c>
      <c r="AK295" s="6">
        <v>0.89233796296296297</v>
      </c>
      <c r="AL295" s="6">
        <v>1.120034722222222</v>
      </c>
      <c r="AM295" s="6">
        <v>0.18652777777777779</v>
      </c>
      <c r="AN295" s="6">
        <v>0.77103009259259259</v>
      </c>
      <c r="AO295" s="7">
        <v>0.48699074074074072</v>
      </c>
      <c r="AP295" s="6">
        <v>0.42850694444444443</v>
      </c>
      <c r="AQ295" s="6">
        <v>0.6214467592592593</v>
      </c>
      <c r="AR295" s="6">
        <v>0.78312499999999996</v>
      </c>
      <c r="AS295" s="6">
        <v>0.90561342592592597</v>
      </c>
      <c r="AT295" s="7">
        <v>0.2462037037037037</v>
      </c>
      <c r="AU295" s="6">
        <v>0.58442129629629624</v>
      </c>
      <c r="AV295" s="6">
        <v>0.5345833333333333</v>
      </c>
      <c r="AW295" s="6">
        <v>1.198368055555556</v>
      </c>
      <c r="AX295" s="6">
        <v>0.47171296296296289</v>
      </c>
      <c r="AY295" s="7">
        <v>0.42071759259259262</v>
      </c>
      <c r="AZ295" s="6">
        <v>0.48381944444444452</v>
      </c>
      <c r="BA295" s="6">
        <v>0.29671296296296301</v>
      </c>
      <c r="BB295" s="6">
        <v>0.65037037037037038</v>
      </c>
      <c r="BC295" s="6">
        <v>0.88317129629629632</v>
      </c>
      <c r="BD295" s="7">
        <v>0.97333333333333338</v>
      </c>
      <c r="BE295" s="6">
        <v>0.88375000000000004</v>
      </c>
      <c r="BF295" s="6">
        <v>0.80336805555555557</v>
      </c>
      <c r="BG295" s="6">
        <v>1.028078703703704</v>
      </c>
      <c r="BH295" s="6">
        <v>0.32335648148148149</v>
      </c>
      <c r="BI295" s="7">
        <v>0.29869212962962971</v>
      </c>
      <c r="BJ295" s="6">
        <v>0.57045138888888891</v>
      </c>
      <c r="BK295" s="6">
        <v>0.90182870370370372</v>
      </c>
      <c r="BL295" s="6">
        <v>0.90380787037037036</v>
      </c>
      <c r="BM295" s="6">
        <v>0.242974537037037</v>
      </c>
      <c r="BN295" s="7">
        <v>0.28439814814814812</v>
      </c>
      <c r="BO295" s="6">
        <v>0.55865740740740744</v>
      </c>
      <c r="BP295" s="6">
        <v>1.1286574074074069</v>
      </c>
      <c r="BQ295" s="6">
        <v>0.18331018518518519</v>
      </c>
      <c r="BR295" s="6">
        <v>0.82572916666666663</v>
      </c>
      <c r="BS295" s="7">
        <v>1.193240740740741</v>
      </c>
      <c r="BT295" s="6">
        <v>0.29848379629629629</v>
      </c>
      <c r="BU295" s="6">
        <v>0.88434027777777779</v>
      </c>
      <c r="BV295" s="6">
        <v>1.2668634259259259</v>
      </c>
      <c r="BW295" s="6">
        <v>1.127939814814815</v>
      </c>
      <c r="BX295" s="7">
        <v>0.90951388888888884</v>
      </c>
      <c r="BY295" s="6">
        <v>1.169247685185185</v>
      </c>
      <c r="BZ295" s="6">
        <v>0.47812500000000002</v>
      </c>
      <c r="CA295" s="6">
        <v>0.77726851851851853</v>
      </c>
      <c r="CB295" s="6">
        <v>0.85276620370370371</v>
      </c>
      <c r="CC295" s="7">
        <v>0.63574074074074072</v>
      </c>
      <c r="CD295" s="6">
        <v>0.40627314814814808</v>
      </c>
      <c r="CE295" s="6">
        <v>0.78374999999999995</v>
      </c>
      <c r="CF295" s="6">
        <v>0.42342592592592587</v>
      </c>
      <c r="CG295" s="6">
        <v>0.66348379629629628</v>
      </c>
      <c r="CH295" s="7">
        <v>0.55414351851851851</v>
      </c>
      <c r="CI295" s="6">
        <v>0.90365740740740741</v>
      </c>
      <c r="CJ295" s="6">
        <v>0.53678240740740746</v>
      </c>
      <c r="CK295" s="6">
        <v>0.50184027777777773</v>
      </c>
      <c r="CL295" s="6">
        <v>0.44981481481481478</v>
      </c>
      <c r="CM295" s="7">
        <v>0.23943287037037039</v>
      </c>
      <c r="CN295" s="6">
        <v>0.88506944444444446</v>
      </c>
      <c r="CO295" s="6">
        <v>0.921875</v>
      </c>
      <c r="CP295" s="6">
        <v>0.47905092592592591</v>
      </c>
      <c r="CQ295" s="6">
        <v>0.86649305555555556</v>
      </c>
      <c r="CR295" s="7">
        <v>0.91174768518518523</v>
      </c>
      <c r="CS295" s="6">
        <v>0.24671296296296299</v>
      </c>
      <c r="CT295" s="6">
        <v>1.0072800925925931</v>
      </c>
      <c r="CU295" s="6">
        <v>0.44458333333333327</v>
      </c>
      <c r="CV295" s="6">
        <v>0.78751157407407413</v>
      </c>
      <c r="CW295" s="7">
        <v>0.44429398148148153</v>
      </c>
      <c r="CX295" s="6">
        <v>0.87418981481481484</v>
      </c>
      <c r="CY295" s="6">
        <v>0.7870949074074074</v>
      </c>
      <c r="CZ295" s="6">
        <v>0.76274305555555555</v>
      </c>
      <c r="DA295" s="6">
        <v>0.91084490740740742</v>
      </c>
      <c r="DB295" s="7">
        <v>1.151979166666667</v>
      </c>
      <c r="DC295" s="6">
        <v>0.90712962962962962</v>
      </c>
      <c r="DD295" s="6">
        <v>0.92549768518518516</v>
      </c>
      <c r="DE295" s="6">
        <v>0.94704861111111116</v>
      </c>
      <c r="DF295" s="6">
        <v>1.001261574074074</v>
      </c>
      <c r="DG295" s="7">
        <v>0.1005787037037037</v>
      </c>
      <c r="DH295" s="6">
        <v>0.54270833333333335</v>
      </c>
      <c r="DI295" s="6">
        <v>1.004976851851852</v>
      </c>
      <c r="DJ295" s="6">
        <v>0.90940972222222227</v>
      </c>
      <c r="DK295" s="6">
        <v>0.55609953703703707</v>
      </c>
      <c r="DL295" s="7">
        <v>0.4349884259259259</v>
      </c>
      <c r="DM295" s="6">
        <v>0.42021990740740739</v>
      </c>
      <c r="DN295" s="6">
        <v>0.90949074074074077</v>
      </c>
      <c r="DO295" s="6">
        <v>0.25158564814814821</v>
      </c>
      <c r="DP295" s="6">
        <v>0.66678240740740746</v>
      </c>
      <c r="DQ295" s="7">
        <v>0.88615740740740745</v>
      </c>
      <c r="DR295" s="6">
        <v>0.76372685185185185</v>
      </c>
      <c r="DS295" s="6">
        <v>0.89743055555555551</v>
      </c>
      <c r="DT295" s="6">
        <v>1.2032060185185181</v>
      </c>
      <c r="DU295" s="6">
        <v>0.69150462962962966</v>
      </c>
      <c r="DV295" s="7">
        <v>0.53434027777777782</v>
      </c>
      <c r="DW295" s="6">
        <v>0.90921296296296295</v>
      </c>
      <c r="DX295" s="6">
        <v>0.93590277777777775</v>
      </c>
      <c r="DY295" s="6">
        <v>0.91997685185185185</v>
      </c>
      <c r="DZ295" s="6">
        <v>1.010069444444444</v>
      </c>
      <c r="EA295" s="7">
        <v>0.86875000000000002</v>
      </c>
      <c r="EB295" s="6">
        <v>0.90793981481481478</v>
      </c>
      <c r="EC295" s="6">
        <v>0.62820601851851854</v>
      </c>
      <c r="ED295" s="6">
        <v>0.6451041666666667</v>
      </c>
      <c r="EE295" s="6">
        <v>0.85750000000000004</v>
      </c>
      <c r="EF295" s="7">
        <v>0.8649768518518518</v>
      </c>
      <c r="EG295" s="6">
        <v>0.50539351851851855</v>
      </c>
      <c r="EH295" s="6">
        <v>1.1186574074074069</v>
      </c>
      <c r="EI295" s="6">
        <v>0.90571759259259255</v>
      </c>
      <c r="EJ295" s="6">
        <v>0.19900462962962959</v>
      </c>
      <c r="EK295" s="7">
        <v>0.88687499999999997</v>
      </c>
      <c r="EL295" s="6">
        <v>1.021157407407407</v>
      </c>
      <c r="EM295" s="6">
        <v>0.73177083333333337</v>
      </c>
      <c r="EN295" s="6">
        <v>0.60402777777777783</v>
      </c>
      <c r="EO295" s="6">
        <v>0.56255787037037042</v>
      </c>
      <c r="EP295" s="7">
        <v>0.5502893518518519</v>
      </c>
      <c r="EQ295" s="6">
        <v>0.39958333333333329</v>
      </c>
      <c r="ER295" s="6">
        <v>1.1556365740740739</v>
      </c>
      <c r="ES295" s="6">
        <v>0.56479166666666669</v>
      </c>
      <c r="ET295" s="6">
        <v>0.82947916666666666</v>
      </c>
      <c r="EU295" s="7">
        <v>0.19564814814814821</v>
      </c>
      <c r="EV295" s="6">
        <v>0.28762731481481479</v>
      </c>
      <c r="EW295" s="6">
        <v>0.44170138888888888</v>
      </c>
      <c r="EX295" s="6">
        <v>0.41081018518518519</v>
      </c>
      <c r="EY295" s="6">
        <v>0.75261574074074078</v>
      </c>
      <c r="EZ295" s="7">
        <v>1.1145949074074071</v>
      </c>
      <c r="FA295" s="6">
        <v>0.88552083333333331</v>
      </c>
      <c r="FB295" s="6">
        <v>0.4230902777777778</v>
      </c>
      <c r="FC295" s="6">
        <v>0.6215856481481481</v>
      </c>
      <c r="FD295" s="6">
        <v>0.71795138888888888</v>
      </c>
      <c r="FE295" s="7">
        <v>0.74932870370370375</v>
      </c>
      <c r="FF295" s="6">
        <v>0.53834490740740737</v>
      </c>
      <c r="FG295" s="6">
        <v>0.69122685185185184</v>
      </c>
      <c r="FH295" s="6">
        <v>0.67778935185185185</v>
      </c>
      <c r="FI295" s="6">
        <v>0.52019675925925923</v>
      </c>
      <c r="FJ295" s="7">
        <v>0.77219907407407407</v>
      </c>
      <c r="FK295" s="6">
        <v>0.86891203703703701</v>
      </c>
      <c r="FL295" s="6">
        <v>0.78105324074074078</v>
      </c>
      <c r="FM295" s="6">
        <v>0.3732523148148148</v>
      </c>
      <c r="FN295" s="6">
        <v>0.49254629629629632</v>
      </c>
      <c r="FO295" s="7">
        <v>0.47434027777777782</v>
      </c>
      <c r="FP295" s="6">
        <v>1.163564814814815</v>
      </c>
      <c r="FQ295" s="6">
        <v>0.9620023148148148</v>
      </c>
      <c r="FR295" s="6">
        <v>0.87285879629629626</v>
      </c>
      <c r="FS295" s="6">
        <v>0.87535879629629632</v>
      </c>
      <c r="FT295" s="7">
        <v>0.84087962962962959</v>
      </c>
      <c r="FU295" s="6">
        <v>0.47680555555555548</v>
      </c>
      <c r="FV295" s="6">
        <v>0.52700231481481485</v>
      </c>
      <c r="FW295" s="6">
        <v>1.1134606481481479</v>
      </c>
      <c r="FX295" s="6">
        <v>0.93258101851851849</v>
      </c>
      <c r="FY295" s="7">
        <v>1.1911458333333329</v>
      </c>
      <c r="FZ295" s="6">
        <v>0.43930555555555562</v>
      </c>
      <c r="GA295" s="6">
        <v>0.76144675925925931</v>
      </c>
      <c r="GB295" s="6">
        <v>0.63543981481481482</v>
      </c>
      <c r="GC295" s="6">
        <v>0.90109953703703705</v>
      </c>
      <c r="GD295" s="7">
        <v>0.64730324074074075</v>
      </c>
      <c r="GE295" s="6">
        <v>1.055393518518519</v>
      </c>
      <c r="GF295" s="6">
        <v>0.89003472222222224</v>
      </c>
      <c r="GG295" s="6">
        <v>0.98504629629629625</v>
      </c>
      <c r="GH295" s="6">
        <v>0.25406250000000002</v>
      </c>
      <c r="GI295" s="7">
        <v>0.33721064814814822</v>
      </c>
      <c r="GJ295" s="6">
        <v>0.37018518518518517</v>
      </c>
      <c r="GK295" s="6">
        <v>0.86984953703703705</v>
      </c>
      <c r="GL295" s="6">
        <v>0.68782407407407409</v>
      </c>
      <c r="GM295" s="6">
        <v>0.32060185185185192</v>
      </c>
      <c r="GN295" s="7">
        <v>0.78800925925925924</v>
      </c>
      <c r="GO295" s="6">
        <v>0.58545138888888892</v>
      </c>
      <c r="GP295" s="6">
        <v>0.50090277777777781</v>
      </c>
      <c r="GQ295" s="6">
        <v>0.47935185185185192</v>
      </c>
      <c r="GR295" s="6">
        <v>0.42899305555555561</v>
      </c>
      <c r="GS295" s="7">
        <v>0.88651620370370365</v>
      </c>
      <c r="GT295" s="6">
        <v>1.1670254629629631</v>
      </c>
      <c r="GU295" s="6">
        <v>0.6902314814814815</v>
      </c>
      <c r="GV295" s="6">
        <v>0.91039351851851846</v>
      </c>
      <c r="GW295" s="6">
        <v>0.23356481481481481</v>
      </c>
      <c r="GX295" s="7">
        <v>0.2606134259259259</v>
      </c>
      <c r="GY295" s="6">
        <v>0.55641203703703701</v>
      </c>
      <c r="GZ295" s="6">
        <v>0.92164351851851856</v>
      </c>
      <c r="HA295" s="6">
        <v>0.89179398148148148</v>
      </c>
      <c r="HB295" s="6">
        <v>0.87907407407407412</v>
      </c>
      <c r="HC295" s="7">
        <v>0.90817129629629634</v>
      </c>
      <c r="HD295" s="6">
        <v>0.34211805555555558</v>
      </c>
      <c r="HE295" s="6">
        <v>1.180775462962963</v>
      </c>
      <c r="HF295" s="6">
        <v>0.89208333333333334</v>
      </c>
      <c r="HG295" s="6">
        <v>0.30584490740740738</v>
      </c>
      <c r="HH295" s="7">
        <v>0.91226851851851853</v>
      </c>
      <c r="HI295" s="6">
        <v>0.87997685185185182</v>
      </c>
      <c r="HJ295" s="6">
        <v>0.97567129629629634</v>
      </c>
      <c r="HK295" s="6">
        <v>1.1549537037037041</v>
      </c>
      <c r="HL295" s="6">
        <v>0.65521990740740743</v>
      </c>
      <c r="HM295" s="7">
        <v>0.88866898148148143</v>
      </c>
      <c r="HN295" s="6">
        <v>0.2434375</v>
      </c>
      <c r="HO295" s="6">
        <v>0.90815972222222219</v>
      </c>
      <c r="HP295" s="6">
        <v>0.76226851851851851</v>
      </c>
      <c r="HQ295" s="6">
        <v>0.19803240740740741</v>
      </c>
      <c r="HR295" s="7">
        <v>1.1771412037037039</v>
      </c>
      <c r="HS295" s="6">
        <v>0.91940972222222217</v>
      </c>
      <c r="HT295" s="6">
        <v>0.45457175925925919</v>
      </c>
      <c r="HU295" s="6">
        <v>0.89885416666666662</v>
      </c>
      <c r="HV295" s="6">
        <v>1.1282523148148149</v>
      </c>
      <c r="HW295" s="7">
        <v>0.55319444444444443</v>
      </c>
      <c r="HX295" s="6">
        <v>0.74951388888888892</v>
      </c>
      <c r="HY295" s="6">
        <v>0.19872685185185179</v>
      </c>
      <c r="HZ295" s="6">
        <v>0.6284143518518519</v>
      </c>
      <c r="IA295" s="6">
        <v>0.63187499999999996</v>
      </c>
      <c r="IB295" s="7">
        <v>0.416875</v>
      </c>
      <c r="IC295" s="6">
        <v>0.46814814814814809</v>
      </c>
      <c r="ID295" s="6">
        <v>0.65342592592592597</v>
      </c>
      <c r="IE295" s="6">
        <v>0.8861458333333333</v>
      </c>
      <c r="IF295" s="6">
        <v>0.99613425925925925</v>
      </c>
      <c r="IG295" s="7">
        <v>0.87828703703703703</v>
      </c>
      <c r="IH295" s="6">
        <v>0.76090277777777782</v>
      </c>
      <c r="II295" s="6">
        <v>0.1821990740740741</v>
      </c>
      <c r="IJ295" s="6">
        <v>0.42342592592592587</v>
      </c>
      <c r="IK295" s="6">
        <v>0.36466435185185192</v>
      </c>
      <c r="IL295" s="7">
        <v>0.49038194444444438</v>
      </c>
      <c r="IM295" s="6">
        <v>0.63193287037037038</v>
      </c>
      <c r="IN295" s="6">
        <v>0.87356481481481485</v>
      </c>
      <c r="IO295" s="6">
        <v>0.91386574074074078</v>
      </c>
      <c r="IP295" s="6">
        <v>0.49730324074074073</v>
      </c>
      <c r="IQ295" s="7">
        <v>0.48439814814814808</v>
      </c>
      <c r="IR295" s="6">
        <v>0.88388888888888884</v>
      </c>
      <c r="IS295" s="6">
        <v>0.68785879629629632</v>
      </c>
      <c r="IT295" s="6">
        <v>1.1490046296296299</v>
      </c>
      <c r="IU295" s="6">
        <v>0.48521990740740739</v>
      </c>
      <c r="IV295" s="7">
        <v>0.6481365740740741</v>
      </c>
      <c r="IW295" s="6">
        <v>0.80631944444444448</v>
      </c>
      <c r="IX295" s="6">
        <v>0.54636574074074074</v>
      </c>
      <c r="IY295" s="6">
        <v>0.71884259259259264</v>
      </c>
      <c r="IZ295" s="6">
        <v>0.53844907407407405</v>
      </c>
      <c r="JA295" s="7">
        <v>0.90105324074074078</v>
      </c>
      <c r="JB295" s="6">
        <v>0.52436342592592589</v>
      </c>
      <c r="JC295" s="6">
        <v>0.90938657407407408</v>
      </c>
      <c r="JD295" s="6">
        <v>0.78569444444444447</v>
      </c>
      <c r="JE295" s="6">
        <v>0.90181712962962968</v>
      </c>
      <c r="JF295" s="7">
        <v>0.95216435185185189</v>
      </c>
      <c r="JH295" s="6">
        <v>0.24187500000000001</v>
      </c>
      <c r="JI295" s="6">
        <v>0.60366898148148151</v>
      </c>
      <c r="JJ295" s="6">
        <v>0.88703703703703707</v>
      </c>
      <c r="JK295" s="7">
        <v>0.91697916666666668</v>
      </c>
      <c r="JL295" s="6">
        <v>0.90256944444444442</v>
      </c>
      <c r="JM295" s="6">
        <v>0.47574074074074069</v>
      </c>
      <c r="JN295" s="6">
        <v>0.97618055555555561</v>
      </c>
      <c r="JO295" s="6">
        <v>0.87414351851851857</v>
      </c>
      <c r="JP295" s="7">
        <v>0.59285879629629634</v>
      </c>
      <c r="JQ295" s="6">
        <v>0.54780092592592589</v>
      </c>
      <c r="JR295" s="6">
        <v>0.54260416666666667</v>
      </c>
      <c r="JS295" s="6">
        <v>0.41782407407407413</v>
      </c>
      <c r="JT295" s="6">
        <v>0.89755787037037038</v>
      </c>
      <c r="JU295" s="7">
        <v>6.9050925925925932E-2</v>
      </c>
      <c r="JV295" s="6">
        <v>0.83880787037037041</v>
      </c>
      <c r="JW295" s="6">
        <v>0.88469907407407411</v>
      </c>
      <c r="JX295" s="6">
        <v>0.39700231481481479</v>
      </c>
      <c r="JY295" s="6">
        <v>0.49428240740740742</v>
      </c>
      <c r="JZ295" s="7">
        <v>0.90129629629629626</v>
      </c>
      <c r="KA295" s="6">
        <v>1.127847222222222</v>
      </c>
      <c r="KB295" s="6">
        <v>0.51969907407407412</v>
      </c>
      <c r="KC295" s="6">
        <v>0.79056712962962961</v>
      </c>
      <c r="KD295" s="6">
        <v>0.90751157407407412</v>
      </c>
      <c r="KE295" s="7">
        <v>0.4848263888888889</v>
      </c>
      <c r="KF295" s="6">
        <v>0.62123842592592593</v>
      </c>
      <c r="KG295" s="6">
        <v>0.40399305555555548</v>
      </c>
      <c r="KH295" s="6">
        <v>0.85849537037037038</v>
      </c>
      <c r="KJ295" s="7">
        <v>0.80920138888888893</v>
      </c>
      <c r="KK295" s="6">
        <v>0.70638888888888884</v>
      </c>
      <c r="KL295" s="6">
        <v>0.85256944444444449</v>
      </c>
      <c r="KM295" s="6">
        <v>0.64377314814814812</v>
      </c>
      <c r="KN295" s="6">
        <v>1.196296296296296</v>
      </c>
      <c r="KO295" s="7">
        <v>0.18528935185185191</v>
      </c>
      <c r="KP295" s="6">
        <v>0.48481481481481481</v>
      </c>
      <c r="KQ295" s="6">
        <v>0.43578703703703697</v>
      </c>
      <c r="KR295" s="6">
        <v>1.216388888888889</v>
      </c>
      <c r="KS295" s="6">
        <v>1.0105671296296299</v>
      </c>
      <c r="KT295" s="7">
        <v>1.151284722222222</v>
      </c>
      <c r="KU295" s="6">
        <v>0.92060185185185184</v>
      </c>
      <c r="KV295" s="6">
        <v>0.98898148148148146</v>
      </c>
      <c r="KW295" s="6">
        <v>0.588287037037037</v>
      </c>
      <c r="KX295" s="6">
        <v>0.64012731481481477</v>
      </c>
      <c r="KY295" s="7">
        <v>0.72900462962962964</v>
      </c>
      <c r="KZ295" s="6">
        <v>0.17971064814814819</v>
      </c>
      <c r="LA295" s="6">
        <v>1.204456018518518</v>
      </c>
      <c r="LB295" s="6">
        <v>0.51091435185185186</v>
      </c>
      <c r="LC295" s="6">
        <v>0.91623842592592597</v>
      </c>
      <c r="LD295" s="7">
        <v>0.61942129629629628</v>
      </c>
      <c r="LE295" s="6">
        <v>0.90869212962962964</v>
      </c>
      <c r="LF295" s="6">
        <v>0.90826388888888887</v>
      </c>
      <c r="LG295" s="6">
        <v>0.62145833333333333</v>
      </c>
      <c r="LH295" s="6">
        <v>0.88747685185185188</v>
      </c>
      <c r="LI295" s="7">
        <v>1.1224421296296301</v>
      </c>
      <c r="LJ295" s="6">
        <v>0.38583333333333331</v>
      </c>
      <c r="LK295" s="6">
        <v>0.19596064814814809</v>
      </c>
      <c r="LL295" s="6">
        <v>1.118877314814815</v>
      </c>
      <c r="LM295" s="6">
        <v>0.8735532407407407</v>
      </c>
      <c r="LN295" s="7">
        <v>0.90150462962962963</v>
      </c>
      <c r="LO295" s="6">
        <v>0.90921296296296295</v>
      </c>
      <c r="LP295" s="6">
        <v>0.47043981481481478</v>
      </c>
      <c r="LQ295" s="6">
        <v>0.89902777777777776</v>
      </c>
      <c r="LR295" s="6">
        <v>0.85297453703703707</v>
      </c>
      <c r="LS295" s="7">
        <v>0.17512731481481481</v>
      </c>
      <c r="LT295" s="6">
        <v>0.54422453703703699</v>
      </c>
      <c r="LU295" s="6">
        <v>0.17877314814814821</v>
      </c>
      <c r="LV295" s="6">
        <v>0.89197916666666666</v>
      </c>
      <c r="LW295" s="6">
        <v>0.91800925925925925</v>
      </c>
      <c r="LX295" s="7">
        <v>0.99630787037037039</v>
      </c>
      <c r="LY295" s="6">
        <v>0.99328703703703702</v>
      </c>
      <c r="LZ295" s="6">
        <v>0.44880787037037029</v>
      </c>
      <c r="MA295" s="6">
        <v>0.76436342592592588</v>
      </c>
      <c r="MB295" s="6">
        <v>1.162141203703704</v>
      </c>
      <c r="MC295" s="7">
        <v>1.049814814814815</v>
      </c>
      <c r="MD295" s="6">
        <v>0.19947916666666671</v>
      </c>
      <c r="ME295" s="6">
        <v>0.88399305555555552</v>
      </c>
      <c r="MF295" s="6">
        <v>0.67040509259259262</v>
      </c>
      <c r="MG295" s="6">
        <v>0.78006944444444448</v>
      </c>
      <c r="MH295" s="7">
        <v>0.24937500000000001</v>
      </c>
      <c r="MI295" s="6">
        <v>0.88920138888888889</v>
      </c>
      <c r="MJ295" s="6">
        <v>0.88722222222222225</v>
      </c>
      <c r="MK295" s="6">
        <v>0.200775462962963</v>
      </c>
      <c r="ML295" s="6">
        <v>0.48033564814814822</v>
      </c>
      <c r="MM295" s="7">
        <v>0.68253472222222222</v>
      </c>
      <c r="MN295" s="6">
        <v>0.27674768518518522</v>
      </c>
      <c r="MO295" s="6">
        <v>0.77855324074074073</v>
      </c>
      <c r="MP295" s="6">
        <v>0.62836805555555553</v>
      </c>
      <c r="MQ295" s="6">
        <v>1.124490740740741</v>
      </c>
      <c r="MR295" s="7">
        <v>0.80024305555555553</v>
      </c>
      <c r="MS295" s="6">
        <v>0.64585648148148145</v>
      </c>
      <c r="MT295" s="6">
        <v>0.89421296296296293</v>
      </c>
      <c r="MU295" s="6">
        <v>0.88381944444444449</v>
      </c>
      <c r="MV295" s="6">
        <v>0.48856481481481479</v>
      </c>
      <c r="MW295" s="7">
        <v>0.65145833333333336</v>
      </c>
      <c r="MX295" s="6">
        <v>0.5988310185185185</v>
      </c>
      <c r="MY295" s="6">
        <v>0.29597222222222219</v>
      </c>
      <c r="MZ295" s="6">
        <v>0.50222222222222224</v>
      </c>
      <c r="NA295" s="6">
        <v>0.19100694444444441</v>
      </c>
      <c r="NB295" s="7">
        <v>0.55140046296296297</v>
      </c>
      <c r="NC295" s="6">
        <v>0.18850694444444441</v>
      </c>
      <c r="ND295" s="6">
        <v>0.90914351851851849</v>
      </c>
      <c r="NE295" s="6">
        <v>0.79516203703703703</v>
      </c>
      <c r="NF295" s="6">
        <v>0.46613425925925928</v>
      </c>
      <c r="NG295" s="7">
        <v>0.54853009259259256</v>
      </c>
      <c r="NH295" s="6">
        <v>0.89971064814814816</v>
      </c>
      <c r="NI295" s="6">
        <v>0.67674768518518513</v>
      </c>
      <c r="NJ295" s="6">
        <v>0.76525462962962965</v>
      </c>
      <c r="NK295" s="6">
        <v>0.64837962962962958</v>
      </c>
      <c r="NL295" s="7">
        <v>0.49175925925925928</v>
      </c>
      <c r="NM295" s="6">
        <v>1.1107754629629629</v>
      </c>
      <c r="NN295" s="6">
        <v>0.39417824074074082</v>
      </c>
      <c r="NO295" s="6">
        <v>0.88081018518518517</v>
      </c>
      <c r="NP295" s="6">
        <v>0.93975694444444446</v>
      </c>
      <c r="NQ295" s="7">
        <v>0.52892361111111108</v>
      </c>
      <c r="NR295" s="6">
        <v>0.47458333333333341</v>
      </c>
      <c r="NS295" s="6">
        <v>0.78445601851851854</v>
      </c>
      <c r="NT295" s="6">
        <v>1.0268402777777781</v>
      </c>
      <c r="NU295" s="6">
        <v>0.90180555555555553</v>
      </c>
      <c r="NV295" s="7">
        <v>0.40128472222222222</v>
      </c>
      <c r="NW295" s="6">
        <v>0.7916319444444444</v>
      </c>
      <c r="NX295" s="6">
        <v>0.67495370370370367</v>
      </c>
      <c r="NY295" s="6">
        <v>0.95143518518518522</v>
      </c>
      <c r="NZ295" s="6">
        <v>0.37788194444444451</v>
      </c>
      <c r="OA295" s="7">
        <v>1.0237847222222221</v>
      </c>
      <c r="OB295" s="6">
        <v>0.88634259259259263</v>
      </c>
      <c r="OC295" s="6">
        <v>1.157407407407407</v>
      </c>
      <c r="OD295" s="6">
        <v>0.86425925925925928</v>
      </c>
      <c r="OE295" s="6">
        <v>0.90836805555555555</v>
      </c>
      <c r="OF295" s="7">
        <v>0.79334490740740737</v>
      </c>
      <c r="OG295" s="6">
        <v>0.44922453703703702</v>
      </c>
      <c r="OH295" s="6">
        <v>0.8989583333333333</v>
      </c>
      <c r="OI295" s="6">
        <v>0.91290509259259256</v>
      </c>
      <c r="OJ295" s="6">
        <v>0.67565972222222226</v>
      </c>
      <c r="OK295" s="7">
        <v>0.86840277777777775</v>
      </c>
      <c r="OL295" s="6">
        <v>0.41502314814814822</v>
      </c>
      <c r="OM295" s="6">
        <v>1.1396875</v>
      </c>
      <c r="ON295" s="6">
        <v>0.90200231481481485</v>
      </c>
      <c r="OO295" s="6">
        <v>0.48630787037037038</v>
      </c>
      <c r="OP295" s="7">
        <v>0.90313657407407411</v>
      </c>
      <c r="OQ295" s="6">
        <v>0.93777777777777782</v>
      </c>
      <c r="OS295" s="6">
        <v>0.43025462962962963</v>
      </c>
      <c r="OT295" s="6">
        <v>0.23878472222222219</v>
      </c>
      <c r="OU295" s="7">
        <v>0.68640046296296298</v>
      </c>
      <c r="OV295" s="6">
        <v>0.50392361111111106</v>
      </c>
      <c r="OW295" s="6">
        <v>0.89877314814814813</v>
      </c>
      <c r="OX295" s="6">
        <v>0.88818287037037036</v>
      </c>
      <c r="OY295" s="6">
        <v>0.4841550925925926</v>
      </c>
      <c r="OZ295" s="7">
        <v>0.78682870370370372</v>
      </c>
      <c r="PA295" s="6">
        <v>0.23682870370370371</v>
      </c>
      <c r="PB295" s="6">
        <v>0.49996527777777777</v>
      </c>
      <c r="PC295" s="6">
        <v>0.81608796296296293</v>
      </c>
      <c r="PD295" s="6">
        <v>0.8870717592592593</v>
      </c>
      <c r="PE295" s="7">
        <v>0.43192129629629628</v>
      </c>
      <c r="PF295" s="6">
        <v>0.79458333333333331</v>
      </c>
      <c r="PG295" s="6">
        <v>0.49618055555555562</v>
      </c>
      <c r="PH295" s="6">
        <v>0.88782407407407404</v>
      </c>
      <c r="PI295" s="6">
        <v>0.19202546296296299</v>
      </c>
      <c r="PJ295" s="7">
        <v>0.90263888888888888</v>
      </c>
      <c r="PK295" s="6">
        <v>0.31528935185185192</v>
      </c>
      <c r="PL295" s="6">
        <v>0.37163194444444442</v>
      </c>
      <c r="PM295" s="6">
        <v>0.88238425925925923</v>
      </c>
      <c r="PN295" s="6">
        <v>0.90700231481481486</v>
      </c>
      <c r="PO295" s="7">
        <v>0.67880787037037038</v>
      </c>
      <c r="PP295" s="6">
        <v>0.76028935185185187</v>
      </c>
      <c r="PQ295" s="6">
        <v>0.90773148148148153</v>
      </c>
      <c r="PR295" s="6">
        <v>0.50572916666666667</v>
      </c>
      <c r="PS295" s="6">
        <v>0.45921296296296299</v>
      </c>
      <c r="PT295" s="7">
        <v>0.90164351851851854</v>
      </c>
      <c r="PU295" s="6">
        <v>0.55793981481481481</v>
      </c>
      <c r="PV295" s="6">
        <v>0.57986111111111116</v>
      </c>
      <c r="PW295" s="6">
        <v>0.46881944444444451</v>
      </c>
      <c r="PX295" s="6">
        <v>0.29821759259259262</v>
      </c>
      <c r="PY295" s="7">
        <v>0.1693402777777778</v>
      </c>
      <c r="PZ295" s="6">
        <v>0.85332175925925924</v>
      </c>
      <c r="QA295" s="6">
        <v>0.55806712962962968</v>
      </c>
      <c r="QB295" s="6">
        <v>0.68680555555555556</v>
      </c>
      <c r="QC295" s="6">
        <v>0.22738425925925931</v>
      </c>
      <c r="QD295" s="7">
        <v>0.22475694444444441</v>
      </c>
      <c r="QE295" s="6">
        <v>0.18228009259259259</v>
      </c>
      <c r="QF295" s="6">
        <v>0.9208101851851852</v>
      </c>
      <c r="QG295" s="6">
        <v>0.92166666666666663</v>
      </c>
      <c r="QH295" s="6">
        <v>0.33671296296296288</v>
      </c>
      <c r="QI295" s="7">
        <v>1.0350578703703699</v>
      </c>
      <c r="QJ295" s="6">
        <v>0.51663194444444449</v>
      </c>
      <c r="QK295" s="6">
        <v>1.19974537037037</v>
      </c>
      <c r="QL295" s="6">
        <v>0.55509259259259258</v>
      </c>
      <c r="QM295" s="6">
        <v>0.55255787037037041</v>
      </c>
      <c r="QN295" s="7">
        <v>0.25784722222222223</v>
      </c>
      <c r="QO295" s="6">
        <v>0.90187499999999998</v>
      </c>
      <c r="QP295" s="6">
        <v>0.56841435185185185</v>
      </c>
      <c r="QQ295" s="6">
        <v>0.2431365740740741</v>
      </c>
      <c r="QR295" s="6">
        <v>1.198159722222222</v>
      </c>
      <c r="QS295" s="7">
        <v>0.7547800925925926</v>
      </c>
      <c r="QT295" s="6">
        <v>0.54946759259259259</v>
      </c>
      <c r="QU295" s="6">
        <v>0.49892361111111111</v>
      </c>
      <c r="QV295" s="6">
        <v>0.54415509259259254</v>
      </c>
      <c r="QW295" s="6">
        <v>0.88170138888888894</v>
      </c>
      <c r="QX295" s="7">
        <v>0.83891203703703698</v>
      </c>
      <c r="QY295" s="6">
        <v>0.88400462962962967</v>
      </c>
      <c r="QZ295" s="6">
        <v>1.2035763888888891</v>
      </c>
      <c r="RA295" s="6">
        <v>0.28243055555555557</v>
      </c>
      <c r="RB295" s="6">
        <v>0.47211805555555558</v>
      </c>
      <c r="RC295" s="7">
        <v>0.8931944444444444</v>
      </c>
      <c r="RD295" s="6">
        <v>0.32343749999999999</v>
      </c>
      <c r="RE295" s="6">
        <v>0.87973379629629633</v>
      </c>
      <c r="RF295" s="6">
        <v>0.88656250000000003</v>
      </c>
      <c r="RG295" s="6">
        <v>0.76429398148148153</v>
      </c>
      <c r="RH295" s="7">
        <v>0.76599537037037035</v>
      </c>
      <c r="RI295" s="6">
        <v>0.53136574074074072</v>
      </c>
      <c r="RJ295" s="6">
        <v>0.42412037037037043</v>
      </c>
      <c r="RK295" s="6">
        <v>0.88612268518518522</v>
      </c>
      <c r="RL295" s="6">
        <v>1.2161111111111109</v>
      </c>
      <c r="RM295" s="7">
        <v>0.90089120370370368</v>
      </c>
      <c r="RN295" s="6">
        <v>0.62896990740740744</v>
      </c>
      <c r="RO295" s="6">
        <v>0.91842592592592598</v>
      </c>
      <c r="RP295" s="6">
        <v>0.81645833333333329</v>
      </c>
      <c r="RQ295" s="6">
        <v>0.59979166666666661</v>
      </c>
      <c r="RR295" s="7">
        <v>0.42690972222222218</v>
      </c>
      <c r="RS295" s="6">
        <v>0.76489583333333333</v>
      </c>
      <c r="RT295" s="6">
        <v>0.42815972222222221</v>
      </c>
      <c r="RU295" s="6">
        <v>0.80410879629629628</v>
      </c>
      <c r="RV295" s="6">
        <v>0.89392361111111107</v>
      </c>
      <c r="RW295" s="7">
        <v>0.20094907407407411</v>
      </c>
      <c r="RX295" s="6">
        <v>1.0186921296296301</v>
      </c>
      <c r="RY295" s="6">
        <v>0.50225694444444446</v>
      </c>
      <c r="RZ295" s="6">
        <v>0.1156365740740741</v>
      </c>
      <c r="SA295" s="6">
        <v>0.71615740740740741</v>
      </c>
      <c r="SB295" s="7">
        <v>0.24695601851851851</v>
      </c>
      <c r="SC295" s="6">
        <v>0.2309259259259259</v>
      </c>
      <c r="SD295" s="6">
        <v>0.75723379629629628</v>
      </c>
      <c r="SE295" s="6">
        <v>0.67966435185185181</v>
      </c>
      <c r="SF295" s="6">
        <v>0.8649768518518518</v>
      </c>
      <c r="SG295" s="7">
        <v>0.21565972222222221</v>
      </c>
      <c r="SH295" s="6">
        <v>0.8778125</v>
      </c>
      <c r="SI295" s="6">
        <v>0.90971064814814817</v>
      </c>
      <c r="SJ295" s="6">
        <v>0.19416666666666671</v>
      </c>
      <c r="SK295" s="6">
        <v>0.46637731481481481</v>
      </c>
      <c r="SL295" s="7">
        <v>0.46502314814814821</v>
      </c>
      <c r="SM295" s="6">
        <v>0.29708333333333331</v>
      </c>
      <c r="SN295" s="6">
        <v>1.1109837962962961</v>
      </c>
      <c r="SO295" s="6">
        <v>0.27959490740740739</v>
      </c>
      <c r="SP295" s="6">
        <v>0.41922453703703699</v>
      </c>
      <c r="SQ295" s="7">
        <v>1.1434953703703701</v>
      </c>
      <c r="SR295" s="6">
        <v>0.63247685185185187</v>
      </c>
      <c r="SS295" s="6">
        <v>1.144293981481481</v>
      </c>
      <c r="ST295" s="6">
        <v>0.76101851851851854</v>
      </c>
      <c r="SU295" s="6">
        <v>0.89077546296296295</v>
      </c>
      <c r="SV295" s="7">
        <v>0.44842592592592601</v>
      </c>
      <c r="SW295" s="6">
        <v>0.25082175925925931</v>
      </c>
      <c r="SX295" s="6">
        <v>0.62107638888888894</v>
      </c>
      <c r="SY295" s="6">
        <v>0.88902777777777775</v>
      </c>
      <c r="SZ295" s="6">
        <v>0.45886574074074082</v>
      </c>
      <c r="TA295" s="7">
        <v>0.46105324074074072</v>
      </c>
      <c r="TB295" s="6">
        <v>1.009502314814815</v>
      </c>
      <c r="TC295" s="6">
        <v>0.25587962962962962</v>
      </c>
      <c r="TD295" s="6">
        <v>0.66775462962962961</v>
      </c>
      <c r="TE295" s="6">
        <v>1.0152777777777779</v>
      </c>
      <c r="TF295" s="7">
        <v>0.88449074074074074</v>
      </c>
      <c r="TG295" s="6">
        <v>0.57965277777777779</v>
      </c>
      <c r="TH295" s="6">
        <v>1.0647337962962959</v>
      </c>
      <c r="TI295" s="6">
        <v>0.53542824074074069</v>
      </c>
      <c r="TJ295" s="6">
        <v>0.47878472222222218</v>
      </c>
      <c r="TK295" s="7">
        <v>1.0124305555555559</v>
      </c>
      <c r="TL295" s="6">
        <v>1.027488425925926</v>
      </c>
      <c r="TM295" s="6">
        <v>0.90262731481481484</v>
      </c>
      <c r="TN295" s="6">
        <v>0.1953472222222222</v>
      </c>
      <c r="TO295" s="6">
        <v>0.18629629629629629</v>
      </c>
      <c r="TP295" s="7">
        <v>0.62033564814814812</v>
      </c>
      <c r="TQ295" s="6">
        <v>1.1315162037037041</v>
      </c>
      <c r="TR295" s="6">
        <v>0.55756944444444445</v>
      </c>
      <c r="TS295" s="6">
        <v>0.88987268518518514</v>
      </c>
      <c r="TT295" s="6">
        <v>0.62694444444444442</v>
      </c>
      <c r="TU295" s="7">
        <v>0.53490740740740739</v>
      </c>
      <c r="TV295" s="6">
        <v>1.2210763888888889</v>
      </c>
      <c r="TW295" s="6">
        <v>0.64516203703703701</v>
      </c>
      <c r="TX295" s="6">
        <v>0.90552083333333333</v>
      </c>
      <c r="TY295" s="6">
        <v>0.41442129629629632</v>
      </c>
      <c r="TZ295" s="7">
        <v>0.20429398148148151</v>
      </c>
      <c r="UA295" s="6">
        <v>0.7702430555555555</v>
      </c>
      <c r="UB295" s="6">
        <v>0.49149305555555561</v>
      </c>
      <c r="UC295" s="6">
        <v>1.2081828703703701</v>
      </c>
      <c r="UD295" s="6">
        <v>1.0114467592592591</v>
      </c>
      <c r="UE295" s="7">
        <v>0.80189814814814819</v>
      </c>
      <c r="UF295" s="6">
        <v>0.31285879629629632</v>
      </c>
      <c r="UG295" s="6">
        <v>0.87482638888888886</v>
      </c>
      <c r="UH295" s="6">
        <v>0.65206018518518516</v>
      </c>
      <c r="UI295" s="6">
        <v>1.0919328703703699</v>
      </c>
      <c r="UJ295" s="7">
        <v>0.94240740740740736</v>
      </c>
      <c r="UK295" s="6">
        <v>0.92575231481481479</v>
      </c>
      <c r="UL295" s="6">
        <v>0.62927083333333333</v>
      </c>
      <c r="UM295" s="6">
        <v>0.20076388888888891</v>
      </c>
      <c r="UN295" s="6">
        <v>0.34177083333333341</v>
      </c>
      <c r="UO295" s="7">
        <v>0.34105324074074073</v>
      </c>
      <c r="UP295" s="6">
        <v>1.017581018518519</v>
      </c>
      <c r="UQ295" s="6">
        <v>0.91535879629629635</v>
      </c>
      <c r="UR295" s="6">
        <v>0.9208101851851852</v>
      </c>
      <c r="US295" s="6">
        <v>0.9050231481481481</v>
      </c>
      <c r="UT295" s="7">
        <v>0.53797453703703701</v>
      </c>
      <c r="UU295" s="6">
        <v>0.94722222222222219</v>
      </c>
      <c r="UV295" s="6">
        <v>0.21859953703703711</v>
      </c>
      <c r="UW295" s="6">
        <v>8.009259259259259E-2</v>
      </c>
      <c r="UX295" s="6">
        <v>0.93309027777777775</v>
      </c>
      <c r="UY295" s="7">
        <v>0.69673611111111111</v>
      </c>
      <c r="UZ295" s="6">
        <v>1.1538541666666671</v>
      </c>
      <c r="VA295" s="6">
        <v>0.51854166666666668</v>
      </c>
      <c r="VB295" s="6">
        <v>0.54835648148148153</v>
      </c>
      <c r="VC295" s="6">
        <v>0.55075231481481479</v>
      </c>
      <c r="VD295" s="7">
        <v>0.54980324074074072</v>
      </c>
      <c r="VE295" s="6">
        <v>0.7302777777777778</v>
      </c>
      <c r="VF295" s="6">
        <v>0.90460648148148148</v>
      </c>
      <c r="VG295" s="6">
        <v>0.51120370370370372</v>
      </c>
      <c r="VH295" s="6">
        <v>0.41903935185185193</v>
      </c>
      <c r="VI295" s="7">
        <v>0.88984953703703706</v>
      </c>
      <c r="VJ295" s="6">
        <v>0.86476851851851855</v>
      </c>
      <c r="VK295" s="6">
        <v>0.24122685185185189</v>
      </c>
      <c r="VL295" s="6">
        <v>0.43076388888888889</v>
      </c>
      <c r="VM295" s="6">
        <v>1.118368055555556</v>
      </c>
      <c r="VN295" s="7">
        <v>0.26418981481481479</v>
      </c>
      <c r="VO295" s="6">
        <v>0.88559027777777777</v>
      </c>
      <c r="VP295" s="6">
        <v>0.88766203703703705</v>
      </c>
      <c r="VQ295" s="6">
        <v>0.4327199074074074</v>
      </c>
      <c r="VR295" s="6">
        <v>8.1099537037037039E-2</v>
      </c>
      <c r="VS295" s="7">
        <v>0.86402777777777773</v>
      </c>
      <c r="VT295" s="6">
        <v>0.90174768518518522</v>
      </c>
      <c r="VU295" s="6">
        <v>0.75388888888888894</v>
      </c>
      <c r="VV295" s="6">
        <v>0.48836805555555562</v>
      </c>
      <c r="VW295" s="6">
        <v>0.90429398148148143</v>
      </c>
      <c r="VX295" s="7">
        <v>1.15849537037037</v>
      </c>
      <c r="VY295" s="6">
        <v>0.52638888888888891</v>
      </c>
      <c r="VZ295" s="6">
        <v>0.46546296296296302</v>
      </c>
      <c r="WA295" s="6">
        <v>0.69512731481481482</v>
      </c>
      <c r="WB295" s="6">
        <v>0.87525462962962963</v>
      </c>
      <c r="WC295" s="7">
        <v>0.93718749999999995</v>
      </c>
      <c r="WD295" s="6">
        <v>1.161782407407407</v>
      </c>
      <c r="WE295" s="6">
        <v>0.48506944444444439</v>
      </c>
      <c r="WF295" s="6">
        <v>1.0234375</v>
      </c>
      <c r="WG295" s="6">
        <v>0.44717592592592592</v>
      </c>
      <c r="WH295" s="7">
        <v>0.84092592592592597</v>
      </c>
      <c r="WI295" s="6">
        <v>1.0003009259259259</v>
      </c>
      <c r="WJ295" s="6">
        <v>0.33293981481481483</v>
      </c>
      <c r="WK295" s="6">
        <v>0.94775462962962964</v>
      </c>
      <c r="WL295" s="6">
        <v>0.89659722222222227</v>
      </c>
      <c r="WM295" s="7">
        <v>0.93915509259259256</v>
      </c>
      <c r="WN295" s="6">
        <v>0.34568287037037038</v>
      </c>
      <c r="WO295" s="6">
        <v>0.90707175925925931</v>
      </c>
      <c r="WP295" s="6">
        <v>0.90358796296296295</v>
      </c>
      <c r="WQ295" s="6">
        <v>0.90108796296296301</v>
      </c>
      <c r="WR295" s="7">
        <v>0.59771990740740744</v>
      </c>
      <c r="WS295" s="6">
        <v>0.89443287037037034</v>
      </c>
      <c r="WT295" s="6">
        <v>0.77809027777777773</v>
      </c>
      <c r="WU295" s="6">
        <v>1.0042245370370371</v>
      </c>
      <c r="WV295" s="6">
        <v>0.78306712962962965</v>
      </c>
      <c r="WW295" s="7">
        <v>0.50817129629629632</v>
      </c>
      <c r="WX295" s="6">
        <v>0.78038194444444442</v>
      </c>
      <c r="WY295" s="6">
        <v>0.45376157407407408</v>
      </c>
      <c r="WZ295" s="6">
        <v>8.9907407407407408E-2</v>
      </c>
      <c r="XA295" s="6">
        <v>0.90194444444444444</v>
      </c>
      <c r="XB295" s="7">
        <v>0.74431712962962959</v>
      </c>
      <c r="XC295" s="6">
        <v>0.96159722222222221</v>
      </c>
      <c r="XD295" s="6">
        <v>0.54483796296296294</v>
      </c>
      <c r="XE295" s="6">
        <v>0.80574074074074076</v>
      </c>
      <c r="XF295" s="6">
        <v>0.27719907407407413</v>
      </c>
      <c r="XG295" s="7">
        <v>0.90984953703703708</v>
      </c>
      <c r="XH295" s="6">
        <v>0.44836805555555548</v>
      </c>
      <c r="XI295" s="6">
        <v>0.81925925925925924</v>
      </c>
      <c r="XJ295" s="6">
        <v>0.18072916666666669</v>
      </c>
      <c r="XK295" s="6">
        <v>0.91403935185185181</v>
      </c>
      <c r="XL295" s="7">
        <v>0.88428240740740738</v>
      </c>
      <c r="XM295" s="6">
        <v>0.91565972222222225</v>
      </c>
      <c r="XN295" s="6">
        <v>1.1769791666666669</v>
      </c>
      <c r="XO295" s="6">
        <v>0.63616898148148149</v>
      </c>
      <c r="XP295" s="6">
        <v>0.3843287037037037</v>
      </c>
      <c r="XQ295" s="7">
        <v>0.47274305555555562</v>
      </c>
      <c r="XR295" s="6">
        <v>0.48045138888888889</v>
      </c>
      <c r="XS295" s="6">
        <v>1.161446759259259</v>
      </c>
      <c r="XT295" s="6">
        <v>0.69196759259259255</v>
      </c>
      <c r="XU295" s="6">
        <v>0.86678240740740742</v>
      </c>
      <c r="XV295" s="7">
        <v>0.22927083333333331</v>
      </c>
      <c r="XW295" s="6">
        <v>0.72672453703703699</v>
      </c>
      <c r="XX295" s="6">
        <v>7.362268518518518E-2</v>
      </c>
      <c r="XY295" s="6">
        <v>0.21124999999999999</v>
      </c>
      <c r="XZ295" s="6">
        <v>1.2003935185185191</v>
      </c>
      <c r="YA295" s="7">
        <v>0.30246527777777782</v>
      </c>
      <c r="YB295" s="6">
        <v>0.87271990740740746</v>
      </c>
      <c r="YC295" s="6">
        <v>0.88539351851851855</v>
      </c>
      <c r="YD295" s="6">
        <v>0.67249999999999999</v>
      </c>
      <c r="YE295" s="6">
        <v>0.47186342592592601</v>
      </c>
      <c r="YF295" s="7">
        <v>0.74612268518518521</v>
      </c>
      <c r="YG295" s="6">
        <v>0.56166666666666665</v>
      </c>
      <c r="YH295" s="6">
        <v>0.22024305555555559</v>
      </c>
      <c r="YI295" s="6">
        <v>0.42875000000000002</v>
      </c>
      <c r="YJ295" s="6">
        <v>0.92623842592592598</v>
      </c>
      <c r="YK295" s="7">
        <v>0.90690972222222221</v>
      </c>
      <c r="YL295" s="6">
        <v>0.48583333333333328</v>
      </c>
      <c r="YM295" s="6">
        <v>0.80260416666666667</v>
      </c>
      <c r="YN295" s="6">
        <v>0.8591550925925926</v>
      </c>
      <c r="YO295" s="6">
        <v>0.72653935185185181</v>
      </c>
      <c r="YP295" s="7">
        <v>0.82508101851851856</v>
      </c>
      <c r="YQ295" s="6">
        <v>0.75336805555555553</v>
      </c>
      <c r="YR295" s="6">
        <v>0.83217592592592593</v>
      </c>
      <c r="YS295" s="6">
        <v>0.91190972222222222</v>
      </c>
      <c r="YT295" s="6">
        <v>1.165324074074074</v>
      </c>
      <c r="YU295" s="7">
        <v>0.80508101851851854</v>
      </c>
      <c r="YV295" s="6">
        <v>0.88675925925925925</v>
      </c>
      <c r="YW295" s="6">
        <v>0.90158564814814812</v>
      </c>
      <c r="YX295" s="6">
        <v>0.41381944444444452</v>
      </c>
      <c r="YY295" s="6">
        <v>0.63569444444444445</v>
      </c>
      <c r="YZ295" s="7">
        <v>0.89565972222222223</v>
      </c>
      <c r="ZA295" s="6">
        <v>0.241400462962963</v>
      </c>
      <c r="ZB295" s="6">
        <v>0.8951041666666667</v>
      </c>
      <c r="ZC295" s="6">
        <v>1.037916666666667</v>
      </c>
      <c r="ZD295" s="6">
        <v>0.89958333333333329</v>
      </c>
      <c r="ZE295" s="7">
        <v>0.8987384259259259</v>
      </c>
      <c r="ZF295" s="6">
        <v>0.97620370370370368</v>
      </c>
      <c r="ZG295" s="6">
        <v>1.020046296296296</v>
      </c>
      <c r="ZI295" s="6">
        <v>0.24180555555555561</v>
      </c>
      <c r="ZJ295" s="7">
        <v>0.90159722222222227</v>
      </c>
      <c r="ZK295" s="6">
        <v>0.4720138888888889</v>
      </c>
      <c r="ZL295" s="6">
        <v>0.65134259259259264</v>
      </c>
      <c r="ZM295" s="6">
        <v>0.44615740740740739</v>
      </c>
      <c r="ZN295" s="6">
        <v>0.87510416666666668</v>
      </c>
      <c r="ZO295" s="7">
        <v>0.89666666666666661</v>
      </c>
      <c r="ZP295" s="6">
        <v>1.179756944444444</v>
      </c>
      <c r="ZQ295" s="6">
        <v>0.28789351851851852</v>
      </c>
      <c r="ZR295" s="6">
        <v>0.41203703703703698</v>
      </c>
      <c r="ZS295" s="6">
        <v>0.86489583333333331</v>
      </c>
      <c r="ZT295" s="7">
        <v>0.63520833333333337</v>
      </c>
      <c r="ZU295" s="6">
        <v>0.88313657407407409</v>
      </c>
      <c r="ZV295" s="6">
        <v>0.74216435185185181</v>
      </c>
      <c r="ZW295" s="6">
        <v>0.76026620370370368</v>
      </c>
      <c r="ZX295" s="6">
        <v>0.89682870370370371</v>
      </c>
      <c r="ZY295" s="7">
        <v>1.1620138888888889</v>
      </c>
      <c r="ZZ295" s="6">
        <v>0.67703703703703699</v>
      </c>
      <c r="AAA295" s="6">
        <v>0.88340277777777776</v>
      </c>
      <c r="AAB295" s="6">
        <v>0.900787037037037</v>
      </c>
      <c r="AAC295" s="6">
        <v>0.20575231481481479</v>
      </c>
      <c r="AAD295" s="7">
        <v>0.89553240740740736</v>
      </c>
      <c r="AAE295" s="6">
        <v>1.14869212962963</v>
      </c>
      <c r="AAF295" s="6">
        <v>0.55331018518518515</v>
      </c>
      <c r="AAG295" s="6">
        <v>0.78399305555555554</v>
      </c>
      <c r="AAH295" s="6">
        <v>0.76553240740740736</v>
      </c>
      <c r="AAI295" s="7">
        <v>0.87468749999999995</v>
      </c>
      <c r="AAJ295" s="6">
        <v>0.8899421296296296</v>
      </c>
      <c r="AAK295" s="6">
        <v>0.64892361111111108</v>
      </c>
      <c r="AAL295" s="6">
        <v>0.28696759259259258</v>
      </c>
      <c r="AAM295" s="6">
        <v>0.82815972222222223</v>
      </c>
      <c r="AAN295" s="7">
        <v>0.75321759259259258</v>
      </c>
      <c r="AAO295" s="6">
        <v>0.83247685185185183</v>
      </c>
      <c r="AAP295" s="6">
        <v>0.55756944444444445</v>
      </c>
      <c r="AAQ295" s="6">
        <v>1.0073611111111109</v>
      </c>
      <c r="AAR295" s="6">
        <v>1.120219907407408</v>
      </c>
      <c r="AAS295" s="7">
        <v>1.083657407407407</v>
      </c>
      <c r="AAT295" s="6">
        <v>0.7805671296296296</v>
      </c>
      <c r="AAU295" s="6">
        <v>0.78209490740740739</v>
      </c>
      <c r="AAV295" s="6">
        <v>0.84928240740740746</v>
      </c>
      <c r="AAW295" s="6">
        <v>0.97366898148148151</v>
      </c>
      <c r="AAX295" s="7">
        <v>0.66752314814814817</v>
      </c>
      <c r="AAY295" s="6">
        <v>0.33812500000000001</v>
      </c>
      <c r="AAZ295" s="6">
        <v>0.90814814814814815</v>
      </c>
      <c r="ABA295" s="6">
        <v>0.90413194444444445</v>
      </c>
      <c r="ABB295" s="6">
        <v>1.003541666666667</v>
      </c>
      <c r="ABC295" s="7">
        <v>0.52362268518518518</v>
      </c>
      <c r="ABD295" s="6">
        <v>0.73584490740740738</v>
      </c>
      <c r="ABE295" s="6">
        <v>1.120300925925926</v>
      </c>
      <c r="ABF295" s="6">
        <v>0.87701388888888887</v>
      </c>
      <c r="ABG295" s="6">
        <v>0.883275462962963</v>
      </c>
      <c r="ABH295" s="7">
        <v>0.57594907407407403</v>
      </c>
      <c r="ABI295" s="6">
        <v>0.82291666666666663</v>
      </c>
      <c r="ABJ295" s="6">
        <v>1.171886574074074</v>
      </c>
      <c r="ABK295" s="6">
        <v>0.63437500000000002</v>
      </c>
      <c r="ABL295" s="6">
        <v>0.86304398148148154</v>
      </c>
      <c r="ABM295" s="7">
        <v>1.19849537037037</v>
      </c>
      <c r="ABN295" s="6">
        <v>0.8898611111111111</v>
      </c>
      <c r="ABO295" s="6">
        <v>1.166574074074074</v>
      </c>
      <c r="ABP295" s="6">
        <v>1.019236111111111</v>
      </c>
      <c r="ABQ295" s="6">
        <v>1.197731481481481</v>
      </c>
      <c r="ABR295" s="7">
        <v>0.76785879629629628</v>
      </c>
      <c r="ABS295" s="6">
        <v>1.0104050925925929</v>
      </c>
      <c r="ABT295" s="6">
        <v>0.87335648148148148</v>
      </c>
      <c r="ABU295" s="6">
        <v>0.20050925925925919</v>
      </c>
      <c r="ABV295" s="6">
        <v>1.0435763888888889</v>
      </c>
      <c r="ABW295" s="7">
        <v>0.72774305555555552</v>
      </c>
      <c r="ABX295" s="6">
        <v>1.1721759259259259</v>
      </c>
      <c r="ABY295" s="6">
        <v>0.90751157407407412</v>
      </c>
      <c r="ABZ295" s="6">
        <v>0.40667824074074072</v>
      </c>
      <c r="ACA295" s="6">
        <v>0.8715046296296296</v>
      </c>
      <c r="ACB295" s="7">
        <v>0.76550925925925928</v>
      </c>
      <c r="ACC295" s="6">
        <v>0.64983796296296292</v>
      </c>
      <c r="ACD295" s="6">
        <v>0.79003472222222226</v>
      </c>
      <c r="ACE295" s="6">
        <v>0.52319444444444441</v>
      </c>
      <c r="ACF295" s="6">
        <v>0.65386574074074078</v>
      </c>
      <c r="ACG295" s="7">
        <v>0.70310185185185181</v>
      </c>
      <c r="ACH295" s="6">
        <v>0.48504629629629631</v>
      </c>
      <c r="ACI295" s="6">
        <v>1.1071064814814811</v>
      </c>
      <c r="ACJ295" s="6">
        <v>0.78009259259259256</v>
      </c>
      <c r="ACK295" s="6">
        <v>0.74137731481481484</v>
      </c>
      <c r="ACL295" s="7">
        <v>0.18303240740740739</v>
      </c>
      <c r="ACM295" s="6">
        <v>0.88496527777777778</v>
      </c>
      <c r="ACN295" s="6">
        <v>1.111238425925926</v>
      </c>
      <c r="ACO295" s="6">
        <v>0.64645833333333336</v>
      </c>
      <c r="ACP295" s="6">
        <v>0.55148148148148146</v>
      </c>
      <c r="ACQ295" s="7">
        <v>0.34458333333333341</v>
      </c>
      <c r="ACR295" s="6">
        <v>0.28258101851851852</v>
      </c>
      <c r="ACS295" s="6">
        <v>0.8787962962962963</v>
      </c>
      <c r="ACT295" s="6">
        <v>0.20424768518518521</v>
      </c>
      <c r="ACU295" s="6">
        <v>0.64304398148148145</v>
      </c>
      <c r="ACV295" s="7">
        <v>1.118368055555556</v>
      </c>
      <c r="ACW295" s="6">
        <v>0.61241898148148144</v>
      </c>
      <c r="ACX295" s="6">
        <v>0.38482638888888893</v>
      </c>
      <c r="ACY295" s="6">
        <v>0.64703703703703708</v>
      </c>
      <c r="ACZ295" s="6">
        <v>0.56842592592592589</v>
      </c>
      <c r="ADA295" s="7">
        <v>0.76172453703703702</v>
      </c>
      <c r="ADB295" s="6">
        <v>0.2407407407407407</v>
      </c>
      <c r="ADC295" s="6">
        <v>0.54673611111111109</v>
      </c>
      <c r="ADD295" s="6">
        <v>0.38612268518518522</v>
      </c>
      <c r="ADE295" s="6">
        <v>1.1559490740740741</v>
      </c>
      <c r="ADF295" s="7">
        <v>0.15540509259259261</v>
      </c>
      <c r="ADG295" s="6">
        <v>1.1236226851851849</v>
      </c>
      <c r="ADH295" s="6">
        <v>0.69996527777777773</v>
      </c>
      <c r="ADI295" s="6">
        <v>1.195092592592593</v>
      </c>
      <c r="ADJ295" s="6">
        <v>0.2482175925925926</v>
      </c>
      <c r="ADK295" s="7">
        <v>0.32572916666666668</v>
      </c>
      <c r="ADL295" s="6">
        <v>0.87140046296296292</v>
      </c>
      <c r="ADM295" s="6">
        <v>0.88332175925925926</v>
      </c>
      <c r="ADN295" s="6">
        <v>0.83914351851851854</v>
      </c>
      <c r="ADO295" s="6">
        <v>1.1740393518518519</v>
      </c>
      <c r="ADP295" s="7">
        <v>0.86141203703703706</v>
      </c>
      <c r="ADQ295" s="6">
        <v>1.147777777777778</v>
      </c>
      <c r="ADR295" s="6">
        <v>1.1591666666666669</v>
      </c>
      <c r="ADS295" s="6">
        <v>1.0398032407407409</v>
      </c>
      <c r="ADT295" s="6">
        <v>0.8548958333333333</v>
      </c>
      <c r="ADU295" s="7">
        <v>0.32038194444444451</v>
      </c>
      <c r="ADV295" s="6">
        <v>1.1718287037037041</v>
      </c>
      <c r="ADW295" s="6">
        <v>1.182106481481481</v>
      </c>
      <c r="ADX295" s="6">
        <v>1.154074074074074</v>
      </c>
      <c r="ADY295" s="6">
        <v>0.62832175925925926</v>
      </c>
      <c r="ADZ295" s="7">
        <v>0.69108796296296293</v>
      </c>
      <c r="AEA295" s="6">
        <v>0.54268518518518516</v>
      </c>
      <c r="AEB295" s="6">
        <v>0.75979166666666664</v>
      </c>
      <c r="AEC295" s="6">
        <v>0.8883564814814815</v>
      </c>
      <c r="AED295" s="6">
        <v>0.95464120370370376</v>
      </c>
      <c r="AEE295" s="7">
        <v>1.15275462962963</v>
      </c>
      <c r="AEF295" s="6">
        <v>0.91342592592592597</v>
      </c>
      <c r="AEG295" s="6">
        <v>1.1512615740740739</v>
      </c>
      <c r="AEH295" s="6">
        <v>0.37422453703703712</v>
      </c>
      <c r="AEI295" s="6">
        <v>1.0151504629629631</v>
      </c>
      <c r="AEJ295" s="7">
        <v>0.89067129629629627</v>
      </c>
      <c r="AEK295" s="6">
        <v>1.1853125</v>
      </c>
      <c r="AEL295" s="6">
        <v>0.83951388888888889</v>
      </c>
      <c r="AEM295" s="6">
        <v>0.7986226851851852</v>
      </c>
      <c r="AEN295" s="6">
        <v>0.68283564814814812</v>
      </c>
      <c r="AEO295" s="7">
        <v>0.48768518518518522</v>
      </c>
      <c r="AEP295" s="6">
        <v>0.88604166666666662</v>
      </c>
      <c r="AEQ295" s="6">
        <v>0.63671296296296298</v>
      </c>
      <c r="AER295" s="6">
        <v>0.83119212962962963</v>
      </c>
      <c r="AES295" s="6">
        <v>1.1970486111111109</v>
      </c>
      <c r="AET295" s="7">
        <v>0.22293981481481481</v>
      </c>
      <c r="AEU295" s="6">
        <v>0.53542824074074069</v>
      </c>
      <c r="AEV295" s="6">
        <v>0.90813657407407411</v>
      </c>
      <c r="AEW295" s="6">
        <v>0.64804398148148146</v>
      </c>
      <c r="AEX295" s="6">
        <v>1.207395833333333</v>
      </c>
      <c r="AEY295" s="7">
        <v>0.2480671296296296</v>
      </c>
      <c r="AEZ295" s="6">
        <v>0.78011574074074075</v>
      </c>
      <c r="AFA295" s="6">
        <v>0.91303240740740743</v>
      </c>
      <c r="AFB295" s="6">
        <v>0.37719907407407399</v>
      </c>
      <c r="AFC295" s="6">
        <v>0.43356481481481479</v>
      </c>
      <c r="AFD295" s="7">
        <v>0.48613425925925918</v>
      </c>
      <c r="AFE295" s="6">
        <v>0.53815972222222219</v>
      </c>
      <c r="AFF295" s="6">
        <v>0.45687499999999998</v>
      </c>
      <c r="AFG295" s="6">
        <v>1.0103703703703699</v>
      </c>
      <c r="AFH295" s="6">
        <v>0.50875000000000004</v>
      </c>
      <c r="AFI295" s="7">
        <v>0.88629629629629625</v>
      </c>
      <c r="AFJ295" s="6">
        <v>1.214641203703704</v>
      </c>
      <c r="AFK295" s="6">
        <v>0.69009259259259259</v>
      </c>
      <c r="AFL295" s="6">
        <v>1.018668981481482</v>
      </c>
      <c r="AFM295" s="6">
        <v>1.177893518518518</v>
      </c>
      <c r="AFN295" s="7">
        <v>0.77258101851851857</v>
      </c>
      <c r="AFO295" s="6">
        <v>0.88541666666666663</v>
      </c>
      <c r="AFP295" s="6">
        <v>0.8858449074074074</v>
      </c>
      <c r="AFQ295" s="6">
        <v>0.32278935185185192</v>
      </c>
      <c r="AFR295" s="6">
        <v>0.63922453703703708</v>
      </c>
      <c r="AFS295" s="7">
        <v>1.01568287037037</v>
      </c>
      <c r="AFT295" s="6">
        <v>1.0115393518518521</v>
      </c>
      <c r="AFU295" s="6">
        <v>1.003009259259259</v>
      </c>
      <c r="AFV295" s="6">
        <v>0.23525462962962959</v>
      </c>
      <c r="AFW295" s="6">
        <v>0.73640046296296291</v>
      </c>
      <c r="AFX295" s="7">
        <v>0.81196759259259255</v>
      </c>
      <c r="AFY295" s="6">
        <v>0.17498842592592589</v>
      </c>
      <c r="AFZ295" s="6">
        <v>0.21935185185185191</v>
      </c>
      <c r="AGA295" s="6">
        <v>0.96296296296296291</v>
      </c>
      <c r="AGB295" s="6">
        <v>0.41122685185185193</v>
      </c>
      <c r="AGC295" s="7">
        <v>1.197222222222222</v>
      </c>
      <c r="AGD295" s="6">
        <v>0.56995370370370368</v>
      </c>
      <c r="AGE295" s="6">
        <v>0.37981481481481483</v>
      </c>
      <c r="AGF295" s="6">
        <v>0.76653935185185185</v>
      </c>
      <c r="AGG295" s="6">
        <v>0.90862268518518519</v>
      </c>
      <c r="AGH295" s="7">
        <v>0.90371527777777783</v>
      </c>
      <c r="AGI295" s="6">
        <v>0.65148148148148144</v>
      </c>
      <c r="AGJ295" s="6">
        <v>5.3738425925925933E-2</v>
      </c>
      <c r="AGK295" s="6">
        <v>1.141643518518519</v>
      </c>
      <c r="AGL295" s="6">
        <v>0.54939814814814814</v>
      </c>
      <c r="AGM295" s="7">
        <v>0.92868055555555551</v>
      </c>
      <c r="AGN295" s="6">
        <v>0.77328703703703705</v>
      </c>
      <c r="AGO295" s="6">
        <v>0.24289351851851851</v>
      </c>
      <c r="AGP295" s="6">
        <v>0.732025462962963</v>
      </c>
      <c r="AGQ295" s="6">
        <v>0.9039814814814815</v>
      </c>
      <c r="AGR295" s="7">
        <v>1.1569907407407409</v>
      </c>
      <c r="AGS295" s="6">
        <v>0.90165509259259258</v>
      </c>
      <c r="AGT295" s="6">
        <v>0.80796296296296299</v>
      </c>
      <c r="AGU295" s="6">
        <v>0.65981481481481485</v>
      </c>
      <c r="AGV295" s="6">
        <v>0.82718749999999996</v>
      </c>
      <c r="AGW295" s="7">
        <v>1.210451388888889</v>
      </c>
      <c r="AGX295" s="6">
        <v>0.57216435185185188</v>
      </c>
      <c r="AGY295" s="6">
        <v>0.89548611111111109</v>
      </c>
      <c r="AGZ295" s="6">
        <v>0.91726851851851854</v>
      </c>
      <c r="AHA295" s="6">
        <v>0.75666666666666671</v>
      </c>
      <c r="AHB295" s="7">
        <v>0.99211805555555554</v>
      </c>
      <c r="AHC295" s="6">
        <v>0.62406249999999996</v>
      </c>
      <c r="AHD295" s="6">
        <v>0.69593749999999999</v>
      </c>
      <c r="AHE295" s="6">
        <v>0.86956018518518519</v>
      </c>
      <c r="AHF295" s="6">
        <v>0.63215277777777779</v>
      </c>
      <c r="AHG295" s="7">
        <v>0.63192129629629634</v>
      </c>
      <c r="AHH295" s="6">
        <v>0.25211805555555561</v>
      </c>
      <c r="AHI295" s="6">
        <v>0.46259259259259261</v>
      </c>
      <c r="AHJ295" s="6">
        <v>0.2492708333333333</v>
      </c>
      <c r="AHK295" s="6">
        <v>0.90208333333333335</v>
      </c>
      <c r="AHL295" s="7">
        <v>0.9246875</v>
      </c>
      <c r="AHM295" s="6">
        <v>0.7121643518518519</v>
      </c>
      <c r="AHN295" s="6">
        <v>0.237337962962963</v>
      </c>
      <c r="AHO295" s="6">
        <v>0.43063657407407407</v>
      </c>
      <c r="AHP295" s="6">
        <v>0.91701388888888891</v>
      </c>
      <c r="AHQ295" s="7">
        <v>1.128668981481481</v>
      </c>
      <c r="AHR295" s="6">
        <v>0.46863425925925928</v>
      </c>
      <c r="AHS295" s="6">
        <v>0.78045138888888888</v>
      </c>
      <c r="AHT295" s="6">
        <v>0.58671296296296294</v>
      </c>
      <c r="AHU295" s="6">
        <v>0.90123842592592596</v>
      </c>
      <c r="AHV295" s="7">
        <v>0.18512731481481479</v>
      </c>
      <c r="AHW295" s="6">
        <v>0.8899421296296296</v>
      </c>
      <c r="AHX295" s="6">
        <v>0.74833333333333329</v>
      </c>
      <c r="AHY295" s="6">
        <v>0.80525462962962968</v>
      </c>
      <c r="AHZ295" s="6">
        <v>1.1323495370370369</v>
      </c>
      <c r="AIA295" s="7">
        <v>0.88146990740740738</v>
      </c>
      <c r="AIB295" s="6">
        <v>0.64962962962962967</v>
      </c>
      <c r="AIC295" s="6">
        <v>0.90001157407407406</v>
      </c>
      <c r="AID295" s="6">
        <v>0.5556712962962963</v>
      </c>
      <c r="AIE295" s="6">
        <v>1.0197106481481479</v>
      </c>
      <c r="AIF295" s="7">
        <v>8.7152777777777773E-2</v>
      </c>
      <c r="AIG295" s="6">
        <v>1.107685185185185</v>
      </c>
      <c r="AIH295" s="6">
        <v>0.39378472222222222</v>
      </c>
      <c r="AII295" s="6">
        <v>0.88671296296296298</v>
      </c>
      <c r="AIJ295" s="6">
        <v>0.84416666666666662</v>
      </c>
      <c r="AIK295" s="7">
        <v>0.24219907407407409</v>
      </c>
      <c r="AIL295" s="6">
        <v>0.90256944444444442</v>
      </c>
      <c r="AIM295" s="6">
        <v>1.164502314814815</v>
      </c>
      <c r="AIN295" s="6">
        <v>0.90062500000000001</v>
      </c>
      <c r="AIO295" s="6">
        <v>0.8747800925925926</v>
      </c>
      <c r="AIP295" s="7">
        <v>0.84223379629629624</v>
      </c>
      <c r="AIQ295" s="6">
        <v>1.1434259259259261</v>
      </c>
      <c r="AIR295" s="6">
        <v>0.58869212962962958</v>
      </c>
      <c r="AIS295" s="6">
        <v>0.91567129629629629</v>
      </c>
      <c r="AIT295" s="6">
        <v>1.162199074074074</v>
      </c>
      <c r="AIU295" s="7">
        <v>1.12380787037037</v>
      </c>
      <c r="AIV295" s="6">
        <v>0.93283564814814812</v>
      </c>
      <c r="AIW295" s="6">
        <v>0.29637731481481477</v>
      </c>
      <c r="AIX295" s="6">
        <v>0.89322916666666663</v>
      </c>
      <c r="AIY295" s="6">
        <v>0.88321759259259258</v>
      </c>
      <c r="AIZ295" s="7">
        <v>0.78281250000000002</v>
      </c>
      <c r="AJA295" s="6">
        <v>1.0237384259259259</v>
      </c>
      <c r="AJB295" s="6">
        <v>0.86064814814814816</v>
      </c>
      <c r="AJC295" s="6">
        <v>0.23488425925925929</v>
      </c>
      <c r="AJD295" s="6">
        <v>0.90520833333333328</v>
      </c>
      <c r="AJE295" s="7">
        <v>0.79394675925925928</v>
      </c>
      <c r="AJF295" s="6">
        <v>1.162581018518519</v>
      </c>
      <c r="AJG295" s="6">
        <v>1.00349537037037</v>
      </c>
      <c r="AJH295" s="6">
        <v>0.57589120370370372</v>
      </c>
      <c r="AJI295" s="6">
        <v>0.64512731481481478</v>
      </c>
      <c r="AJJ295" s="7">
        <v>0.97655092592592596</v>
      </c>
      <c r="AJK295" s="6">
        <v>0.8998842592592593</v>
      </c>
      <c r="AJL295" s="6">
        <v>0.77506944444444448</v>
      </c>
      <c r="AJM295" s="6">
        <v>0.93843750000000004</v>
      </c>
      <c r="AJN295" s="6">
        <v>0.64179398148148148</v>
      </c>
      <c r="AJO295" s="7">
        <v>0.44219907407407399</v>
      </c>
      <c r="AJP295" s="6">
        <v>1.13630787037037</v>
      </c>
      <c r="AJQ295" s="6">
        <v>0.50284722222222222</v>
      </c>
      <c r="AJR295" s="6">
        <v>0.50989583333333333</v>
      </c>
      <c r="AJS295" s="6">
        <v>0.51607638888888885</v>
      </c>
      <c r="AJT295" s="7">
        <v>0.9010069444444444</v>
      </c>
      <c r="AJU295" s="6">
        <v>0.86990740740740746</v>
      </c>
      <c r="AJV295" s="6">
        <v>0.89140046296296294</v>
      </c>
      <c r="AJW295" s="6">
        <v>0.51515046296296296</v>
      </c>
      <c r="AJX295" s="6">
        <v>0.64475694444444442</v>
      </c>
      <c r="AJY295" s="7">
        <v>0.55614583333333334</v>
      </c>
      <c r="AJZ295" s="6">
        <v>0.88206018518518514</v>
      </c>
      <c r="AKA295" s="6">
        <v>0.36145833333333333</v>
      </c>
      <c r="AKB295" s="6">
        <v>0.39476851851851852</v>
      </c>
      <c r="AKC295" s="6">
        <v>0.95288194444444441</v>
      </c>
      <c r="AKD295" s="7">
        <v>0.93921296296296297</v>
      </c>
      <c r="AKE295" s="6">
        <v>0.69315972222222222</v>
      </c>
      <c r="AKF295" s="6">
        <v>0.47453703703703698</v>
      </c>
      <c r="AKG295" s="6">
        <v>0.67011574074074076</v>
      </c>
      <c r="AKH295" s="6">
        <v>0.90130787037037041</v>
      </c>
      <c r="AKI295" s="7">
        <v>0.90334490740740736</v>
      </c>
      <c r="AKJ295" s="6">
        <v>0.86388888888888893</v>
      </c>
      <c r="AKK295" s="6">
        <v>1.1193402777777779</v>
      </c>
      <c r="AKL295" s="6">
        <v>0.7025231481481482</v>
      </c>
      <c r="AKM295" s="6">
        <v>0.62738425925925922</v>
      </c>
      <c r="AKN295" s="7">
        <v>0.43047453703703698</v>
      </c>
      <c r="AKO295" s="6">
        <v>0.89026620370370368</v>
      </c>
      <c r="AKP295" s="6">
        <v>0.90884259259259259</v>
      </c>
      <c r="AKQ295" s="6">
        <v>1.0072569444444439</v>
      </c>
      <c r="AKR295" s="6">
        <v>0.48928240740740742</v>
      </c>
      <c r="AKS295" s="7">
        <v>0.78153935185185186</v>
      </c>
      <c r="AKT295" s="6">
        <v>0.90212962962962961</v>
      </c>
      <c r="AKU295" s="6">
        <v>0.88570601851851849</v>
      </c>
      <c r="AKV295" s="6">
        <v>9.2060185185185189E-2</v>
      </c>
      <c r="AKW295" s="6">
        <v>0.121400462962963</v>
      </c>
      <c r="AKX295" s="7">
        <v>0.73752314814814812</v>
      </c>
      <c r="AKY295" s="6">
        <v>0.85962962962962963</v>
      </c>
      <c r="AKZ295" s="6">
        <v>0.73800925925925931</v>
      </c>
      <c r="ALA295" s="6">
        <v>0.65782407407407406</v>
      </c>
      <c r="ALB295" s="6">
        <v>0.55072916666666671</v>
      </c>
      <c r="ALC295" s="7">
        <v>1.1336574074074079</v>
      </c>
      <c r="ALD295" s="6">
        <v>0.97460648148148143</v>
      </c>
      <c r="ALE295" s="6">
        <v>0.20953703703703699</v>
      </c>
      <c r="ALF295" s="6">
        <v>0.549224537037037</v>
      </c>
      <c r="ALG295" s="6">
        <v>1.092650462962963</v>
      </c>
      <c r="ALH295" s="7">
        <v>0.90231481481481479</v>
      </c>
      <c r="ALI295" s="6">
        <v>0.8852430555555556</v>
      </c>
      <c r="ALJ295" s="6">
        <v>0.68255787037037041</v>
      </c>
      <c r="ALK295" s="6">
        <v>1.126759259259259</v>
      </c>
      <c r="ALL295" s="6">
        <v>0.86193287037037036</v>
      </c>
      <c r="ALM295" s="7">
        <v>0.72332175925925923</v>
      </c>
    </row>
    <row r="296" spans="1:1001" x14ac:dyDescent="0.45">
      <c r="A296" s="2" t="s">
        <v>295</v>
      </c>
      <c r="B296" s="7">
        <v>0.66799768518518521</v>
      </c>
      <c r="C296" s="7">
        <v>0.24362268518518521</v>
      </c>
      <c r="D296" s="7">
        <v>1.232673611111111</v>
      </c>
      <c r="E296" s="7">
        <v>1.2850694444444439</v>
      </c>
      <c r="F296" s="7">
        <v>0.41252314814814822</v>
      </c>
      <c r="G296" s="7">
        <v>1.470763888888889</v>
      </c>
      <c r="H296" s="7">
        <v>1.062326388888889</v>
      </c>
      <c r="I296" s="7">
        <v>0.68769675925925922</v>
      </c>
      <c r="J296" s="7">
        <v>0.41758101851851848</v>
      </c>
      <c r="K296" s="7">
        <v>1.3455208333333331</v>
      </c>
      <c r="L296" s="7">
        <v>0.78917824074074072</v>
      </c>
      <c r="M296" s="7">
        <v>0.2273958333333333</v>
      </c>
      <c r="N296" s="7">
        <v>0.18909722222222219</v>
      </c>
      <c r="O296" s="7">
        <v>0.75953703703703701</v>
      </c>
      <c r="P296" s="7">
        <v>0.1895486111111111</v>
      </c>
      <c r="Q296" s="7">
        <v>1.443032407407407</v>
      </c>
      <c r="R296" s="7">
        <v>0.73001157407407402</v>
      </c>
      <c r="S296" s="7">
        <v>1.420347222222222</v>
      </c>
      <c r="T296" s="7">
        <v>0.64349537037037041</v>
      </c>
      <c r="U296" s="7">
        <v>1.0834490740740741</v>
      </c>
      <c r="V296" s="7">
        <v>0.61747685185185186</v>
      </c>
      <c r="W296" s="7">
        <v>0.91629629629629628</v>
      </c>
      <c r="X296" s="7">
        <v>1.3510185185185191</v>
      </c>
      <c r="Y296" s="7">
        <v>0.18599537037037039</v>
      </c>
      <c r="Z296" s="7">
        <v>2.175682870370371</v>
      </c>
      <c r="AA296" s="7">
        <v>1.094756944444444</v>
      </c>
      <c r="AB296" s="7">
        <v>0.905787037037037</v>
      </c>
      <c r="AC296" s="7">
        <v>1.194814814814815</v>
      </c>
      <c r="AD296" s="7">
        <v>0.43307870370370372</v>
      </c>
      <c r="AE296" s="7">
        <v>0.41157407407407409</v>
      </c>
      <c r="AF296" s="7">
        <v>1.3006944444444439</v>
      </c>
      <c r="AG296" s="7">
        <v>1.27681712962963</v>
      </c>
      <c r="AH296" s="7">
        <v>0.14303240740740741</v>
      </c>
      <c r="AI296" s="7">
        <v>0.90192129629629625</v>
      </c>
      <c r="AJ296" s="7">
        <v>1.0741203703703699</v>
      </c>
      <c r="AK296" s="7">
        <v>0.19040509259259261</v>
      </c>
      <c r="AL296" s="7">
        <v>0.42975694444444451</v>
      </c>
      <c r="AM296" s="7">
        <v>0.70431712962962967</v>
      </c>
      <c r="AN296" s="7">
        <v>1.3437152777777781</v>
      </c>
      <c r="AO296" s="7">
        <v>1.109212962962963</v>
      </c>
      <c r="AP296" s="7">
        <v>0.43890046296296298</v>
      </c>
      <c r="AQ296" s="7">
        <v>1.184108796296296</v>
      </c>
      <c r="AR296" s="7">
        <v>1.3558101851851849</v>
      </c>
      <c r="AS296" s="7">
        <v>1.4782986111111109</v>
      </c>
      <c r="AT296" s="7">
        <v>0.76399305555555552</v>
      </c>
      <c r="AU296" s="7">
        <v>1.1138888888888889</v>
      </c>
      <c r="AV296" s="7">
        <v>1.0640509259259261</v>
      </c>
      <c r="AW296" s="7">
        <v>0.70953703703703708</v>
      </c>
      <c r="AX296" s="7">
        <v>1.001180555555556</v>
      </c>
      <c r="AY296" s="7">
        <v>0.45305555555555549</v>
      </c>
      <c r="AZ296" s="7">
        <v>1.1002777777777779</v>
      </c>
      <c r="BA296" s="7">
        <v>0.74284722222222221</v>
      </c>
      <c r="BB296" s="7">
        <v>0.22212962962962959</v>
      </c>
      <c r="BC296" s="7">
        <v>0.18247685185185189</v>
      </c>
      <c r="BD296" s="7">
        <v>0.21754629629629629</v>
      </c>
      <c r="BE296" s="7">
        <v>0.18305555555555561</v>
      </c>
      <c r="BF296" s="7">
        <v>1.3760532407407411</v>
      </c>
      <c r="BG296" s="7">
        <v>1.6040277777777781</v>
      </c>
      <c r="BH296" s="7">
        <v>0.89604166666666663</v>
      </c>
      <c r="BI296" s="7">
        <v>0.82815972222222223</v>
      </c>
      <c r="BJ296" s="7">
        <v>1.1624074074074069</v>
      </c>
      <c r="BK296" s="7">
        <v>1.4745138888888889</v>
      </c>
      <c r="BL296" s="7">
        <v>1.476493055555556</v>
      </c>
      <c r="BM296" s="7">
        <v>0.76075231481481487</v>
      </c>
      <c r="BN296" s="7">
        <v>0.8021759259259259</v>
      </c>
      <c r="BO296" s="7">
        <v>1.1313425925925931</v>
      </c>
      <c r="BP296" s="7">
        <v>0.63982638888888888</v>
      </c>
      <c r="BQ296" s="7">
        <v>0.70625000000000004</v>
      </c>
      <c r="BR296" s="7">
        <v>1.3984143518518519</v>
      </c>
      <c r="BS296" s="7">
        <v>0.70442129629629635</v>
      </c>
      <c r="BT296" s="7">
        <v>0.80863425925925925</v>
      </c>
      <c r="BU296" s="7">
        <v>0.18364583333333331</v>
      </c>
      <c r="BV296" s="7">
        <v>0.77803240740740742</v>
      </c>
      <c r="BW296" s="7">
        <v>0.63910879629629624</v>
      </c>
      <c r="BX296" s="7">
        <v>1.482199074074074</v>
      </c>
      <c r="BY296" s="7">
        <v>0.42019675925925931</v>
      </c>
      <c r="BZ296" s="7">
        <v>1.1003472222222219</v>
      </c>
      <c r="CA296" s="7">
        <v>1.3499537037037039</v>
      </c>
      <c r="CB296" s="7">
        <v>1.4254513888888889</v>
      </c>
      <c r="CC296" s="7">
        <v>0.52210648148148153</v>
      </c>
      <c r="CD296" s="7">
        <v>0.93574074074074076</v>
      </c>
      <c r="CE296" s="7">
        <v>1.359699074074074</v>
      </c>
      <c r="CF296" s="7">
        <v>0.95289351851851856</v>
      </c>
      <c r="CG296" s="7">
        <v>0.63266203703703705</v>
      </c>
      <c r="CH296" s="7">
        <v>0.88585648148148144</v>
      </c>
      <c r="CI296" s="7">
        <v>1.476342592592593</v>
      </c>
      <c r="CJ296" s="7">
        <v>0.89583333333333337</v>
      </c>
      <c r="CK296" s="7">
        <v>1.074525462962963</v>
      </c>
      <c r="CL296" s="7">
        <v>1.0777777777777779</v>
      </c>
      <c r="CM296" s="7">
        <v>0.88069444444444445</v>
      </c>
      <c r="CN296" s="7">
        <v>1.4145370370370369</v>
      </c>
      <c r="CO296" s="7">
        <v>0.43304398148148149</v>
      </c>
      <c r="CP296" s="7">
        <v>1.1012731481481479</v>
      </c>
      <c r="CQ296" s="7">
        <v>1.3959722222222219</v>
      </c>
      <c r="CR296" s="7">
        <v>1.48443287037037</v>
      </c>
      <c r="CS296" s="7">
        <v>0.77618055555555554</v>
      </c>
      <c r="CT296" s="7">
        <v>1.5832291666666669</v>
      </c>
      <c r="CU296" s="7">
        <v>0.45130787037037029</v>
      </c>
      <c r="CV296" s="7">
        <v>1.360196759259259</v>
      </c>
      <c r="CW296" s="7">
        <v>1.016979166666667</v>
      </c>
      <c r="CX296" s="7">
        <v>1.4036574074074071</v>
      </c>
      <c r="CY296" s="7">
        <v>1.3165625000000001</v>
      </c>
      <c r="CZ296" s="7">
        <v>1.2922222222222219</v>
      </c>
      <c r="DA296" s="7">
        <v>1.4835300925925921</v>
      </c>
      <c r="DB296" s="7">
        <v>0.40291666666666659</v>
      </c>
      <c r="DC296" s="7">
        <v>1.4798148148148149</v>
      </c>
      <c r="DD296" s="7">
        <v>1.5014467592592591</v>
      </c>
      <c r="DE296" s="7">
        <v>1.522997685185185</v>
      </c>
      <c r="DF296" s="7">
        <v>1.577210648148148</v>
      </c>
      <c r="DG296" s="7">
        <v>0.87820601851851854</v>
      </c>
      <c r="DH296" s="7">
        <v>1.072175925925926</v>
      </c>
      <c r="DI296" s="7">
        <v>1.5809259259259261</v>
      </c>
      <c r="DJ296" s="7">
        <v>1.482094907407407</v>
      </c>
      <c r="DK296" s="7">
        <v>0.88637731481481485</v>
      </c>
      <c r="DL296" s="7">
        <v>0.44687500000000002</v>
      </c>
      <c r="DM296" s="7">
        <v>0.86219907407407403</v>
      </c>
      <c r="DN296" s="7">
        <v>1.482175925925926</v>
      </c>
      <c r="DO296" s="7">
        <v>0.76936342592592588</v>
      </c>
      <c r="DP296" s="7">
        <v>0.22865740740740739</v>
      </c>
      <c r="DQ296" s="7">
        <v>0.185462962962963</v>
      </c>
      <c r="DR296" s="7">
        <v>1.3396759259259261</v>
      </c>
      <c r="DS296" s="7">
        <v>0.19317129629629631</v>
      </c>
      <c r="DT296" s="7">
        <v>0.71437499999999998</v>
      </c>
      <c r="DU296" s="7">
        <v>1.264189814814815</v>
      </c>
      <c r="DV296" s="7">
        <v>0.90108796296296301</v>
      </c>
      <c r="DW296" s="7">
        <v>1.4818981481481479</v>
      </c>
      <c r="DX296" s="7">
        <v>0.44707175925925918</v>
      </c>
      <c r="DY296" s="7">
        <v>0.199525462962963</v>
      </c>
      <c r="DZ296" s="7">
        <v>1.5860185185185181</v>
      </c>
      <c r="EA296" s="7">
        <v>1.441435185185185</v>
      </c>
      <c r="EB296" s="7">
        <v>1.4806250000000001</v>
      </c>
      <c r="EC296" s="7">
        <v>1.204155092592593</v>
      </c>
      <c r="ED296" s="7">
        <v>1.2177893518518521</v>
      </c>
      <c r="EE296" s="7">
        <v>1.3869675925925931</v>
      </c>
      <c r="EF296" s="7">
        <v>0.2175</v>
      </c>
      <c r="EG296" s="7">
        <v>1.087430555555555</v>
      </c>
      <c r="EH296" s="7">
        <v>0.43186342592592591</v>
      </c>
      <c r="EI296" s="7">
        <v>1.4351851851851849</v>
      </c>
      <c r="EJ296" s="7">
        <v>0.72119212962962964</v>
      </c>
      <c r="EK296" s="7">
        <v>0.1861689814814815</v>
      </c>
      <c r="EL296" s="7">
        <v>0.35603009259259261</v>
      </c>
      <c r="EM296" s="7">
        <v>1.304456018518519</v>
      </c>
      <c r="EN296" s="7">
        <v>0.27265046296296302</v>
      </c>
      <c r="EO296" s="7">
        <v>0.31203703703703711</v>
      </c>
      <c r="EP296" s="7">
        <v>0.54934027777777783</v>
      </c>
      <c r="EQ296" s="7">
        <v>0.46013888888888888</v>
      </c>
      <c r="ER296" s="7">
        <v>0.40658564814814813</v>
      </c>
      <c r="ES296" s="7">
        <v>0.31872685185185179</v>
      </c>
      <c r="ET296" s="7">
        <v>0.20526620370370369</v>
      </c>
      <c r="EU296" s="7">
        <v>0.71342592592592591</v>
      </c>
      <c r="EV296" s="7">
        <v>0.75290509259259264</v>
      </c>
      <c r="EW296" s="7">
        <v>0.98465277777777782</v>
      </c>
      <c r="EX296" s="7">
        <v>0.44886574074074082</v>
      </c>
      <c r="EY296" s="7">
        <v>1.3253009259259261</v>
      </c>
      <c r="EZ296" s="7">
        <v>0.36553240740740739</v>
      </c>
      <c r="FA296" s="7">
        <v>0.18481481481481479</v>
      </c>
      <c r="FB296" s="7">
        <v>1.0462499999999999</v>
      </c>
      <c r="FC296" s="7">
        <v>0.24991898148148151</v>
      </c>
      <c r="FD296" s="7">
        <v>1.290636574074074</v>
      </c>
      <c r="FE296" s="7">
        <v>1.27880787037037</v>
      </c>
      <c r="FF296" s="7">
        <v>1.1110300925925931</v>
      </c>
      <c r="FG296" s="7">
        <v>1.2551157407407409</v>
      </c>
      <c r="FH296" s="7">
        <v>1.2504745370370369</v>
      </c>
      <c r="FI296" s="7">
        <v>1.0496759259259261</v>
      </c>
      <c r="FJ296" s="7">
        <v>1.3481481481481481</v>
      </c>
      <c r="FK296" s="7">
        <v>1.441597222222222</v>
      </c>
      <c r="FL296" s="7">
        <v>1.353738425925926</v>
      </c>
      <c r="FM296" s="7">
        <v>1.0184259259259261</v>
      </c>
      <c r="FN296" s="7">
        <v>0.51115740740740745</v>
      </c>
      <c r="FO296" s="7">
        <v>1.0965625000000001</v>
      </c>
      <c r="FP296" s="7">
        <v>0.50164351851851852</v>
      </c>
      <c r="FQ296" s="7">
        <v>1.5379513888888889</v>
      </c>
      <c r="FR296" s="7">
        <v>0.17216435185185189</v>
      </c>
      <c r="FS296" s="7">
        <v>0.17466435185185189</v>
      </c>
      <c r="FT296" s="7">
        <v>0.2426736111111111</v>
      </c>
      <c r="FU296" s="7">
        <v>1.0990277777777779</v>
      </c>
      <c r="FV296" s="7">
        <v>1.0996874999999999</v>
      </c>
      <c r="FW296" s="7">
        <v>0.43304398148148149</v>
      </c>
      <c r="FX296" s="7">
        <v>1.5085300925925931</v>
      </c>
      <c r="FY296" s="7">
        <v>0.70231481481481484</v>
      </c>
      <c r="FZ296" s="7">
        <v>1.0119907407407409</v>
      </c>
      <c r="GA296" s="7">
        <v>1.290925925925926</v>
      </c>
      <c r="GB296" s="7">
        <v>1.2113888888888891</v>
      </c>
      <c r="GC296" s="7">
        <v>1.473784722222222</v>
      </c>
      <c r="GD296" s="7">
        <v>1.23125</v>
      </c>
      <c r="GE296" s="7">
        <v>0.3024074074074074</v>
      </c>
      <c r="GF296" s="7">
        <v>1.419513888888889</v>
      </c>
      <c r="GG296" s="7">
        <v>0.58657407407407403</v>
      </c>
      <c r="GH296" s="7">
        <v>0.7718518518518519</v>
      </c>
      <c r="GI296" s="7">
        <v>0.90989583333333335</v>
      </c>
      <c r="GJ296" s="7">
        <v>0.4887037037037037</v>
      </c>
      <c r="GK296" s="7">
        <v>0.1647800925925926</v>
      </c>
      <c r="GL296" s="7">
        <v>1.2173032407407409</v>
      </c>
      <c r="GM296" s="7">
        <v>0.95979166666666671</v>
      </c>
      <c r="GN296" s="7">
        <v>1.360694444444444</v>
      </c>
      <c r="GO296" s="7">
        <v>1.1581365740740741</v>
      </c>
      <c r="GP296" s="7">
        <v>1.0303703703703699</v>
      </c>
      <c r="GQ296" s="7">
        <v>1.0520370370370371</v>
      </c>
      <c r="GR296" s="7">
        <v>0.44600694444444439</v>
      </c>
      <c r="GS296" s="7">
        <v>0.18581018518518519</v>
      </c>
      <c r="GT296" s="7">
        <v>0.41797453703703702</v>
      </c>
      <c r="GU296" s="7">
        <v>1.2629166666666669</v>
      </c>
      <c r="GV296" s="7">
        <v>1.4830787037037041</v>
      </c>
      <c r="GW296" s="7">
        <v>0.75135416666666666</v>
      </c>
      <c r="GX296" s="7">
        <v>0.86621527777777774</v>
      </c>
      <c r="GY296" s="7">
        <v>0.88548611111111108</v>
      </c>
      <c r="GZ296" s="7">
        <v>1.451111111111111</v>
      </c>
      <c r="HA296" s="7">
        <v>1.4212615740740739</v>
      </c>
      <c r="HB296" s="7">
        <v>0.1777199074074074</v>
      </c>
      <c r="HC296" s="7">
        <v>1.480856481481482</v>
      </c>
      <c r="HD296" s="7">
        <v>0.78946759259259258</v>
      </c>
      <c r="HE296" s="7">
        <v>0.69195601851851851</v>
      </c>
      <c r="HF296" s="7">
        <v>0.19137731481481479</v>
      </c>
      <c r="HG296" s="7">
        <v>0.80664351851851857</v>
      </c>
      <c r="HH296" s="7">
        <v>1.4417361111111111</v>
      </c>
      <c r="HI296" s="7">
        <v>0.1792708333333333</v>
      </c>
      <c r="HJ296" s="7">
        <v>1.5516203703703699</v>
      </c>
      <c r="HK296" s="7">
        <v>0.40589120370370368</v>
      </c>
      <c r="HL296" s="7">
        <v>1.231168981481481</v>
      </c>
      <c r="HM296" s="7">
        <v>0.18797453703703701</v>
      </c>
      <c r="HN296" s="7">
        <v>0.7612268518518519</v>
      </c>
      <c r="HO296" s="7">
        <v>1.480844907407407</v>
      </c>
      <c r="HP296" s="7">
        <v>1.334953703703704</v>
      </c>
      <c r="HQ296" s="7">
        <v>0.71732638888888889</v>
      </c>
      <c r="HR296" s="7">
        <v>0.42807870370370371</v>
      </c>
      <c r="HS296" s="7">
        <v>1.495358796296296</v>
      </c>
      <c r="HT296" s="7">
        <v>1.00662037037037</v>
      </c>
      <c r="HU296" s="7">
        <v>1.428321759259259</v>
      </c>
      <c r="HV296" s="7">
        <v>0.43709490740740742</v>
      </c>
      <c r="HW296" s="7">
        <v>1.1258796296296301</v>
      </c>
      <c r="HX296" s="7">
        <v>1.278993055555556</v>
      </c>
      <c r="HY296" s="7">
        <v>0.71651620370370372</v>
      </c>
      <c r="HZ296" s="7">
        <v>1.2043634259259259</v>
      </c>
      <c r="IA296" s="7">
        <v>1.207824074074074</v>
      </c>
      <c r="IB296" s="7">
        <v>1.047881944444444</v>
      </c>
      <c r="IC296" s="7">
        <v>1.0091898148148151</v>
      </c>
      <c r="ID296" s="7">
        <v>0.2176851851851852</v>
      </c>
      <c r="IE296" s="7">
        <v>1.4156134259259261</v>
      </c>
      <c r="IF296" s="7">
        <v>0.24009259259259261</v>
      </c>
      <c r="IG296" s="7">
        <v>1.4077546296296299</v>
      </c>
      <c r="IH296" s="7">
        <v>1.290381944444444</v>
      </c>
      <c r="II296" s="7">
        <v>0.72267361111111106</v>
      </c>
      <c r="IJ296" s="7">
        <v>0.44170138888888888</v>
      </c>
      <c r="IK296" s="7">
        <v>0.90084490740740741</v>
      </c>
      <c r="IL296" s="7">
        <v>1.1126041666666671</v>
      </c>
      <c r="IM296" s="7">
        <v>1.207881944444444</v>
      </c>
      <c r="IN296" s="7">
        <v>0.1728587962962963</v>
      </c>
      <c r="IO296" s="7">
        <v>1.443344907407407</v>
      </c>
      <c r="IP296" s="7">
        <v>1.026770833333333</v>
      </c>
      <c r="IQ296" s="7">
        <v>1.1066203703703701</v>
      </c>
      <c r="IR296" s="7">
        <v>0.18319444444444441</v>
      </c>
      <c r="IS296" s="7">
        <v>0.28197916666666673</v>
      </c>
      <c r="IT296" s="7">
        <v>0.39994212962962961</v>
      </c>
      <c r="IU296" s="7">
        <v>1.036550925925926</v>
      </c>
      <c r="IV296" s="7">
        <v>0.93108796296296292</v>
      </c>
      <c r="IW296" s="7">
        <v>1.3790046296296301</v>
      </c>
      <c r="IX296" s="7">
        <v>1.075844907407407</v>
      </c>
      <c r="IY296" s="7">
        <v>1.2915277777777781</v>
      </c>
      <c r="IZ296" s="7">
        <v>0.90284722222222225</v>
      </c>
      <c r="JA296" s="7">
        <v>1.4737384259259261</v>
      </c>
      <c r="JB296" s="7">
        <v>1.053831018518518</v>
      </c>
      <c r="JC296" s="7">
        <v>1.4820717592592589</v>
      </c>
      <c r="JD296" s="7">
        <v>1.35837962962963</v>
      </c>
      <c r="JE296" s="7">
        <v>1.4745023148148151</v>
      </c>
      <c r="JF296" s="7">
        <v>1.5281134259259259</v>
      </c>
      <c r="JG296" s="5" t="s">
        <v>1001</v>
      </c>
      <c r="JH296" s="7">
        <v>0.87966435185185188</v>
      </c>
      <c r="JI296" s="7">
        <v>1.180185185185185</v>
      </c>
      <c r="JJ296" s="7">
        <v>0.18634259259259259</v>
      </c>
      <c r="JK296" s="7">
        <v>1.4929282407407409</v>
      </c>
      <c r="JL296" s="7">
        <v>1.4752546296296301</v>
      </c>
      <c r="JM296" s="7">
        <v>1.005208333333333</v>
      </c>
      <c r="JN296" s="7">
        <v>1.5521296296296301</v>
      </c>
      <c r="JO296" s="7">
        <v>0.17310185185185181</v>
      </c>
      <c r="JP296" s="7">
        <v>0.95231481481481484</v>
      </c>
      <c r="JQ296" s="7">
        <v>0.89254629629629634</v>
      </c>
      <c r="JR296" s="7">
        <v>0.89023148148148146</v>
      </c>
      <c r="JS296" s="7">
        <v>0.85572916666666665</v>
      </c>
      <c r="JT296" s="7">
        <v>1.470243055555555</v>
      </c>
      <c r="JU296" s="7">
        <v>0.80315972222222221</v>
      </c>
      <c r="JV296" s="7">
        <v>0.24164351851851851</v>
      </c>
      <c r="JW296" s="7">
        <v>0.1840046296296296</v>
      </c>
      <c r="JX296" s="7">
        <v>0.4674652777777778</v>
      </c>
      <c r="JY296" s="7">
        <v>1.102418981481482</v>
      </c>
      <c r="JZ296" s="7">
        <v>1.473981481481482</v>
      </c>
      <c r="KA296" s="7">
        <v>0.41767361111111112</v>
      </c>
      <c r="KB296" s="7">
        <v>1.1419212962962959</v>
      </c>
      <c r="KC296" s="7">
        <v>1.363252314814815</v>
      </c>
      <c r="KD296" s="7">
        <v>1.4801967592592591</v>
      </c>
      <c r="KE296" s="7">
        <v>1.1070486111111111</v>
      </c>
      <c r="KF296" s="7">
        <v>1.1971875000000001</v>
      </c>
      <c r="KG296" s="7">
        <v>0.43435185185185188</v>
      </c>
      <c r="KH296" s="7">
        <v>0.22528935185185189</v>
      </c>
      <c r="KI296" s="7">
        <v>0.80826388888888889</v>
      </c>
      <c r="KJ296" s="5" t="s">
        <v>1001</v>
      </c>
      <c r="KK296" s="7">
        <v>1.282337962962963</v>
      </c>
      <c r="KL296" s="7">
        <v>0.21559027777777781</v>
      </c>
      <c r="KM296" s="7">
        <v>1.2197222222222219</v>
      </c>
      <c r="KN296" s="7">
        <v>0.67427083333333337</v>
      </c>
      <c r="KO296" s="7">
        <v>0.70718749999999997</v>
      </c>
      <c r="KP296" s="7">
        <v>1.107037037037037</v>
      </c>
      <c r="KQ296" s="7">
        <v>1.008472222222222</v>
      </c>
      <c r="KR296" s="7">
        <v>0.72755787037037034</v>
      </c>
      <c r="KS296" s="7">
        <v>1.5865162037037039</v>
      </c>
      <c r="KT296" s="7">
        <v>0.43812499999999999</v>
      </c>
      <c r="KU296" s="7">
        <v>1.496550925925926</v>
      </c>
      <c r="KV296" s="7">
        <v>1.564930555555555</v>
      </c>
      <c r="KW296" s="7">
        <v>0.76870370370370367</v>
      </c>
      <c r="KX296" s="7">
        <v>1.216076388888889</v>
      </c>
      <c r="KY296" s="7">
        <v>1.301689814814815</v>
      </c>
      <c r="KZ296" s="7">
        <v>0.93587962962962967</v>
      </c>
      <c r="LA296" s="7">
        <v>0.71562499999999996</v>
      </c>
      <c r="LB296" s="7">
        <v>1.083599537037037</v>
      </c>
      <c r="LC296" s="7">
        <v>1.4457175925925929</v>
      </c>
      <c r="LD296" s="7">
        <v>0.1953472222222222</v>
      </c>
      <c r="LE296" s="7">
        <v>1.481377314814815</v>
      </c>
      <c r="LF296" s="7">
        <v>1.4809490740740741</v>
      </c>
      <c r="LG296" s="7">
        <v>1.21537037037037</v>
      </c>
      <c r="LH296" s="7">
        <v>0.1867824074074074</v>
      </c>
      <c r="LI296" s="7">
        <v>0.4228587962962963</v>
      </c>
      <c r="LJ296" s="7">
        <v>1.0189351851851851</v>
      </c>
      <c r="LK296" s="7">
        <v>0.72134259259259259</v>
      </c>
      <c r="LL296" s="7">
        <v>0.43668981481481478</v>
      </c>
      <c r="LM296" s="7">
        <v>0.16362268518518519</v>
      </c>
      <c r="LN296" s="7">
        <v>1.4741898148148149</v>
      </c>
      <c r="LO296" s="7">
        <v>1.4818981481481479</v>
      </c>
      <c r="LP296" s="7">
        <v>0.48767361111111113</v>
      </c>
      <c r="LQ296" s="7">
        <v>1.42849537037037</v>
      </c>
      <c r="LR296" s="7">
        <v>1.3824537037037039</v>
      </c>
      <c r="LS296" s="7">
        <v>0.89496527777777779</v>
      </c>
      <c r="LT296" s="7">
        <v>1.1201736111111109</v>
      </c>
      <c r="LU296" s="7">
        <v>0.69526620370370373</v>
      </c>
      <c r="LV296" s="7">
        <v>0.1912847222222222</v>
      </c>
      <c r="LW296" s="7">
        <v>1.4474768518518519</v>
      </c>
      <c r="LX296" s="7">
        <v>1.572256944444445</v>
      </c>
      <c r="LY296" s="7">
        <v>1.5692361111111111</v>
      </c>
      <c r="LZ296" s="7">
        <v>1.021493055555555</v>
      </c>
      <c r="MA296" s="7">
        <v>1.3370486111111111</v>
      </c>
      <c r="MB296" s="7">
        <v>0.41309027777777779</v>
      </c>
      <c r="MC296" s="7">
        <v>0.29681712962962958</v>
      </c>
      <c r="MD296" s="7">
        <v>0.72932870370370373</v>
      </c>
      <c r="ME296" s="7">
        <v>0.18329861111111109</v>
      </c>
      <c r="MF296" s="7">
        <v>1.1998726851851851</v>
      </c>
      <c r="MG296" s="7">
        <v>1.35275462962963</v>
      </c>
      <c r="MH296" s="7">
        <v>0.76715277777777779</v>
      </c>
      <c r="MI296" s="7">
        <v>0.18850694444444441</v>
      </c>
      <c r="MJ296" s="7">
        <v>0.18652777777777779</v>
      </c>
      <c r="MK296" s="7">
        <v>0.72297453703703707</v>
      </c>
      <c r="ML296" s="7">
        <v>1.10255787037037</v>
      </c>
      <c r="MM296" s="7">
        <v>1.2372569444444439</v>
      </c>
      <c r="MN296" s="7">
        <v>0.75459490740740742</v>
      </c>
      <c r="MO296" s="7">
        <v>1.351238425925926</v>
      </c>
      <c r="MP296" s="7">
        <v>0.25208333333333333</v>
      </c>
      <c r="MQ296" s="7">
        <v>0.37542824074074072</v>
      </c>
      <c r="MR296" s="7">
        <v>1.372928240740741</v>
      </c>
      <c r="MS296" s="7">
        <v>0.22270833333333331</v>
      </c>
      <c r="MT296" s="7">
        <v>0.19350694444444441</v>
      </c>
      <c r="MU296" s="7">
        <v>0.18178240740740739</v>
      </c>
      <c r="MV296" s="7">
        <v>1.110787037037037</v>
      </c>
      <c r="MW296" s="7">
        <v>0.22173611111111111</v>
      </c>
      <c r="MX296" s="7">
        <v>0.77840277777777778</v>
      </c>
      <c r="MY296" s="7">
        <v>0.72269675925925925</v>
      </c>
      <c r="MZ296" s="7">
        <v>0.36221064814814807</v>
      </c>
      <c r="NA296" s="7">
        <v>0.70879629629629626</v>
      </c>
      <c r="NB296" s="7">
        <v>1.173622685185185</v>
      </c>
      <c r="NC296" s="7">
        <v>0.71035879629629628</v>
      </c>
      <c r="ND296" s="7">
        <v>1.4818287037037039</v>
      </c>
      <c r="NE296" s="7">
        <v>0.41508101851851847</v>
      </c>
      <c r="NF296" s="7">
        <v>0.48724537037037041</v>
      </c>
      <c r="NG296" s="7">
        <v>1.0806249999999999</v>
      </c>
      <c r="NH296" s="7">
        <v>1.475474537037037</v>
      </c>
      <c r="NI296" s="7">
        <v>1.2494328703703701</v>
      </c>
      <c r="NJ296" s="7">
        <v>1.3379398148148149</v>
      </c>
      <c r="NK296" s="7">
        <v>1.177847222222222</v>
      </c>
      <c r="NL296" s="7">
        <v>1.064444444444445</v>
      </c>
      <c r="NM296" s="7">
        <v>0.62195601851851856</v>
      </c>
      <c r="NN296" s="7">
        <v>0.92364583333333339</v>
      </c>
      <c r="NO296" s="7">
        <v>0.18011574074074069</v>
      </c>
      <c r="NP296" s="7">
        <v>1.5157060185185181</v>
      </c>
      <c r="NQ296" s="7">
        <v>1.1016087962962959</v>
      </c>
      <c r="NR296" s="7">
        <v>1.096805555555556</v>
      </c>
      <c r="NS296" s="7">
        <v>1.3571412037037041</v>
      </c>
      <c r="NT296" s="7">
        <v>0.27385416666666668</v>
      </c>
      <c r="NU296" s="7">
        <v>1.474490740740741</v>
      </c>
      <c r="NV296" s="7">
        <v>0.84326388888888892</v>
      </c>
      <c r="NW296" s="7">
        <v>1.3643171296296299</v>
      </c>
      <c r="NX296" s="7">
        <v>1.247638888888889</v>
      </c>
      <c r="NY296" s="7">
        <v>1.527384259259259</v>
      </c>
      <c r="NZ296" s="7">
        <v>0.90736111111111106</v>
      </c>
      <c r="OA296" s="7">
        <v>1.5997337962962961</v>
      </c>
      <c r="OB296" s="7">
        <v>0.18564814814814809</v>
      </c>
      <c r="OC296" s="7">
        <v>0.40834490740740742</v>
      </c>
      <c r="OD296" s="7">
        <v>0.1894675925925926</v>
      </c>
      <c r="OE296" s="7">
        <v>1.4810532407407411</v>
      </c>
      <c r="OF296" s="7">
        <v>1.6261574074074071E-2</v>
      </c>
      <c r="OG296" s="7">
        <v>1.021909722222222</v>
      </c>
      <c r="OH296" s="7">
        <v>0.14532407407407411</v>
      </c>
      <c r="OI296" s="7">
        <v>1.4423842592592591</v>
      </c>
      <c r="OJ296" s="7">
        <v>1.2483449074074069</v>
      </c>
      <c r="OK296" s="7">
        <v>0.16716435185185191</v>
      </c>
      <c r="OL296" s="7">
        <v>0.45043981481481482</v>
      </c>
      <c r="OM296" s="7">
        <v>0.6508680555555556</v>
      </c>
      <c r="ON296" s="7">
        <v>1.4746874999999999</v>
      </c>
      <c r="OO296" s="7">
        <v>1.1085300925925921</v>
      </c>
      <c r="OP296" s="7">
        <v>1.4326041666666669</v>
      </c>
      <c r="OQ296" s="7">
        <v>1.4672453703703701</v>
      </c>
      <c r="OR296" s="5" t="s">
        <v>1001</v>
      </c>
      <c r="OS296" s="7">
        <v>0.95972222222222225</v>
      </c>
      <c r="OT296" s="7">
        <v>0.75657407407407407</v>
      </c>
      <c r="OU296" s="7">
        <v>1.2590856481481481</v>
      </c>
      <c r="OV296" s="7">
        <v>1.076608796296296</v>
      </c>
      <c r="OW296" s="7">
        <v>0.19806712962962961</v>
      </c>
      <c r="OX296" s="7">
        <v>0.18747685185185181</v>
      </c>
      <c r="OY296" s="7">
        <v>1.01875</v>
      </c>
      <c r="OZ296" s="7">
        <v>0.38093749999999998</v>
      </c>
      <c r="PA296" s="7">
        <v>0.87491898148148151</v>
      </c>
      <c r="PB296" s="7">
        <v>1.072650462962963</v>
      </c>
      <c r="PC296" s="7">
        <v>0.2129513888888889</v>
      </c>
      <c r="PD296" s="7">
        <v>0.18637731481481479</v>
      </c>
      <c r="PE296" s="7">
        <v>0.979375</v>
      </c>
      <c r="PF296" s="7">
        <v>1.370532407407407</v>
      </c>
      <c r="PG296" s="7">
        <v>1.0688657407407409</v>
      </c>
      <c r="PH296" s="7">
        <v>0.18712962962962959</v>
      </c>
      <c r="PI296" s="7">
        <v>0.71423611111111107</v>
      </c>
      <c r="PJ296" s="7">
        <v>1.4753240740740741</v>
      </c>
      <c r="PK296" s="7">
        <v>0.84475694444444449</v>
      </c>
      <c r="PL296" s="7">
        <v>0.94431712962962966</v>
      </c>
      <c r="PM296" s="7">
        <v>1.455069444444445</v>
      </c>
      <c r="PN296" s="7">
        <v>1.4796875</v>
      </c>
      <c r="PO296" s="7">
        <v>1.2082754629629631</v>
      </c>
      <c r="PP296" s="7">
        <v>1.3329745370370369</v>
      </c>
      <c r="PQ296" s="7">
        <v>1.4804166666666669</v>
      </c>
      <c r="PR296" s="7">
        <v>1.098981481481482</v>
      </c>
      <c r="PS296" s="7">
        <v>1.031898148148148</v>
      </c>
      <c r="PT296" s="7">
        <v>1.4743287037037041</v>
      </c>
      <c r="PU296" s="7">
        <v>1.087418981481481</v>
      </c>
      <c r="PV296" s="7">
        <v>1.152546296296296</v>
      </c>
      <c r="PW296" s="7">
        <v>1.0910416666666669</v>
      </c>
      <c r="PX296" s="7">
        <v>0.8709027777777778</v>
      </c>
      <c r="PY296" s="7">
        <v>0.94951388888888888</v>
      </c>
      <c r="PZ296" s="7">
        <v>1.3827893518518519</v>
      </c>
      <c r="QA296" s="7">
        <v>1.180289351851852</v>
      </c>
      <c r="QB296" s="7">
        <v>1.259490740740741</v>
      </c>
      <c r="QC296" s="7">
        <v>0.86403935185185188</v>
      </c>
      <c r="QD296" s="7">
        <v>0.86141203703703706</v>
      </c>
      <c r="QE296" s="7">
        <v>0.70621527777777782</v>
      </c>
      <c r="QF296" s="7">
        <v>1.450277777777778</v>
      </c>
      <c r="QG296" s="7">
        <v>1.4511342592592591</v>
      </c>
      <c r="QH296" s="7">
        <v>0.86619212962962966</v>
      </c>
      <c r="QI296" s="7">
        <v>0.54622685185185182</v>
      </c>
      <c r="QJ296" s="7">
        <v>1.1235532407407409</v>
      </c>
      <c r="QK296" s="7">
        <v>0.71091435185185181</v>
      </c>
      <c r="QL296" s="7">
        <v>1.1773148148148149</v>
      </c>
      <c r="QM296" s="7">
        <v>1.125243055555555</v>
      </c>
      <c r="QN296" s="7">
        <v>0.76377314814814812</v>
      </c>
      <c r="QO296" s="7">
        <v>1.4745601851851851</v>
      </c>
      <c r="QP296" s="7">
        <v>1.1410995370370369</v>
      </c>
      <c r="QQ296" s="7">
        <v>0.76092592592592589</v>
      </c>
      <c r="QR296" s="7">
        <v>0.70934027777777775</v>
      </c>
      <c r="QS296" s="7">
        <v>1.284259259259259</v>
      </c>
      <c r="QT296" s="7">
        <v>1.1174768518518521</v>
      </c>
      <c r="QU296" s="7">
        <v>1.1101736111111109</v>
      </c>
      <c r="QV296" s="7">
        <v>0.98922453703703705</v>
      </c>
      <c r="QW296" s="7">
        <v>0.18100694444444451</v>
      </c>
      <c r="QX296" s="7">
        <v>0.24039351851851851</v>
      </c>
      <c r="QY296" s="7">
        <v>0.18331018518518519</v>
      </c>
      <c r="QZ296" s="7">
        <v>0.71475694444444449</v>
      </c>
      <c r="RA296" s="7">
        <v>0.81190972222222224</v>
      </c>
      <c r="RB296" s="7">
        <v>1.094340277777778</v>
      </c>
      <c r="RC296" s="7">
        <v>0.1925</v>
      </c>
      <c r="RD296" s="7">
        <v>0.84122685185185186</v>
      </c>
      <c r="RE296" s="7">
        <v>0.1880671296296296</v>
      </c>
      <c r="RF296" s="7">
        <v>0.18585648148148151</v>
      </c>
      <c r="RG296" s="7">
        <v>0.1168865740740741</v>
      </c>
      <c r="RH296" s="7">
        <v>1.2954745370370371</v>
      </c>
      <c r="RI296" s="7">
        <v>0.91104166666666664</v>
      </c>
      <c r="RJ296" s="7">
        <v>0.4355324074074074</v>
      </c>
      <c r="RK296" s="7">
        <v>0.18542824074074071</v>
      </c>
      <c r="RL296" s="7">
        <v>0.72729166666666667</v>
      </c>
      <c r="RM296" s="7">
        <v>1.4735763888888891</v>
      </c>
      <c r="RN296" s="7">
        <v>1.204918981481482</v>
      </c>
      <c r="RO296" s="7">
        <v>0.18554398148148149</v>
      </c>
      <c r="RP296" s="7">
        <v>1.389143518518519</v>
      </c>
      <c r="RQ296" s="7">
        <v>1.179849537037037</v>
      </c>
      <c r="RR296" s="7">
        <v>0.80766203703703698</v>
      </c>
      <c r="RS296" s="7">
        <v>1.294363425925926</v>
      </c>
      <c r="RT296" s="7">
        <v>0.43950231481481478</v>
      </c>
      <c r="RU296" s="7">
        <v>1.429398148148148E-2</v>
      </c>
      <c r="RV296" s="7">
        <v>1.423391203703704</v>
      </c>
      <c r="RW296" s="7">
        <v>0.83761574074074074</v>
      </c>
      <c r="RX296" s="7">
        <v>1.5946412037037041</v>
      </c>
      <c r="RY296" s="7">
        <v>1.07494212962963</v>
      </c>
      <c r="RZ296" s="7">
        <v>0.75473379629629633</v>
      </c>
      <c r="SA296" s="7">
        <v>0.31027777777777782</v>
      </c>
      <c r="SB296" s="7">
        <v>0.76473379629629634</v>
      </c>
      <c r="SC296" s="7">
        <v>0.87752314814814814</v>
      </c>
      <c r="SD296" s="7">
        <v>1.329918981481482</v>
      </c>
      <c r="SE296" s="7">
        <v>0.27378472222222222</v>
      </c>
      <c r="SF296" s="7">
        <v>1.3944444444444439</v>
      </c>
      <c r="SG296" s="7">
        <v>0.86327546296296298</v>
      </c>
      <c r="SH296" s="7">
        <v>1.450497685185185</v>
      </c>
      <c r="SI296" s="7">
        <v>1.4823958333333329</v>
      </c>
      <c r="SJ296" s="7">
        <v>0.71837962962962965</v>
      </c>
      <c r="SK296" s="7">
        <v>1.0390625</v>
      </c>
      <c r="SL296" s="7">
        <v>1.037708333333333</v>
      </c>
      <c r="SM296" s="7">
        <v>0.77811342592592592</v>
      </c>
      <c r="SN296" s="7">
        <v>0.44481481481481477</v>
      </c>
      <c r="SO296" s="7">
        <v>0.85064814814814815</v>
      </c>
      <c r="SP296" s="7">
        <v>0.44331018518518522</v>
      </c>
      <c r="SQ296" s="7">
        <v>0.39444444444444438</v>
      </c>
      <c r="SR296" s="7">
        <v>1.208425925925926</v>
      </c>
      <c r="SS296" s="7">
        <v>0.40108796296296301</v>
      </c>
      <c r="ST296" s="7">
        <v>0.3551273148148148</v>
      </c>
      <c r="SU296" s="7">
        <v>0.19006944444444451</v>
      </c>
      <c r="SV296" s="7">
        <v>0.46032407407407411</v>
      </c>
      <c r="SW296" s="7">
        <v>0.76859953703703698</v>
      </c>
      <c r="SX296" s="7">
        <v>1.1970254629629631</v>
      </c>
      <c r="SY296" s="7">
        <v>0.1883333333333333</v>
      </c>
      <c r="SZ296" s="7">
        <v>1.0315509259259259</v>
      </c>
      <c r="TA296" s="7">
        <v>0.47594907407407411</v>
      </c>
      <c r="TB296" s="7">
        <v>1.585451388888889</v>
      </c>
      <c r="TC296" s="7">
        <v>0.63471064814814815</v>
      </c>
      <c r="TD296" s="7">
        <v>1.240439814814815</v>
      </c>
      <c r="TE296" s="7">
        <v>1.591226851851852</v>
      </c>
      <c r="TF296" s="7">
        <v>0.18379629629629629</v>
      </c>
      <c r="TG296" s="7">
        <v>1.10912037037037</v>
      </c>
      <c r="TH296" s="7">
        <v>0.3117476851851852</v>
      </c>
      <c r="TI296" s="7">
        <v>1.079155092592593</v>
      </c>
      <c r="TJ296" s="7">
        <v>1.0205555555555561</v>
      </c>
      <c r="TK296" s="7">
        <v>1.58837962962963</v>
      </c>
      <c r="TL296" s="7">
        <v>1.6034375000000001</v>
      </c>
      <c r="TM296" s="7">
        <v>1.4753125</v>
      </c>
      <c r="TN296" s="7">
        <v>0.78863425925925923</v>
      </c>
      <c r="TO296" s="7">
        <v>0.70408564814814811</v>
      </c>
      <c r="TP296" s="7">
        <v>1.1962847222222219</v>
      </c>
      <c r="TQ296" s="7">
        <v>0.38246527777777778</v>
      </c>
      <c r="TR296" s="7">
        <v>0.88410879629629635</v>
      </c>
      <c r="TS296" s="7">
        <v>1.4193402777777779</v>
      </c>
      <c r="TT296" s="7">
        <v>0.26079861111111108</v>
      </c>
      <c r="TU296" s="7">
        <v>1.0643750000000001</v>
      </c>
      <c r="TV296" s="7">
        <v>0.73225694444444445</v>
      </c>
      <c r="TW296" s="7">
        <v>0.22689814814814821</v>
      </c>
      <c r="TX296" s="7">
        <v>1.4782060185185191</v>
      </c>
      <c r="TY296" s="7">
        <v>0.85640046296296302</v>
      </c>
      <c r="TZ296" s="7">
        <v>0.72827546296296297</v>
      </c>
      <c r="UA296" s="7">
        <v>1.342928240740741</v>
      </c>
      <c r="UB296" s="7">
        <v>1.064178240740741</v>
      </c>
      <c r="UC296" s="7">
        <v>0.59640046296296301</v>
      </c>
      <c r="UD296" s="7">
        <v>1.5873958333333329</v>
      </c>
      <c r="UE296" s="7">
        <v>1.3313657407407411</v>
      </c>
      <c r="UF296" s="7">
        <v>0.8855439814814815</v>
      </c>
      <c r="UG296" s="7">
        <v>0.18805555555555559</v>
      </c>
      <c r="UH296" s="7">
        <v>1.2280092592592591</v>
      </c>
      <c r="UI296" s="7">
        <v>0.33893518518518517</v>
      </c>
      <c r="UJ296" s="7">
        <v>1.5183564814814809</v>
      </c>
      <c r="UK296" s="7">
        <v>0.43692129629629628</v>
      </c>
      <c r="UL296" s="7">
        <v>0.2467013888888889</v>
      </c>
      <c r="UM296" s="7">
        <v>0.71855324074074078</v>
      </c>
      <c r="UN296" s="7">
        <v>0.87123842592592593</v>
      </c>
      <c r="UO296" s="7">
        <v>0.87053240740740745</v>
      </c>
      <c r="UP296" s="7">
        <v>1.593530092592593</v>
      </c>
      <c r="UQ296" s="7">
        <v>1.444826388888889</v>
      </c>
      <c r="UR296" s="7">
        <v>1.450289351851852</v>
      </c>
      <c r="US296" s="7">
        <v>1.434490740740741</v>
      </c>
      <c r="UT296" s="7">
        <v>1.1106597222222221</v>
      </c>
      <c r="UU296" s="7">
        <v>1.523171296296296</v>
      </c>
      <c r="UV296" s="7">
        <v>0.64228009259259256</v>
      </c>
      <c r="UW296" s="7">
        <v>0.80975694444444446</v>
      </c>
      <c r="UX296" s="7">
        <v>1.5090393518518519</v>
      </c>
      <c r="UY296" s="7">
        <v>0.29084490740740743</v>
      </c>
      <c r="UZ296" s="7">
        <v>0.40479166666666672</v>
      </c>
      <c r="VA296" s="7">
        <v>1.108229166666667</v>
      </c>
      <c r="VB296" s="7">
        <v>0.88918981481481485</v>
      </c>
      <c r="VC296" s="7">
        <v>0.8883564814814815</v>
      </c>
      <c r="VD296" s="7">
        <v>0.88593750000000004</v>
      </c>
      <c r="VE296" s="7">
        <v>0.68422453703703701</v>
      </c>
      <c r="VF296" s="7">
        <v>1.4340740740740741</v>
      </c>
      <c r="VG296" s="7">
        <v>1.1334259259259261</v>
      </c>
      <c r="VH296" s="7">
        <v>0.86101851851851852</v>
      </c>
      <c r="VI296" s="7">
        <v>0.18914351851851849</v>
      </c>
      <c r="VJ296" s="7">
        <v>0.46629629629629632</v>
      </c>
      <c r="VK296" s="7">
        <v>0.75901620370370371</v>
      </c>
      <c r="VL296" s="7">
        <v>0.96024305555555556</v>
      </c>
      <c r="VM296" s="7">
        <v>0.36931712962962959</v>
      </c>
      <c r="VN296" s="7">
        <v>0.79365740740740742</v>
      </c>
      <c r="VO296" s="7">
        <v>0.18489583333333329</v>
      </c>
      <c r="VP296" s="7">
        <v>0.1869675925925926</v>
      </c>
      <c r="VQ296" s="7">
        <v>0.96219907407407412</v>
      </c>
      <c r="VR296" s="7">
        <v>0.81144675925925924</v>
      </c>
      <c r="VS296" s="7">
        <v>0.1711574074074074</v>
      </c>
      <c r="VT296" s="7">
        <v>1.47443287037037</v>
      </c>
      <c r="VU296" s="7">
        <v>1.283356481481482</v>
      </c>
      <c r="VV296" s="7">
        <v>1.1105902777777781</v>
      </c>
      <c r="VW296" s="7">
        <v>1.476979166666667</v>
      </c>
      <c r="VX296" s="7">
        <v>0.40943287037037029</v>
      </c>
      <c r="VY296" s="7">
        <v>1.1004976851851851</v>
      </c>
      <c r="VZ296" s="7">
        <v>1.038148148148148</v>
      </c>
      <c r="WA296" s="7">
        <v>0.28923611111111108</v>
      </c>
      <c r="WB296" s="7">
        <v>0.1918287037037037</v>
      </c>
      <c r="WC296" s="7">
        <v>0.44835648148148149</v>
      </c>
      <c r="WD296" s="7">
        <v>0.43982638888888892</v>
      </c>
      <c r="WE296" s="7">
        <v>1.107291666666667</v>
      </c>
      <c r="WF296" s="7">
        <v>1.599386574074074</v>
      </c>
      <c r="WG296" s="7">
        <v>1.0198611111111111</v>
      </c>
      <c r="WH296" s="7">
        <v>0.24230324074074069</v>
      </c>
      <c r="WI296" s="7">
        <v>1.5762499999999999</v>
      </c>
      <c r="WJ296" s="7">
        <v>0.70962962962962961</v>
      </c>
      <c r="WK296" s="7">
        <v>1.523703703703704</v>
      </c>
      <c r="WL296" s="7">
        <v>1.4692824074074069</v>
      </c>
      <c r="WM296" s="7">
        <v>1.5151041666666669</v>
      </c>
      <c r="WN296" s="7">
        <v>0.87515046296296295</v>
      </c>
      <c r="WO296" s="7">
        <v>1.4797569444444441</v>
      </c>
      <c r="WP296" s="7">
        <v>1.4762731481481479</v>
      </c>
      <c r="WQ296" s="7">
        <v>1.473773148148148</v>
      </c>
      <c r="WR296" s="7">
        <v>1.1704050925925931</v>
      </c>
      <c r="WS296" s="7">
        <v>0.19372685185185179</v>
      </c>
      <c r="WT296" s="7">
        <v>1.3507754629629629</v>
      </c>
      <c r="WU296" s="7">
        <v>1.5801736111111111</v>
      </c>
      <c r="WV296" s="7">
        <v>1.3590162037037039</v>
      </c>
      <c r="WW296" s="7">
        <v>1.087962962962963</v>
      </c>
      <c r="WX296" s="7">
        <v>1.3530671296296299</v>
      </c>
      <c r="WY296" s="7">
        <v>1.081226851851852</v>
      </c>
      <c r="WZ296" s="7">
        <v>0.81074074074074076</v>
      </c>
      <c r="XA296" s="7">
        <v>1.47462962962963</v>
      </c>
      <c r="XB296" s="7">
        <v>1.2737847222222221</v>
      </c>
      <c r="XC296" s="7">
        <v>1.537546296296296</v>
      </c>
      <c r="XD296" s="7">
        <v>0.9868055555555556</v>
      </c>
      <c r="XE296" s="7">
        <v>1.699074074074074E-2</v>
      </c>
      <c r="XF296" s="7">
        <v>0.84884259259259254</v>
      </c>
      <c r="XG296" s="7">
        <v>1.4393287037037039</v>
      </c>
      <c r="XH296" s="7">
        <v>1.060914351851852</v>
      </c>
      <c r="XI296" s="7">
        <v>1.3487384259259261</v>
      </c>
      <c r="XJ296" s="7">
        <v>0.7024421296296296</v>
      </c>
      <c r="XK296" s="7">
        <v>1.489988425925926</v>
      </c>
      <c r="XL296" s="7">
        <v>0.18358796296296301</v>
      </c>
      <c r="XM296" s="7">
        <v>1.4916087962962961</v>
      </c>
      <c r="XN296" s="7">
        <v>0.44155092592592587</v>
      </c>
      <c r="XO296" s="7">
        <v>1.212118055555556</v>
      </c>
      <c r="XP296" s="7">
        <v>1.027488425925926</v>
      </c>
      <c r="XQ296" s="7">
        <v>1.0949652777777781</v>
      </c>
      <c r="XR296" s="7">
        <v>1.1026736111111111</v>
      </c>
      <c r="XS296" s="7">
        <v>0.41238425925925931</v>
      </c>
      <c r="XT296" s="7">
        <v>1.221435185185185</v>
      </c>
      <c r="XU296" s="7">
        <v>0.21381944444444451</v>
      </c>
      <c r="XV296" s="7">
        <v>0.63266203703703705</v>
      </c>
      <c r="XW296" s="7">
        <v>0.32083333333333341</v>
      </c>
      <c r="XX296" s="7">
        <v>0.80327546296296293</v>
      </c>
      <c r="XY296" s="7">
        <v>0.8607407407407407</v>
      </c>
      <c r="XZ296" s="7">
        <v>0.71156249999999999</v>
      </c>
      <c r="YA296" s="7">
        <v>0.80399305555555556</v>
      </c>
      <c r="YB296" s="7">
        <v>0.1718402777777778</v>
      </c>
      <c r="YC296" s="7">
        <v>0.1846990740740741</v>
      </c>
      <c r="YD296" s="7">
        <v>0.2666087962962963</v>
      </c>
      <c r="YE296" s="7">
        <v>1.094085648148148</v>
      </c>
      <c r="YF296" s="7">
        <v>1.2756018518518519</v>
      </c>
      <c r="YG296" s="7">
        <v>1.072592592592593</v>
      </c>
      <c r="YH296" s="7">
        <v>0.86678240740740742</v>
      </c>
      <c r="YI296" s="7">
        <v>1.001435185185185</v>
      </c>
      <c r="YJ296" s="7">
        <v>0.20579861111111111</v>
      </c>
      <c r="YK296" s="7">
        <v>1.479594907407408</v>
      </c>
      <c r="YL296" s="7">
        <v>1.108055555555556</v>
      </c>
      <c r="YM296" s="7">
        <v>1.332071759259259</v>
      </c>
      <c r="YN296" s="7">
        <v>1.3886226851851851</v>
      </c>
      <c r="YO296" s="7">
        <v>1.2560069444444439</v>
      </c>
      <c r="YP296" s="7">
        <v>0.2106365740740741</v>
      </c>
      <c r="YQ296" s="7">
        <v>1.282835648148148</v>
      </c>
      <c r="YR296" s="7">
        <v>0.20046296296296301</v>
      </c>
      <c r="YS296" s="7">
        <v>0.17898148148148149</v>
      </c>
      <c r="YT296" s="7">
        <v>0.41626157407407399</v>
      </c>
      <c r="YU296" s="7">
        <v>1.097222222222222E-2</v>
      </c>
      <c r="YV296" s="7">
        <v>0.1860532407407407</v>
      </c>
      <c r="YW296" s="7">
        <v>1.474270833333333</v>
      </c>
      <c r="YX296" s="7">
        <v>0.45608796296296289</v>
      </c>
      <c r="YY296" s="7">
        <v>1.211643518518519</v>
      </c>
      <c r="YZ296" s="7">
        <v>1.4683449074074071</v>
      </c>
      <c r="ZA296" s="7">
        <v>0.7591782407407407</v>
      </c>
      <c r="ZB296" s="7">
        <v>0.19381944444444441</v>
      </c>
      <c r="ZC296" s="7">
        <v>0.5490856481481482</v>
      </c>
      <c r="ZD296" s="7">
        <v>1.472268518518518</v>
      </c>
      <c r="ZE296" s="7">
        <v>1.471423611111111</v>
      </c>
      <c r="ZF296" s="7">
        <v>1.5521527777777779</v>
      </c>
      <c r="ZG296" s="7">
        <v>1.59599537037037</v>
      </c>
      <c r="ZH296" s="5" t="s">
        <v>1001</v>
      </c>
      <c r="ZI296" s="7">
        <v>0.75959490740740743</v>
      </c>
      <c r="ZJ296" s="7">
        <v>1.4310763888888891</v>
      </c>
      <c r="ZK296" s="7">
        <v>1.001493055555555</v>
      </c>
      <c r="ZL296" s="7">
        <v>0.21740740740740741</v>
      </c>
      <c r="ZM296" s="7">
        <v>1.0595833333333331</v>
      </c>
      <c r="ZN296" s="7">
        <v>0.17917824074074071</v>
      </c>
      <c r="ZO296" s="7">
        <v>1.469351851851852</v>
      </c>
      <c r="ZP296" s="7">
        <v>0.45028935185185193</v>
      </c>
      <c r="ZQ296" s="7">
        <v>0.75689814814814815</v>
      </c>
      <c r="ZR296" s="7">
        <v>0.85401620370370368</v>
      </c>
      <c r="ZS296" s="7">
        <v>1.4375810185185181</v>
      </c>
      <c r="ZT296" s="7">
        <v>0.2333912037037037</v>
      </c>
      <c r="ZU296" s="7">
        <v>0.18244212962962961</v>
      </c>
      <c r="ZV296" s="7">
        <v>1.271643518518518</v>
      </c>
      <c r="ZW296" s="7">
        <v>1.2897453703703701</v>
      </c>
      <c r="ZX296" s="7">
        <v>1.469513888888889</v>
      </c>
      <c r="ZY296" s="7">
        <v>0.41547453703703702</v>
      </c>
      <c r="ZZ296" s="7">
        <v>1.249722222222222</v>
      </c>
      <c r="AAA296" s="7">
        <v>0.18270833333333331</v>
      </c>
      <c r="AAB296" s="7">
        <v>1.4734722222222221</v>
      </c>
      <c r="AAC296" s="7">
        <v>0.72793981481481485</v>
      </c>
      <c r="AAD296" s="7">
        <v>1.425</v>
      </c>
      <c r="AAE296" s="7">
        <v>0.39962962962962961</v>
      </c>
      <c r="AAF296" s="7">
        <v>0.88041666666666663</v>
      </c>
      <c r="AAG296" s="7">
        <v>0.37810185185185191</v>
      </c>
      <c r="AAH296" s="7">
        <v>1.295011574074074</v>
      </c>
      <c r="AAI296" s="7">
        <v>0.17399305555555561</v>
      </c>
      <c r="AAJ296" s="7">
        <v>1.419421296296296</v>
      </c>
      <c r="AAK296" s="7">
        <v>1.2297106481481479</v>
      </c>
      <c r="AAL296" s="7">
        <v>0.80474537037037042</v>
      </c>
      <c r="AAM296" s="7">
        <v>1.3576388888888891</v>
      </c>
      <c r="AAN296" s="7">
        <v>1.282685185185185</v>
      </c>
      <c r="AAO296" s="7">
        <v>1.361956018518518</v>
      </c>
      <c r="AAP296" s="7">
        <v>1.1791550925925931</v>
      </c>
      <c r="AAQ296" s="7">
        <v>0.25131944444444437</v>
      </c>
      <c r="AAR296" s="7">
        <v>0.63138888888888889</v>
      </c>
      <c r="AAS296" s="7">
        <v>1.659606481481481</v>
      </c>
      <c r="AAT296" s="7">
        <v>1.353252314814815</v>
      </c>
      <c r="AAU296" s="7">
        <v>1.354780092592593</v>
      </c>
      <c r="AAV296" s="7">
        <v>0.2275810185185185</v>
      </c>
      <c r="AAW296" s="7">
        <v>1.5496180555555561</v>
      </c>
      <c r="AAX296" s="7">
        <v>0.26164351851851853</v>
      </c>
      <c r="AAY296" s="7">
        <v>0.51587962962962963</v>
      </c>
      <c r="AAZ296" s="7">
        <v>1.480833333333333</v>
      </c>
      <c r="ABA296" s="7">
        <v>1.47681712962963</v>
      </c>
      <c r="ABB296" s="7">
        <v>1.579490740740741</v>
      </c>
      <c r="ABC296" s="7">
        <v>1.117962962962963</v>
      </c>
      <c r="ABD296" s="7">
        <v>1.3085300925925929</v>
      </c>
      <c r="ABE296" s="7">
        <v>0.4302199074074074</v>
      </c>
      <c r="ABF296" s="7">
        <v>0.1683796296296296</v>
      </c>
      <c r="ABG296" s="7">
        <v>0.18258101851851849</v>
      </c>
      <c r="ABH296" s="7">
        <v>0.68145833333333339</v>
      </c>
      <c r="ABI296" s="7">
        <v>1.395601851851852</v>
      </c>
      <c r="ABJ296" s="7">
        <v>0.51495370370370375</v>
      </c>
      <c r="ABK296" s="7">
        <v>1.2103240740740739</v>
      </c>
      <c r="ABL296" s="7">
        <v>0.17159722222222221</v>
      </c>
      <c r="ABM296" s="7">
        <v>0.70967592592592588</v>
      </c>
      <c r="ABN296" s="7">
        <v>0.18916666666666671</v>
      </c>
      <c r="ABO296" s="7">
        <v>0.41752314814814823</v>
      </c>
      <c r="ABP296" s="7">
        <v>0.36229166666666668</v>
      </c>
      <c r="ABQ296" s="7">
        <v>0.70891203703703709</v>
      </c>
      <c r="ABR296" s="7">
        <v>1.340543981481481</v>
      </c>
      <c r="ABS296" s="7">
        <v>1.586354166666667</v>
      </c>
      <c r="ABT296" s="7">
        <v>0.16510416666666669</v>
      </c>
      <c r="ABU296" s="7">
        <v>0.72270833333333329</v>
      </c>
      <c r="ABV296" s="7">
        <v>0.55474537037037042</v>
      </c>
      <c r="ABW296" s="7">
        <v>1.300428240740741</v>
      </c>
      <c r="ABX296" s="7">
        <v>0.42311342592592588</v>
      </c>
      <c r="ABY296" s="7">
        <v>1.4801967592592591</v>
      </c>
      <c r="ABZ296" s="7">
        <v>0.4251388888888889</v>
      </c>
      <c r="ACA296" s="7">
        <v>0.17197916666666671</v>
      </c>
      <c r="ACB296" s="7">
        <v>1.2949768518518521</v>
      </c>
      <c r="ACC296" s="7">
        <v>1.222523148148148</v>
      </c>
      <c r="ACD296" s="7">
        <v>1.365983796296296</v>
      </c>
      <c r="ACE296" s="7">
        <v>0.95400462962962962</v>
      </c>
      <c r="ACF296" s="7">
        <v>1.2304629629629631</v>
      </c>
      <c r="ACG296" s="7">
        <v>1.245949074074074</v>
      </c>
      <c r="ACH296" s="7">
        <v>1.078298611111111</v>
      </c>
      <c r="ACI296" s="7">
        <v>0.43797453703703698</v>
      </c>
      <c r="ACJ296" s="7">
        <v>1.3527777777777781</v>
      </c>
      <c r="ACK296" s="7">
        <v>1.3140624999999999</v>
      </c>
      <c r="ACL296" s="7">
        <v>0.95023148148148151</v>
      </c>
      <c r="ACM296" s="7">
        <v>0.1842708333333333</v>
      </c>
      <c r="ACN296" s="7">
        <v>0.43681712962962971</v>
      </c>
      <c r="ACO296" s="7">
        <v>1.2224074074074069</v>
      </c>
      <c r="ACP296" s="7">
        <v>1.080960648148148</v>
      </c>
      <c r="ACQ296" s="7">
        <v>0.54091435185185188</v>
      </c>
      <c r="ACR296" s="7">
        <v>0.75793981481481476</v>
      </c>
      <c r="ACS296" s="7">
        <v>0.17809027777777781</v>
      </c>
      <c r="ACT296" s="7">
        <v>0.72545138888888894</v>
      </c>
      <c r="ACU296" s="7">
        <v>1.218993055555555</v>
      </c>
      <c r="ACV296" s="7">
        <v>0.42829861111111112</v>
      </c>
      <c r="ACW296" s="7">
        <v>1.234641203703704</v>
      </c>
      <c r="ACX296" s="7">
        <v>1.0219907407407409</v>
      </c>
      <c r="ACY296" s="7">
        <v>1.2229861111111111</v>
      </c>
      <c r="ACZ296" s="7">
        <v>0.85030092592592588</v>
      </c>
      <c r="ADA296" s="7">
        <v>0.1017476851851852</v>
      </c>
      <c r="ADB296" s="7">
        <v>0.87479166666666663</v>
      </c>
      <c r="ADC296" s="7">
        <v>0.89140046296296294</v>
      </c>
      <c r="ADD296" s="7">
        <v>1.0266319444444441</v>
      </c>
      <c r="ADE296" s="7">
        <v>0.66711805555555559</v>
      </c>
      <c r="ADF296" s="7">
        <v>0.74414351851851857</v>
      </c>
      <c r="ADG296" s="7">
        <v>0.37682870370370369</v>
      </c>
      <c r="ADH296" s="7">
        <v>0.2940740740740741</v>
      </c>
      <c r="ADI296" s="7">
        <v>0.70626157407407408</v>
      </c>
      <c r="ADJ296" s="7">
        <v>0.68141203703703701</v>
      </c>
      <c r="ADK296" s="7">
        <v>0.69696759259259256</v>
      </c>
      <c r="ADL296" s="7">
        <v>0.16418981481481479</v>
      </c>
      <c r="ADM296" s="7">
        <v>0.19658564814814811</v>
      </c>
      <c r="ADN296" s="7">
        <v>0.24011574074074071</v>
      </c>
      <c r="ADO296" s="7">
        <v>0.42497685185185191</v>
      </c>
      <c r="ADP296" s="7">
        <v>0.18663194444444439</v>
      </c>
      <c r="ADQ296" s="7">
        <v>0.39872685185185192</v>
      </c>
      <c r="ADR296" s="7">
        <v>0.41011574074074081</v>
      </c>
      <c r="ADS296" s="7">
        <v>0.31935185185185178</v>
      </c>
      <c r="ADT296" s="7">
        <v>0.21645833333333331</v>
      </c>
      <c r="ADU296" s="7">
        <v>0.72547453703703701</v>
      </c>
      <c r="ADV296" s="7">
        <v>0.42277777777777781</v>
      </c>
      <c r="ADW296" s="7">
        <v>0.43328703703703703</v>
      </c>
      <c r="ADX296" s="7">
        <v>0.40501157407407412</v>
      </c>
      <c r="ADY296" s="7">
        <v>0.27600694444444451</v>
      </c>
      <c r="ADZ296" s="7">
        <v>0.28520833333333329</v>
      </c>
      <c r="AEA296" s="7">
        <v>1.072152777777778</v>
      </c>
      <c r="AEB296" s="7">
        <v>1.2892708333333329</v>
      </c>
      <c r="AEC296" s="7">
        <v>0.18766203703703699</v>
      </c>
      <c r="AED296" s="7">
        <v>0.23420138888888889</v>
      </c>
      <c r="AEE296" s="7">
        <v>0.40369212962962958</v>
      </c>
      <c r="AEF296" s="7">
        <v>0.18425925925925929</v>
      </c>
      <c r="AEG296" s="7">
        <v>0.40219907407407413</v>
      </c>
      <c r="AEH296" s="7">
        <v>0.46077546296296301</v>
      </c>
      <c r="AEI296" s="7">
        <v>0.29469907407407409</v>
      </c>
      <c r="AEJ296" s="7">
        <v>0.1899652777777778</v>
      </c>
      <c r="AEK296" s="7">
        <v>0.46246527777777779</v>
      </c>
      <c r="AEL296" s="7">
        <v>0.24023148148148149</v>
      </c>
      <c r="AEM296" s="7">
        <v>1.3281018518518519</v>
      </c>
      <c r="AEN296" s="7">
        <v>1.2123148148148151</v>
      </c>
      <c r="AEO296" s="7">
        <v>1.1099074074074069</v>
      </c>
      <c r="AEP296" s="7">
        <v>1.4619907407407411</v>
      </c>
      <c r="AEQ296" s="7">
        <v>0.2369097222222222</v>
      </c>
      <c r="AER296" s="7">
        <v>1.4071412037037041</v>
      </c>
      <c r="AES296" s="7">
        <v>0.70822916666666669</v>
      </c>
      <c r="AET296" s="7">
        <v>0.86392361111111116</v>
      </c>
      <c r="AEU296" s="7">
        <v>1.094768518518519</v>
      </c>
      <c r="AEV296" s="7">
        <v>1.480821759259259</v>
      </c>
      <c r="AEW296" s="7">
        <v>1.235300925925926</v>
      </c>
      <c r="AEX296" s="7">
        <v>0.71857638888888886</v>
      </c>
      <c r="AEY296" s="7">
        <v>0.7775347222222222</v>
      </c>
      <c r="AEZ296" s="7">
        <v>1.3528009259259259</v>
      </c>
      <c r="AFA296" s="7">
        <v>0.1925810185185185</v>
      </c>
      <c r="AFB296" s="7">
        <v>0.87093750000000003</v>
      </c>
      <c r="AFC296" s="7">
        <v>0.88334490740740745</v>
      </c>
      <c r="AFD296" s="7">
        <v>1.108356481481481</v>
      </c>
      <c r="AFE296" s="7">
        <v>1.067627314814815</v>
      </c>
      <c r="AFF296" s="7">
        <v>1.029560185185185</v>
      </c>
      <c r="AFG296" s="7">
        <v>1.5863194444444439</v>
      </c>
      <c r="AFH296" s="7">
        <v>1.130972222222222</v>
      </c>
      <c r="AFI296" s="7">
        <v>0.18560185185185191</v>
      </c>
      <c r="AFJ296" s="7">
        <v>0.72582175925925929</v>
      </c>
      <c r="AFK296" s="7">
        <v>0.28420138888888891</v>
      </c>
      <c r="AFL296" s="7">
        <v>1.594618055555556</v>
      </c>
      <c r="AFM296" s="7">
        <v>0.42884259259259261</v>
      </c>
      <c r="AFN296" s="7">
        <v>1.345266203703704</v>
      </c>
      <c r="AFO296" s="7">
        <v>1.458101851851852</v>
      </c>
      <c r="AFP296" s="7">
        <v>0.185150462962963</v>
      </c>
      <c r="AFQ296" s="7">
        <v>0.89547453703703705</v>
      </c>
      <c r="AFR296" s="7">
        <v>1.2151736111111111</v>
      </c>
      <c r="AFS296" s="7">
        <v>0.35875000000000001</v>
      </c>
      <c r="AFT296" s="7">
        <v>0.61306712962962961</v>
      </c>
      <c r="AFU296" s="7">
        <v>0.60453703703703698</v>
      </c>
      <c r="AFV296" s="7">
        <v>0.7530324074074074</v>
      </c>
      <c r="AFW296" s="7">
        <v>1.26587962962963</v>
      </c>
      <c r="AFX296" s="7">
        <v>8.6226851851851846E-3</v>
      </c>
      <c r="AFY296" s="7">
        <v>0.94218749999999996</v>
      </c>
      <c r="AFZ296" s="7">
        <v>0.99292824074074071</v>
      </c>
      <c r="AGA296" s="7">
        <v>1.5389120370370371</v>
      </c>
      <c r="AGB296" s="7">
        <v>1.045277777777778</v>
      </c>
      <c r="AGC296" s="7">
        <v>0.67348379629629629</v>
      </c>
      <c r="AGD296" s="7">
        <v>1.142638888888889</v>
      </c>
      <c r="AGE296" s="7">
        <v>1.009155092592593</v>
      </c>
      <c r="AGF296" s="7">
        <v>1.296018518518518</v>
      </c>
      <c r="AGG296" s="7">
        <v>1.4845717592592591</v>
      </c>
      <c r="AGH296" s="7">
        <v>1.476400462962963</v>
      </c>
      <c r="AGI296" s="7">
        <v>1.227430555555556</v>
      </c>
      <c r="AGJ296" s="7">
        <v>0.84203703703703703</v>
      </c>
      <c r="AGK296" s="7">
        <v>0.39258101851851851</v>
      </c>
      <c r="AGL296" s="7">
        <v>1.0788657407407409</v>
      </c>
      <c r="AGM296" s="7">
        <v>1.50462962962963</v>
      </c>
      <c r="AGN296" s="7">
        <v>1.3459722222222219</v>
      </c>
      <c r="AGO296" s="7">
        <v>0.76067129629629626</v>
      </c>
      <c r="AGP296" s="7">
        <v>1.261493055555555</v>
      </c>
      <c r="AGQ296" s="7">
        <v>1.476666666666667</v>
      </c>
      <c r="AGR296" s="7">
        <v>0.40793981481481478</v>
      </c>
      <c r="AGS296" s="7">
        <v>1.431122685185185</v>
      </c>
      <c r="AGT296" s="7">
        <v>2.0983796296296299E-2</v>
      </c>
      <c r="AGU296" s="7">
        <v>0.2099537037037037</v>
      </c>
      <c r="AGV296" s="7">
        <v>1.403136574074074</v>
      </c>
      <c r="AGW296" s="7">
        <v>0.72162037037037041</v>
      </c>
      <c r="AGX296" s="7">
        <v>1.101631944444444</v>
      </c>
      <c r="AGY296" s="7">
        <v>1.4249537037037041</v>
      </c>
      <c r="AGZ296" s="7">
        <v>1.446747685185185</v>
      </c>
      <c r="AHA296" s="7">
        <v>1.2861458333333331</v>
      </c>
      <c r="AHB296" s="7">
        <v>1.56806712962963</v>
      </c>
      <c r="AHC296" s="7">
        <v>1.200011574074074</v>
      </c>
      <c r="AHD296" s="7">
        <v>0.2900462962962963</v>
      </c>
      <c r="AHE296" s="7">
        <v>0.19443287037037041</v>
      </c>
      <c r="AHF296" s="7">
        <v>0.24239583333333331</v>
      </c>
      <c r="AHG296" s="7">
        <v>0.24148148148148149</v>
      </c>
      <c r="AHH296" s="7">
        <v>0.75802083333333337</v>
      </c>
      <c r="AHI296" s="7">
        <v>1.0552546296296299</v>
      </c>
      <c r="AHJ296" s="7">
        <v>0.76704861111111111</v>
      </c>
      <c r="AHK296" s="7">
        <v>1.474768518518518</v>
      </c>
      <c r="AHL296" s="7">
        <v>1.4541666666666671</v>
      </c>
      <c r="AHM296" s="7">
        <v>1.2416435185185191</v>
      </c>
      <c r="AHN296" s="7">
        <v>0.75511574074074073</v>
      </c>
      <c r="AHO296" s="7">
        <v>0.44785879629629632</v>
      </c>
      <c r="AHP296" s="7">
        <v>0.19848379629629631</v>
      </c>
      <c r="AHQ296" s="7">
        <v>0.63983796296296291</v>
      </c>
      <c r="AHR296" s="7">
        <v>1.090856481481481</v>
      </c>
      <c r="AHS296" s="7">
        <v>1.309918981481482</v>
      </c>
      <c r="AHT296" s="7">
        <v>1.1626620370370371</v>
      </c>
      <c r="AHU296" s="7">
        <v>1.4739236111111109</v>
      </c>
      <c r="AHV296" s="7">
        <v>0.81842592592592589</v>
      </c>
      <c r="AHW296" s="7">
        <v>0.1892476851851852</v>
      </c>
      <c r="AHX296" s="7">
        <v>1.277800925925926</v>
      </c>
      <c r="AHY296" s="7">
        <v>1.377939814814815</v>
      </c>
      <c r="AHZ296" s="7">
        <v>0.38329861111111108</v>
      </c>
      <c r="AIA296" s="7">
        <v>1.454155092592593</v>
      </c>
      <c r="AIB296" s="7">
        <v>1.225578703703704</v>
      </c>
      <c r="AIC296" s="7">
        <v>1.475960648148148</v>
      </c>
      <c r="AID296" s="7">
        <v>0.3153125</v>
      </c>
      <c r="AIE296" s="7">
        <v>0.26366898148148149</v>
      </c>
      <c r="AIF296" s="7">
        <v>0.8703819444444445</v>
      </c>
      <c r="AIG296" s="7">
        <v>0.3586226851851852</v>
      </c>
      <c r="AIH296" s="7">
        <v>0.92325231481481485</v>
      </c>
      <c r="AII296" s="7">
        <v>0.1860185185185185</v>
      </c>
      <c r="AIJ296" s="7">
        <v>0.34923611111111108</v>
      </c>
      <c r="AIK296" s="7">
        <v>0.75997685185185182</v>
      </c>
      <c r="AIL296" s="7">
        <v>1.4752546296296301</v>
      </c>
      <c r="AIM296" s="7">
        <v>0.41545138888888888</v>
      </c>
      <c r="AIN296" s="7">
        <v>1.4733101851851851</v>
      </c>
      <c r="AIO296" s="7">
        <v>0.1728703703703704</v>
      </c>
      <c r="AIP296" s="7">
        <v>1.4181828703703701</v>
      </c>
      <c r="AIQ296" s="7">
        <v>0.44425925925925919</v>
      </c>
      <c r="AIR296" s="7">
        <v>1.118171296296296</v>
      </c>
      <c r="AIS296" s="7">
        <v>0.19047453703703701</v>
      </c>
      <c r="AIT296" s="7">
        <v>0.43023148148148149</v>
      </c>
      <c r="AIU296" s="7">
        <v>0.63497685185185182</v>
      </c>
      <c r="AIV296" s="7">
        <v>0.2123842592592593</v>
      </c>
      <c r="AIW296" s="7">
        <v>0.77888888888888885</v>
      </c>
      <c r="AIX296" s="7">
        <v>0.13608796296296299</v>
      </c>
      <c r="AIY296" s="7">
        <v>1.455902777777778</v>
      </c>
      <c r="AIZ296" s="7">
        <v>1.355497685185185</v>
      </c>
      <c r="AJA296" s="7">
        <v>0.26769675925925918</v>
      </c>
      <c r="AJB296" s="7">
        <v>0.21760416666666671</v>
      </c>
      <c r="AJC296" s="7">
        <v>0.74321759259259257</v>
      </c>
      <c r="AJD296" s="7">
        <v>1.477893518518518</v>
      </c>
      <c r="AJE296" s="7">
        <v>1.3666319444444439</v>
      </c>
      <c r="AJF296" s="7">
        <v>0.41351851851851851</v>
      </c>
      <c r="AJG296" s="7">
        <v>1.579444444444444</v>
      </c>
      <c r="AJH296" s="7">
        <v>1.1053587962962961</v>
      </c>
      <c r="AJI296" s="7">
        <v>1.2210763888888889</v>
      </c>
      <c r="AJJ296" s="7">
        <v>1.5525</v>
      </c>
      <c r="AJK296" s="7">
        <v>1.4725694444444439</v>
      </c>
      <c r="AJL296" s="7">
        <v>1.3477546296296301</v>
      </c>
      <c r="AJM296" s="7">
        <v>1.5143865740740741</v>
      </c>
      <c r="AJN296" s="7">
        <v>1.2237615740740739</v>
      </c>
      <c r="AJO296" s="7">
        <v>0.97921296296296301</v>
      </c>
      <c r="AJP296" s="7">
        <v>0.38724537037037038</v>
      </c>
      <c r="AJQ296" s="7">
        <v>1.125069444444444</v>
      </c>
      <c r="AJR296" s="7">
        <v>1.103148148148148</v>
      </c>
      <c r="AJS296" s="7">
        <v>1.1073379629629629</v>
      </c>
      <c r="AJT296" s="7">
        <v>1.4736921296296299</v>
      </c>
      <c r="AJU296" s="7">
        <v>1.399375</v>
      </c>
      <c r="AJV296" s="7">
        <v>1.4673495370370371</v>
      </c>
      <c r="AJW296" s="7">
        <v>1.1084143518518521</v>
      </c>
      <c r="AJX296" s="7">
        <v>1.220706018518519</v>
      </c>
      <c r="AJY296" s="7">
        <v>0.88714120370370375</v>
      </c>
      <c r="AJZ296" s="7">
        <v>0.18136574074074069</v>
      </c>
      <c r="AKA296" s="7">
        <v>0.89674768518518522</v>
      </c>
      <c r="AKB296" s="7">
        <v>0.92424768518518519</v>
      </c>
      <c r="AKC296" s="7">
        <v>1.528831018518519</v>
      </c>
      <c r="AKD296" s="7">
        <v>1.5151620370370369</v>
      </c>
      <c r="AKE296" s="7">
        <v>0.28726851851851848</v>
      </c>
      <c r="AKF296" s="7">
        <v>1.096759259259259</v>
      </c>
      <c r="AKG296" s="7">
        <v>1.2428009259259261</v>
      </c>
      <c r="AKH296" s="7">
        <v>1.473993055555556</v>
      </c>
      <c r="AKI296" s="7">
        <v>1.4760300925925931</v>
      </c>
      <c r="AKJ296" s="7">
        <v>1.3933564814814809</v>
      </c>
      <c r="AKK296" s="7">
        <v>0.42818287037037039</v>
      </c>
      <c r="AKL296" s="7">
        <v>0.29663194444444452</v>
      </c>
      <c r="AKM296" s="7">
        <v>1.2033333333333329</v>
      </c>
      <c r="AKN296" s="7">
        <v>0.44349537037037029</v>
      </c>
      <c r="AKO296" s="7">
        <v>0.18957175925925929</v>
      </c>
      <c r="AKP296" s="7">
        <v>1.4383101851851849</v>
      </c>
      <c r="AKQ296" s="7">
        <v>1.5832060185185191</v>
      </c>
      <c r="AKR296" s="7">
        <v>1.1088078703703701</v>
      </c>
      <c r="AKS296" s="7">
        <v>1.3542245370370369</v>
      </c>
      <c r="AKT296" s="7">
        <v>1.478078703703704</v>
      </c>
      <c r="AKU296" s="7">
        <v>0.18501157407407409</v>
      </c>
      <c r="AKV296" s="7">
        <v>0.80278935185185185</v>
      </c>
      <c r="AKW296" s="7">
        <v>0.73888888888888893</v>
      </c>
      <c r="AKX296" s="7">
        <v>1.310208333333333</v>
      </c>
      <c r="AKY296" s="7">
        <v>1.432314814814815</v>
      </c>
      <c r="AKZ296" s="7">
        <v>1.3106944444444439</v>
      </c>
      <c r="ALA296" s="7">
        <v>1.230509259259259</v>
      </c>
      <c r="ALB296" s="7">
        <v>0.89718750000000003</v>
      </c>
      <c r="ALC296" s="7">
        <v>0.44398148148148148</v>
      </c>
      <c r="ALD296" s="7">
        <v>1.550555555555555</v>
      </c>
      <c r="ALE296" s="7">
        <v>0.73172453703703699</v>
      </c>
      <c r="ALF296" s="7">
        <v>1.171446759259259</v>
      </c>
      <c r="ALG296" s="7">
        <v>0.6038310185185185</v>
      </c>
      <c r="ALH296" s="7">
        <v>1.4750000000000001</v>
      </c>
      <c r="ALI296" s="7">
        <v>0.18454861111111109</v>
      </c>
      <c r="ALJ296" s="7">
        <v>1.255243055555556</v>
      </c>
      <c r="ALK296" s="7">
        <v>0.46233796296296298</v>
      </c>
      <c r="ALL296" s="7">
        <v>0.18126157407407409</v>
      </c>
      <c r="ALM296" s="7">
        <v>0.21474537037037039</v>
      </c>
    </row>
    <row r="297" spans="1:1001" x14ac:dyDescent="0.45">
      <c r="A297" s="1" t="s">
        <v>296</v>
      </c>
      <c r="B297" s="6">
        <v>0.60072916666666665</v>
      </c>
      <c r="C297" s="6">
        <v>1.0305324074074069</v>
      </c>
      <c r="D297" s="6">
        <v>8.7534722222222222E-2</v>
      </c>
      <c r="E297" s="6">
        <v>0.72163194444444445</v>
      </c>
      <c r="F297" s="7">
        <v>1.5650578703703699</v>
      </c>
      <c r="G297" s="6">
        <v>0.19513888888888889</v>
      </c>
      <c r="H297" s="6">
        <v>0.61206018518518523</v>
      </c>
      <c r="I297" s="6">
        <v>1.5414351851851851</v>
      </c>
      <c r="J297" s="6">
        <v>0.89546296296296302</v>
      </c>
      <c r="K297" s="7">
        <v>0.2525115740740741</v>
      </c>
      <c r="L297" s="6">
        <v>0.53540509259259261</v>
      </c>
      <c r="M297" s="6">
        <v>1.0446643518518519</v>
      </c>
      <c r="N297" s="6">
        <v>1.293275462962963</v>
      </c>
      <c r="O297" s="6">
        <v>0.60681712962962964</v>
      </c>
      <c r="P297" s="7">
        <v>1.2937268518518521</v>
      </c>
      <c r="Q297" s="6">
        <v>0.86993055555555554</v>
      </c>
      <c r="R297" s="6">
        <v>0.56347222222222226</v>
      </c>
      <c r="S297" s="6">
        <v>0.18520833333333331</v>
      </c>
      <c r="T297" s="6">
        <v>1.497233796296296</v>
      </c>
      <c r="U297" s="7">
        <v>0.50526620370370368</v>
      </c>
      <c r="V297" s="6">
        <v>0.75888888888888884</v>
      </c>
      <c r="W297" s="6">
        <v>0.44222222222222218</v>
      </c>
      <c r="X297" s="6">
        <v>7.5393518518518512E-2</v>
      </c>
      <c r="Y297" s="6">
        <v>1.2901736111111111</v>
      </c>
      <c r="Z297" s="7">
        <v>2.8316087962962961</v>
      </c>
      <c r="AA297" s="6">
        <v>0.2016782407407407</v>
      </c>
      <c r="AB297" s="6">
        <v>0.43753472222222223</v>
      </c>
      <c r="AC297" s="6">
        <v>0.16872685185185191</v>
      </c>
      <c r="AD297" s="6">
        <v>1.5730439814814809</v>
      </c>
      <c r="AE297" s="7">
        <v>1.564097222222222</v>
      </c>
      <c r="AF297" s="6">
        <v>0.3982175925925926</v>
      </c>
      <c r="AG297" s="6">
        <v>0.7161805555555556</v>
      </c>
      <c r="AH297" s="6">
        <v>1.301574074074074</v>
      </c>
      <c r="AI297" s="6">
        <v>0.52081018518518518</v>
      </c>
      <c r="AJ297" s="7">
        <v>0.36222222222222222</v>
      </c>
      <c r="AK297" s="6">
        <v>1.2958101851851851</v>
      </c>
      <c r="AL297" s="6">
        <v>1.577962962962963</v>
      </c>
      <c r="AM297" s="6">
        <v>0.56498842592592591</v>
      </c>
      <c r="AN297" s="6">
        <v>0.2510648148148148</v>
      </c>
      <c r="AO297" s="7">
        <v>0.27484953703703702</v>
      </c>
      <c r="AP297" s="6">
        <v>0.88116898148148148</v>
      </c>
      <c r="AQ297" s="6">
        <v>0.38171296296296298</v>
      </c>
      <c r="AR297" s="6">
        <v>0.24137731481481481</v>
      </c>
      <c r="AS297" s="6">
        <v>0.2088541666666667</v>
      </c>
      <c r="AT297" s="7">
        <v>0.61126157407407411</v>
      </c>
      <c r="AU297" s="6">
        <v>0.5134143518518518</v>
      </c>
      <c r="AV297" s="6">
        <v>0.50133101851851847</v>
      </c>
      <c r="AW297" s="6">
        <v>1.5598495370370371</v>
      </c>
      <c r="AX297" s="6">
        <v>0.53229166666666672</v>
      </c>
      <c r="AY297" s="7">
        <v>0.88346064814814818</v>
      </c>
      <c r="AZ297" s="6">
        <v>0.27250000000000002</v>
      </c>
      <c r="BA297" s="6">
        <v>0.66159722222222217</v>
      </c>
      <c r="BB297" s="6">
        <v>1.0538425925925921</v>
      </c>
      <c r="BC297" s="6">
        <v>1.286643518518519</v>
      </c>
      <c r="BD297" s="7">
        <v>1.3768055555555561</v>
      </c>
      <c r="BE297" s="6">
        <v>1.287222222222222</v>
      </c>
      <c r="BF297" s="6">
        <v>0.22923611111111111</v>
      </c>
      <c r="BG297" s="6">
        <v>0.32840277777777782</v>
      </c>
      <c r="BH297" s="6">
        <v>0.4142939814814815</v>
      </c>
      <c r="BI297" s="7">
        <v>0.57438657407407412</v>
      </c>
      <c r="BJ297" s="6">
        <v>0.20829861111111109</v>
      </c>
      <c r="BK297" s="6">
        <v>0.21060185185185179</v>
      </c>
      <c r="BL297" s="6">
        <v>0.20704861111111111</v>
      </c>
      <c r="BM297" s="6">
        <v>0.60802083333333334</v>
      </c>
      <c r="BN297" s="7">
        <v>0.63335648148148149</v>
      </c>
      <c r="BO297" s="6">
        <v>0.20333333333333331</v>
      </c>
      <c r="BP297" s="6">
        <v>1.4935763888888891</v>
      </c>
      <c r="BQ297" s="6">
        <v>0.56556712962962963</v>
      </c>
      <c r="BR297" s="6">
        <v>0.2271296296296296</v>
      </c>
      <c r="BS297" s="7">
        <v>1.5547337962962959</v>
      </c>
      <c r="BT297" s="6">
        <v>0.5196412037037037</v>
      </c>
      <c r="BU297" s="6">
        <v>1.2878125</v>
      </c>
      <c r="BV297" s="6">
        <v>1.628344907407407</v>
      </c>
      <c r="BW297" s="6">
        <v>1.492858796296296</v>
      </c>
      <c r="BX297" s="7">
        <v>0.2127546296296296</v>
      </c>
      <c r="BY297" s="6">
        <v>1.572719907407407</v>
      </c>
      <c r="BZ297" s="6">
        <v>0.26465277777777779</v>
      </c>
      <c r="CA297" s="6">
        <v>0.24511574074074069</v>
      </c>
      <c r="CB297" s="6">
        <v>0.18687500000000001</v>
      </c>
      <c r="CC297" s="7">
        <v>0.9720833333333333</v>
      </c>
      <c r="CD297" s="6">
        <v>0.64187499999999997</v>
      </c>
      <c r="CE297" s="6">
        <v>8.4074074074074079E-2</v>
      </c>
      <c r="CF297" s="6">
        <v>0.44640046296296299</v>
      </c>
      <c r="CG297" s="6">
        <v>0.81784722222222217</v>
      </c>
      <c r="CH297" s="7">
        <v>0.51982638888888888</v>
      </c>
      <c r="CI297" s="6">
        <v>0.20773148148148149</v>
      </c>
      <c r="CJ297" s="6">
        <v>0.52167824074074076</v>
      </c>
      <c r="CK297" s="6">
        <v>0.25486111111111109</v>
      </c>
      <c r="CL297" s="6">
        <v>0.28762731481481479</v>
      </c>
      <c r="CM297" s="7">
        <v>0.47684027777777782</v>
      </c>
      <c r="CN297" s="6">
        <v>0.84143518518518523</v>
      </c>
      <c r="CO297" s="6">
        <v>1.286782407407407</v>
      </c>
      <c r="CP297" s="6">
        <v>0.26633101851851848</v>
      </c>
      <c r="CQ297" s="6">
        <v>0.87611111111111106</v>
      </c>
      <c r="CR297" s="7">
        <v>0.21660879629629631</v>
      </c>
      <c r="CS297" s="6">
        <v>0.52240740740740743</v>
      </c>
      <c r="CT297" s="6">
        <v>0.30760416666666668</v>
      </c>
      <c r="CU297" s="6">
        <v>0.89315972222222217</v>
      </c>
      <c r="CV297" s="6">
        <v>0.24787037037037041</v>
      </c>
      <c r="CW297" s="7">
        <v>0.32157407407407412</v>
      </c>
      <c r="CX297" s="6">
        <v>0.8305555555555556</v>
      </c>
      <c r="CY297" s="6">
        <v>0.80475694444444446</v>
      </c>
      <c r="CZ297" s="6">
        <v>0.77667824074074077</v>
      </c>
      <c r="DA297" s="6">
        <v>0.21408564814814809</v>
      </c>
      <c r="DB297" s="7">
        <v>1.555451388888889</v>
      </c>
      <c r="DC297" s="6">
        <v>0.21035879629629631</v>
      </c>
      <c r="DD297" s="6">
        <v>0.22582175925925929</v>
      </c>
      <c r="DE297" s="6">
        <v>0.24737268518518521</v>
      </c>
      <c r="DF297" s="6">
        <v>0.30158564814814809</v>
      </c>
      <c r="DG297" s="7">
        <v>0.61434027777777778</v>
      </c>
      <c r="DH297" s="6">
        <v>0.50142361111111111</v>
      </c>
      <c r="DI297" s="6">
        <v>0.30530092592592589</v>
      </c>
      <c r="DJ297" s="6">
        <v>0.21398148148148149</v>
      </c>
      <c r="DK297" s="6">
        <v>0.52178240740740744</v>
      </c>
      <c r="DL297" s="7">
        <v>0.88380787037037034</v>
      </c>
      <c r="DM297" s="6">
        <v>0.78527777777777774</v>
      </c>
      <c r="DN297" s="6">
        <v>0.2127199074074074</v>
      </c>
      <c r="DO297" s="6">
        <v>0.61663194444444447</v>
      </c>
      <c r="DP297" s="6">
        <v>1.07025462962963</v>
      </c>
      <c r="DQ297" s="7">
        <v>1.2896296296296299</v>
      </c>
      <c r="DR297" s="6">
        <v>6.4050925925925928E-2</v>
      </c>
      <c r="DS297" s="6">
        <v>1.300902777777778</v>
      </c>
      <c r="DT297" s="6">
        <v>1.564699074074074</v>
      </c>
      <c r="DU297" s="6">
        <v>0.35818287037037039</v>
      </c>
      <c r="DV297" s="7">
        <v>0.52344907407407404</v>
      </c>
      <c r="DW297" s="6">
        <v>0.21244212962962961</v>
      </c>
      <c r="DX297" s="6">
        <v>1.300810185185185</v>
      </c>
      <c r="DY297" s="6">
        <v>1.3234375</v>
      </c>
      <c r="DZ297" s="6">
        <v>0.31039351851851849</v>
      </c>
      <c r="EA297" s="7">
        <v>0.21957175925925931</v>
      </c>
      <c r="EB297" s="6">
        <v>0.2111689814814815</v>
      </c>
      <c r="EC297" s="6">
        <v>0.16391203703703711</v>
      </c>
      <c r="ED297" s="6">
        <v>9.1296296296296292E-2</v>
      </c>
      <c r="EE297" s="6">
        <v>0.86931712962962959</v>
      </c>
      <c r="EF297" s="7">
        <v>1.2684490740740739</v>
      </c>
      <c r="EG297" s="6">
        <v>0.2182175925925926</v>
      </c>
      <c r="EH297" s="6">
        <v>1.5765856481481479</v>
      </c>
      <c r="EI297" s="6">
        <v>0.86208333333333331</v>
      </c>
      <c r="EJ297" s="6">
        <v>0.55715277777777783</v>
      </c>
      <c r="EK297" s="7">
        <v>1.2903472222222221</v>
      </c>
      <c r="EL297" s="6">
        <v>1.479085648148148</v>
      </c>
      <c r="EM297" s="6">
        <v>0.39428240740740739</v>
      </c>
      <c r="EN297" s="6">
        <v>1.0075000000000001</v>
      </c>
      <c r="EO297" s="6">
        <v>0.96603009259259254</v>
      </c>
      <c r="EP297" s="7">
        <v>0.90543981481481484</v>
      </c>
      <c r="EQ297" s="6">
        <v>0.88043981481481481</v>
      </c>
      <c r="ER297" s="6">
        <v>1.559108796296296</v>
      </c>
      <c r="ES297" s="6">
        <v>0.96826388888888892</v>
      </c>
      <c r="ET297" s="6">
        <v>1.232951388888889</v>
      </c>
      <c r="EU297" s="7">
        <v>0.55903935185185183</v>
      </c>
      <c r="EV297" s="6">
        <v>0.65251157407407412</v>
      </c>
      <c r="EW297" s="6">
        <v>0.36787037037037029</v>
      </c>
      <c r="EX297" s="6">
        <v>0.89236111111111116</v>
      </c>
      <c r="EY297" s="6">
        <v>0.2478009259259259</v>
      </c>
      <c r="EZ297" s="7">
        <v>1.51806712962963</v>
      </c>
      <c r="FA297" s="6">
        <v>1.2889814814814819</v>
      </c>
      <c r="FB297" s="6">
        <v>0.29430555555555549</v>
      </c>
      <c r="FC297" s="6">
        <v>1.0250578703703701</v>
      </c>
      <c r="FD297" s="6">
        <v>0.38149305555555563</v>
      </c>
      <c r="FE297" s="7">
        <v>0.49982638888888892</v>
      </c>
      <c r="FF297" s="6">
        <v>0.21694444444444441</v>
      </c>
      <c r="FG297" s="6">
        <v>0.38072916666666667</v>
      </c>
      <c r="FH297" s="6">
        <v>0.26902777777777781</v>
      </c>
      <c r="FI297" s="6">
        <v>0.4123148148148148</v>
      </c>
      <c r="FJ297" s="7">
        <v>7.2523148148148142E-2</v>
      </c>
      <c r="FK297" s="6">
        <v>0.2185648148148148</v>
      </c>
      <c r="FL297" s="6">
        <v>0.38315972222222222</v>
      </c>
      <c r="FM297" s="6">
        <v>0.36907407407407411</v>
      </c>
      <c r="FN297" s="6">
        <v>0.84769675925925925</v>
      </c>
      <c r="FO297" s="7">
        <v>0.26086805555555548</v>
      </c>
      <c r="FP297" s="6">
        <v>1.621493055555556</v>
      </c>
      <c r="FQ297" s="6">
        <v>0.26232638888888887</v>
      </c>
      <c r="FR297" s="6">
        <v>1.276331018518519</v>
      </c>
      <c r="FS297" s="6">
        <v>1.278831018518519</v>
      </c>
      <c r="FT297" s="7">
        <v>1.2443518518518519</v>
      </c>
      <c r="FU297" s="6">
        <v>0.26333333333333331</v>
      </c>
      <c r="FV297" s="6">
        <v>0.24304398148148151</v>
      </c>
      <c r="FW297" s="6">
        <v>1.5713888888888889</v>
      </c>
      <c r="FX297" s="6">
        <v>0.23290509259259259</v>
      </c>
      <c r="FY297" s="7">
        <v>1.5526273148148151</v>
      </c>
      <c r="FZ297" s="6">
        <v>0.33626157407407409</v>
      </c>
      <c r="GA297" s="6">
        <v>0.78167824074074077</v>
      </c>
      <c r="GB297" s="6">
        <v>7.363425925925926E-2</v>
      </c>
      <c r="GC297" s="6">
        <v>0.2051736111111111</v>
      </c>
      <c r="GD297" s="7">
        <v>0.19100694444444441</v>
      </c>
      <c r="GE297" s="6">
        <v>1.458865740740741</v>
      </c>
      <c r="GF297" s="6">
        <v>0.84640046296296301</v>
      </c>
      <c r="GG297" s="6">
        <v>1.3213773148148149</v>
      </c>
      <c r="GH297" s="6">
        <v>0.61912037037037038</v>
      </c>
      <c r="GI297" s="7">
        <v>0.42163194444444452</v>
      </c>
      <c r="GJ297" s="6">
        <v>0.89589120370370368</v>
      </c>
      <c r="GK297" s="6">
        <v>1.2733217592592589</v>
      </c>
      <c r="GL297" s="6">
        <v>0.44479166666666659</v>
      </c>
      <c r="GM297" s="6">
        <v>0.41243055555555558</v>
      </c>
      <c r="GN297" s="7">
        <v>0.22726851851851851</v>
      </c>
      <c r="GO297" s="6">
        <v>0.15890046296296301</v>
      </c>
      <c r="GP297" s="6">
        <v>0.55061342592592588</v>
      </c>
      <c r="GQ297" s="6">
        <v>0.23251157407407411</v>
      </c>
      <c r="GR297" s="6">
        <v>0.87534722222222228</v>
      </c>
      <c r="GS297" s="7">
        <v>1.289988425925926</v>
      </c>
      <c r="GT297" s="6">
        <v>1.5704976851851851</v>
      </c>
      <c r="GU297" s="6">
        <v>0.36678240740740742</v>
      </c>
      <c r="GV297" s="6">
        <v>0.21363425925925919</v>
      </c>
      <c r="GW297" s="6">
        <v>0.59862268518518513</v>
      </c>
      <c r="GX297" s="7">
        <v>0.45008101851851851</v>
      </c>
      <c r="GY297" s="6">
        <v>0.52209490740740738</v>
      </c>
      <c r="GZ297" s="6">
        <v>0.87800925925925921</v>
      </c>
      <c r="HA297" s="6">
        <v>0.84815972222222225</v>
      </c>
      <c r="HB297" s="6">
        <v>1.2825462962962959</v>
      </c>
      <c r="HC297" s="7">
        <v>0.211400462962963</v>
      </c>
      <c r="HD297" s="6">
        <v>0.70716435185185189</v>
      </c>
      <c r="HE297" s="6">
        <v>1.545694444444444</v>
      </c>
      <c r="HF297" s="6">
        <v>1.295555555555556</v>
      </c>
      <c r="HG297" s="6">
        <v>0.51383101851851853</v>
      </c>
      <c r="HH297" s="7">
        <v>0.8686342592592593</v>
      </c>
      <c r="HI297" s="6">
        <v>1.283449074074074</v>
      </c>
      <c r="HJ297" s="6">
        <v>0.27599537037037042</v>
      </c>
      <c r="HK297" s="6">
        <v>1.5584259259259261</v>
      </c>
      <c r="HL297" s="6">
        <v>8.6365740740740743E-2</v>
      </c>
      <c r="HM297" s="7">
        <v>1.2921412037037041</v>
      </c>
      <c r="HN297" s="6">
        <v>0.60849537037037038</v>
      </c>
      <c r="HO297" s="6">
        <v>0.211400462962963</v>
      </c>
      <c r="HP297" s="6">
        <v>0.26504629629629628</v>
      </c>
      <c r="HQ297" s="6">
        <v>0.55534722222222221</v>
      </c>
      <c r="HR297" s="7">
        <v>1.5806018518518521</v>
      </c>
      <c r="HS297" s="6">
        <v>0.2197337962962963</v>
      </c>
      <c r="HT297" s="6">
        <v>0.31230324074074067</v>
      </c>
      <c r="HU297" s="6">
        <v>0.85521990740740739</v>
      </c>
      <c r="HV297" s="6">
        <v>1.586180555555555</v>
      </c>
      <c r="HW297" s="7">
        <v>0.20168981481481479</v>
      </c>
      <c r="HX297" s="6">
        <v>0.6816550925925926</v>
      </c>
      <c r="HY297" s="6">
        <v>0.56157407407407411</v>
      </c>
      <c r="HZ297" s="6">
        <v>0.16410879629629629</v>
      </c>
      <c r="IA297" s="6">
        <v>0.16756944444444441</v>
      </c>
      <c r="IB297" s="7">
        <v>0.29908564814814809</v>
      </c>
      <c r="IC297" s="6">
        <v>0.3913773148148148</v>
      </c>
      <c r="ID297" s="6">
        <v>1.0568981481481481</v>
      </c>
      <c r="IE297" s="6">
        <v>0.84251157407407407</v>
      </c>
      <c r="IF297" s="6">
        <v>1.399606481481481</v>
      </c>
      <c r="IG297" s="7">
        <v>0.8346527777777778</v>
      </c>
      <c r="IH297" s="6">
        <v>0.69648148148148148</v>
      </c>
      <c r="II297" s="6">
        <v>0.57320601851851849</v>
      </c>
      <c r="IJ297" s="6">
        <v>0.88355324074074071</v>
      </c>
      <c r="IK297" s="6">
        <v>0.43245370370370367</v>
      </c>
      <c r="IL297" s="7">
        <v>0.27721064814814822</v>
      </c>
      <c r="IM297" s="6">
        <v>0.16763888888888889</v>
      </c>
      <c r="IN297" s="6">
        <v>1.277037037037037</v>
      </c>
      <c r="IO297" s="6">
        <v>0.87023148148148144</v>
      </c>
      <c r="IP297" s="6">
        <v>0.59038194444444447</v>
      </c>
      <c r="IQ297" s="7">
        <v>0.27167824074074082</v>
      </c>
      <c r="IR297" s="6">
        <v>1.287361111111111</v>
      </c>
      <c r="IS297" s="6">
        <v>1.1457870370370371</v>
      </c>
      <c r="IT297" s="6">
        <v>1.5524768518518519</v>
      </c>
      <c r="IU297" s="6">
        <v>0.33569444444444452</v>
      </c>
      <c r="IV297" s="7">
        <v>0.56785879629629632</v>
      </c>
      <c r="IW297" s="6">
        <v>0.23600694444444439</v>
      </c>
      <c r="IX297" s="6">
        <v>0.50145833333333334</v>
      </c>
      <c r="IY297" s="6">
        <v>0.37918981481481479</v>
      </c>
      <c r="IZ297" s="6">
        <v>0.52049768518518513</v>
      </c>
      <c r="JA297" s="7">
        <v>0.21543981481481481</v>
      </c>
      <c r="JB297" s="6">
        <v>0.41672453703703699</v>
      </c>
      <c r="JC297" s="6">
        <v>0.21262731481481481</v>
      </c>
      <c r="JD297" s="6">
        <v>0.37070601851851848</v>
      </c>
      <c r="JE297" s="6">
        <v>0.2050578703703704</v>
      </c>
      <c r="JF297" s="7">
        <v>0.25248842592592591</v>
      </c>
      <c r="JH297" s="6">
        <v>0.47667824074074072</v>
      </c>
      <c r="JI297" s="6">
        <v>0.18770833333333331</v>
      </c>
      <c r="JJ297" s="6">
        <v>1.2905092592592591</v>
      </c>
      <c r="JK297" s="7">
        <v>0.2173032407407407</v>
      </c>
      <c r="JL297" s="6">
        <v>0.2066435185185185</v>
      </c>
      <c r="JM297" s="6">
        <v>0.63952546296296298</v>
      </c>
      <c r="JN297" s="6">
        <v>0.27650462962962957</v>
      </c>
      <c r="JO297" s="6">
        <v>1.2776157407407409</v>
      </c>
      <c r="JP297" s="7">
        <v>0.44784722222222217</v>
      </c>
      <c r="JQ297" s="6">
        <v>0.52942129629629631</v>
      </c>
      <c r="JR297" s="6">
        <v>0.52304398148148146</v>
      </c>
      <c r="JS297" s="6">
        <v>0.78288194444444448</v>
      </c>
      <c r="JT297" s="6">
        <v>0.21194444444444441</v>
      </c>
      <c r="JU297" s="7">
        <v>0.68059027777777781</v>
      </c>
      <c r="JV297" s="6">
        <v>1.242280092592593</v>
      </c>
      <c r="JW297" s="6">
        <v>1.2881712962962959</v>
      </c>
      <c r="JX297" s="6">
        <v>0.80046296296296293</v>
      </c>
      <c r="JY297" s="6">
        <v>0.28214120370370371</v>
      </c>
      <c r="JZ297" s="7">
        <v>0.20879629629629631</v>
      </c>
      <c r="KA297" s="6">
        <v>1.5701967592592589</v>
      </c>
      <c r="KB297" s="6">
        <v>0.213287037037037</v>
      </c>
      <c r="KC297" s="6">
        <v>0.22981481481481481</v>
      </c>
      <c r="KD297" s="6">
        <v>0.2107523148148148</v>
      </c>
      <c r="KE297" s="7">
        <v>0.27210648148148148</v>
      </c>
      <c r="KF297" s="6">
        <v>8.9664351851851856E-2</v>
      </c>
      <c r="KG297" s="6">
        <v>0.91012731481481479</v>
      </c>
      <c r="KH297" s="6">
        <v>1.261956018518519</v>
      </c>
      <c r="KI297" s="6">
        <v>0.70053240740740741</v>
      </c>
      <c r="KJ297" s="7">
        <v>1.270497685185185</v>
      </c>
      <c r="KL297" s="6">
        <v>1.2560416666666669</v>
      </c>
      <c r="KM297" s="6">
        <v>6.5081018518518524E-2</v>
      </c>
      <c r="KN297" s="6">
        <v>1.5612037037037041</v>
      </c>
      <c r="KO297" s="7">
        <v>0.56182870370370375</v>
      </c>
      <c r="KP297" s="6">
        <v>0.27134259259259258</v>
      </c>
      <c r="KQ297" s="6">
        <v>0.31980324074074068</v>
      </c>
      <c r="KR297" s="6">
        <v>1.57787037037037</v>
      </c>
      <c r="KS297" s="6">
        <v>0.31089120370370371</v>
      </c>
      <c r="KT297" s="7">
        <v>1.590648148148148</v>
      </c>
      <c r="KU297" s="6">
        <v>0.22092592592592589</v>
      </c>
      <c r="KV297" s="6">
        <v>0.28930555555555548</v>
      </c>
      <c r="KW297" s="6">
        <v>0.68244212962962958</v>
      </c>
      <c r="KX297" s="6">
        <v>0.17583333333333331</v>
      </c>
      <c r="KY297" s="7">
        <v>0.40370370370370368</v>
      </c>
      <c r="KZ297" s="6">
        <v>0.56557870370370367</v>
      </c>
      <c r="LA297" s="6">
        <v>1.565949074074074</v>
      </c>
      <c r="LB297" s="6">
        <v>0.20939814814814811</v>
      </c>
      <c r="LC297" s="6">
        <v>0.87260416666666663</v>
      </c>
      <c r="LD297" s="7">
        <v>1.115219907407407</v>
      </c>
      <c r="LE297" s="6">
        <v>0.21326388888888889</v>
      </c>
      <c r="LF297" s="6">
        <v>0.2115046296296296</v>
      </c>
      <c r="LG297" s="6">
        <v>0.20564814814814811</v>
      </c>
      <c r="LH297" s="6">
        <v>1.2909490740740741</v>
      </c>
      <c r="LI297" s="7">
        <v>1.5753819444444439</v>
      </c>
      <c r="LJ297" s="6">
        <v>0.35481481481481481</v>
      </c>
      <c r="LK297" s="6">
        <v>0.56809027777777776</v>
      </c>
      <c r="LL297" s="6">
        <v>1.576805555555556</v>
      </c>
      <c r="LM297" s="6">
        <v>1.2770254629629629</v>
      </c>
      <c r="LN297" s="7">
        <v>0.20368055555555559</v>
      </c>
      <c r="LO297" s="6">
        <v>0.2124537037037037</v>
      </c>
      <c r="LP297" s="6">
        <v>0.88127314814814817</v>
      </c>
      <c r="LQ297" s="6">
        <v>0.85539351851851853</v>
      </c>
      <c r="LR297" s="6">
        <v>0.86259259259259258</v>
      </c>
      <c r="LS297" s="7">
        <v>0.53394675925925927</v>
      </c>
      <c r="LT297" s="6">
        <v>0.17792824074074071</v>
      </c>
      <c r="LU297" s="6">
        <v>0.57466435185185183</v>
      </c>
      <c r="LV297" s="6">
        <v>1.295451388888889</v>
      </c>
      <c r="LW297" s="6">
        <v>0.87437500000000001</v>
      </c>
      <c r="LX297" s="7">
        <v>0.29663194444444452</v>
      </c>
      <c r="LY297" s="6">
        <v>0.2936111111111111</v>
      </c>
      <c r="LZ297" s="6">
        <v>0.33793981481481478</v>
      </c>
      <c r="MA297" s="6">
        <v>0.2152662037037037</v>
      </c>
      <c r="MB297" s="6">
        <v>1.565613425925926</v>
      </c>
      <c r="MC297" s="7">
        <v>1.453287037037037</v>
      </c>
      <c r="MD297" s="6">
        <v>0.56682870370370375</v>
      </c>
      <c r="ME297" s="6">
        <v>1.287465277777778</v>
      </c>
      <c r="MF297" s="6">
        <v>0.67406250000000001</v>
      </c>
      <c r="MG297" s="6">
        <v>0.23043981481481479</v>
      </c>
      <c r="MH297" s="7">
        <v>0.61442129629629627</v>
      </c>
      <c r="MI297" s="6">
        <v>1.292673611111111</v>
      </c>
      <c r="MJ297" s="6">
        <v>1.2906944444444439</v>
      </c>
      <c r="MK297" s="6">
        <v>0.55402777777777779</v>
      </c>
      <c r="ML297" s="6">
        <v>0.25189814814814809</v>
      </c>
      <c r="MM297" s="7">
        <v>0.39575231481481482</v>
      </c>
      <c r="MN297" s="6">
        <v>0.64163194444444449</v>
      </c>
      <c r="MO297" s="6">
        <v>0.22945601851851849</v>
      </c>
      <c r="MP297" s="6">
        <v>1.031840277777778</v>
      </c>
      <c r="MQ297" s="6">
        <v>1.527962962962963</v>
      </c>
      <c r="MR297" s="7">
        <v>0.23590277777777779</v>
      </c>
      <c r="MS297" s="6">
        <v>1.049328703703704</v>
      </c>
      <c r="MT297" s="6">
        <v>1.2976851851851849</v>
      </c>
      <c r="MU297" s="6">
        <v>1.2872916666666669</v>
      </c>
      <c r="MV297" s="6">
        <v>0.27509259259259261</v>
      </c>
      <c r="MW297" s="7">
        <v>1.054930555555555</v>
      </c>
      <c r="MX297" s="6">
        <v>0.6980439814814815</v>
      </c>
      <c r="MY297" s="6">
        <v>0.60978009259259258</v>
      </c>
      <c r="MZ297" s="6">
        <v>0.96015046296296291</v>
      </c>
      <c r="NA297" s="6">
        <v>0.56263888888888891</v>
      </c>
      <c r="NB297" s="7">
        <v>0.2348263888888889</v>
      </c>
      <c r="NC297" s="6">
        <v>0.56274305555555559</v>
      </c>
      <c r="ND297" s="6">
        <v>0.2123842592592593</v>
      </c>
      <c r="NE297" s="6">
        <v>1.131493055555556</v>
      </c>
      <c r="NF297" s="6">
        <v>0.87563657407407403</v>
      </c>
      <c r="NG297" s="7">
        <v>0.34392361111111108</v>
      </c>
      <c r="NH297" s="6">
        <v>0.20003472222222221</v>
      </c>
      <c r="NI297" s="6">
        <v>0.3533101851851852</v>
      </c>
      <c r="NJ297" s="6">
        <v>0.43556712962962962</v>
      </c>
      <c r="NK297" s="6">
        <v>0.43872685185185178</v>
      </c>
      <c r="NL297" s="7">
        <v>0.2278125</v>
      </c>
      <c r="NM297" s="6">
        <v>1.475694444444444</v>
      </c>
      <c r="NN297" s="6">
        <v>0.64991898148148153</v>
      </c>
      <c r="NO297" s="6">
        <v>1.284282407407408</v>
      </c>
      <c r="NP297" s="6">
        <v>0.24008101851851851</v>
      </c>
      <c r="NQ297" s="7">
        <v>0.2268171296296296</v>
      </c>
      <c r="NR297" s="6">
        <v>0.25074074074074082</v>
      </c>
      <c r="NS297" s="6">
        <v>0.3694560185185185</v>
      </c>
      <c r="NT297" s="6">
        <v>1.4303125000000001</v>
      </c>
      <c r="NU297" s="6">
        <v>0.20425925925925931</v>
      </c>
      <c r="NV297" s="7">
        <v>0.76634259259259263</v>
      </c>
      <c r="NW297" s="6">
        <v>0.16230324074074071</v>
      </c>
      <c r="NX297" s="6">
        <v>0.22506944444444441</v>
      </c>
      <c r="NY297" s="6">
        <v>0.25175925925925918</v>
      </c>
      <c r="NZ297" s="6">
        <v>0.60622685185185188</v>
      </c>
      <c r="OA297" s="7">
        <v>0.3241087962962963</v>
      </c>
      <c r="OB297" s="6">
        <v>1.289814814814815</v>
      </c>
      <c r="OC297" s="6">
        <v>1.5608796296296299</v>
      </c>
      <c r="OD297" s="6">
        <v>1.267719907407407</v>
      </c>
      <c r="OE297" s="6">
        <v>0.21160879629629631</v>
      </c>
      <c r="OF297" s="7">
        <v>1.25462962962963</v>
      </c>
      <c r="OG297" s="6">
        <v>0.33417824074074082</v>
      </c>
      <c r="OH297" s="6">
        <v>1.3024189814814811</v>
      </c>
      <c r="OI297" s="6">
        <v>0.86927083333333333</v>
      </c>
      <c r="OJ297" s="6">
        <v>0.35221064814814818</v>
      </c>
      <c r="OK297" s="7">
        <v>1.2718750000000001</v>
      </c>
      <c r="OL297" s="6">
        <v>0.89658564814814812</v>
      </c>
      <c r="OM297" s="6">
        <v>1.504606481481481</v>
      </c>
      <c r="ON297" s="6">
        <v>0.20755787037037041</v>
      </c>
      <c r="OO297" s="6">
        <v>0.27416666666666673</v>
      </c>
      <c r="OP297" s="7">
        <v>0.85950231481481476</v>
      </c>
      <c r="OQ297" s="6">
        <v>0.89414351851851848</v>
      </c>
      <c r="OS297" s="6">
        <v>0.45532407407407399</v>
      </c>
      <c r="OT297" s="6">
        <v>0.60384259259259254</v>
      </c>
      <c r="OU297" s="7">
        <v>0.37604166666666672</v>
      </c>
      <c r="OV297" s="6">
        <v>0.23982638888888891</v>
      </c>
      <c r="OW297" s="6">
        <v>1.30224537037037</v>
      </c>
      <c r="OX297" s="6">
        <v>1.2916550925925929</v>
      </c>
      <c r="OY297" s="6">
        <v>0.38813657407407409</v>
      </c>
      <c r="OZ297" s="7">
        <v>1.1411574074074069</v>
      </c>
      <c r="PA297" s="6">
        <v>0.47946759259259258</v>
      </c>
      <c r="PB297" s="6">
        <v>0.22420138888888891</v>
      </c>
      <c r="PC297" s="6">
        <v>1.2195601851851849</v>
      </c>
      <c r="PD297" s="6">
        <v>1.290543981481481</v>
      </c>
      <c r="PE297" s="7">
        <v>0.35430555555555548</v>
      </c>
      <c r="PF297" s="6">
        <v>9.4907407407407413E-2</v>
      </c>
      <c r="PG297" s="6">
        <v>0.24434027777777781</v>
      </c>
      <c r="PH297" s="6">
        <v>1.2912962962962959</v>
      </c>
      <c r="PI297" s="6">
        <v>0.55761574074074072</v>
      </c>
      <c r="PJ297" s="7">
        <v>0.20868055555555559</v>
      </c>
      <c r="PK297" s="6">
        <v>0.55099537037037039</v>
      </c>
      <c r="PL297" s="6">
        <v>0.37435185185185182</v>
      </c>
      <c r="PM297" s="6">
        <v>0.23203703703703699</v>
      </c>
      <c r="PN297" s="6">
        <v>0.21024305555555561</v>
      </c>
      <c r="PO297" s="7">
        <v>0.61225694444444445</v>
      </c>
      <c r="PP297" s="6">
        <v>0.43148148148148152</v>
      </c>
      <c r="PQ297" s="6">
        <v>0.2109722222222222</v>
      </c>
      <c r="PR297" s="6">
        <v>0.3011226851851852</v>
      </c>
      <c r="PS297" s="6">
        <v>0.25297453703703698</v>
      </c>
      <c r="PT297" s="7">
        <v>0.20837962962962961</v>
      </c>
      <c r="PU297" s="6">
        <v>0.51303240740740741</v>
      </c>
      <c r="PV297" s="6">
        <v>0.33997685185185178</v>
      </c>
      <c r="PW297" s="6">
        <v>0.25828703703703698</v>
      </c>
      <c r="PX297" s="6">
        <v>0.42395833333333333</v>
      </c>
      <c r="PY297" s="7">
        <v>0.5689467592592593</v>
      </c>
      <c r="PZ297" s="6">
        <v>0.8096875</v>
      </c>
      <c r="QA297" s="6">
        <v>0.22662037037037039</v>
      </c>
      <c r="QB297" s="6">
        <v>0.36335648148148147</v>
      </c>
      <c r="QC297" s="6">
        <v>0.47796296296296298</v>
      </c>
      <c r="QD297" s="7">
        <v>0.48188657407407409</v>
      </c>
      <c r="QE297" s="6">
        <v>0.56968750000000001</v>
      </c>
      <c r="QF297" s="6">
        <v>0.87717592592592597</v>
      </c>
      <c r="QG297" s="6">
        <v>0.8780324074074074</v>
      </c>
      <c r="QH297" s="6">
        <v>0.61241898148148144</v>
      </c>
      <c r="QI297" s="7">
        <v>1.399965277777778</v>
      </c>
      <c r="QJ297" s="6">
        <v>0.30315972222222221</v>
      </c>
      <c r="QK297" s="6">
        <v>1.5612268518518519</v>
      </c>
      <c r="QL297" s="6">
        <v>0.23624999999999999</v>
      </c>
      <c r="QM297" s="6">
        <v>0.20523148148148149</v>
      </c>
      <c r="QN297" s="7">
        <v>0.6227314814814815</v>
      </c>
      <c r="QO297" s="6">
        <v>0.20313657407407409</v>
      </c>
      <c r="QP297" s="6">
        <v>0.33409722222222221</v>
      </c>
      <c r="QQ297" s="6">
        <v>0.60819444444444448</v>
      </c>
      <c r="QR297" s="6">
        <v>1.559652777777778</v>
      </c>
      <c r="QS297" s="7">
        <v>0.73578703703703707</v>
      </c>
      <c r="QT297" s="6">
        <v>0.38550925925925927</v>
      </c>
      <c r="QU297" s="6">
        <v>0.21942129629629631</v>
      </c>
      <c r="QV297" s="6">
        <v>0.41804398148148147</v>
      </c>
      <c r="QW297" s="6">
        <v>1.2851736111111109</v>
      </c>
      <c r="QX297" s="7">
        <v>1.2423842592592591</v>
      </c>
      <c r="QY297" s="6">
        <v>1.287476851851852</v>
      </c>
      <c r="QZ297" s="6">
        <v>1.5684953703703699</v>
      </c>
      <c r="RA297" s="6">
        <v>0.55813657407407402</v>
      </c>
      <c r="RB297" s="6">
        <v>0.24284722222222219</v>
      </c>
      <c r="RC297" s="7">
        <v>1.2966666666666671</v>
      </c>
      <c r="RD297" s="6">
        <v>0.59986111111111107</v>
      </c>
      <c r="RE297" s="6">
        <v>1.283206018518519</v>
      </c>
      <c r="RF297" s="6">
        <v>1.2900347222222219</v>
      </c>
      <c r="RG297" s="6">
        <v>1.180706018518519</v>
      </c>
      <c r="RH297" s="7">
        <v>0.76407407407407413</v>
      </c>
      <c r="RI297" s="6">
        <v>0.52965277777777775</v>
      </c>
      <c r="RJ297" s="6">
        <v>0.88464120370370369</v>
      </c>
      <c r="RK297" s="6">
        <v>1.2895949074074069</v>
      </c>
      <c r="RL297" s="6">
        <v>1.5776041666666669</v>
      </c>
      <c r="RM297" s="7">
        <v>0.22756944444444441</v>
      </c>
      <c r="RN297" s="6">
        <v>8.1064814814814812E-2</v>
      </c>
      <c r="RO297" s="6">
        <v>1.321898148148148</v>
      </c>
      <c r="RP297" s="6">
        <v>0.18600694444444441</v>
      </c>
      <c r="RQ297" s="6">
        <v>0.18737268518518521</v>
      </c>
      <c r="RR297" s="7">
        <v>0.79196759259259264</v>
      </c>
      <c r="RS297" s="6">
        <v>0.78511574074074075</v>
      </c>
      <c r="RT297" s="6">
        <v>0.83163194444444444</v>
      </c>
      <c r="RU297" s="6">
        <v>1.265405092592593</v>
      </c>
      <c r="RV297" s="6">
        <v>0.85028935185185184</v>
      </c>
      <c r="RW297" s="7">
        <v>0.50792824074074072</v>
      </c>
      <c r="RX297" s="6">
        <v>0.3190162037037037</v>
      </c>
      <c r="RY297" s="6">
        <v>0.21401620370370369</v>
      </c>
      <c r="RZ297" s="6">
        <v>0.64509259259259255</v>
      </c>
      <c r="SA297" s="6">
        <v>1.14744212962963</v>
      </c>
      <c r="SB297" s="7">
        <v>0.61200231481481482</v>
      </c>
      <c r="SC297" s="6">
        <v>0.48859953703703701</v>
      </c>
      <c r="SD297" s="6">
        <v>0.23250000000000001</v>
      </c>
      <c r="SE297" s="6">
        <v>1.137604166666667</v>
      </c>
      <c r="SF297" s="6">
        <v>0.86526620370370366</v>
      </c>
      <c r="SG297" s="7">
        <v>0.49192129629629627</v>
      </c>
      <c r="SH297" s="6">
        <v>0.224525462962963</v>
      </c>
      <c r="SI297" s="6">
        <v>0.2129513888888889</v>
      </c>
      <c r="SJ297" s="6">
        <v>0.56215277777777772</v>
      </c>
      <c r="SK297" s="6">
        <v>0.27530092592592592</v>
      </c>
      <c r="SL297" s="7">
        <v>0.27250000000000002</v>
      </c>
      <c r="SM297" s="6">
        <v>0.54545138888888889</v>
      </c>
      <c r="SN297" s="6">
        <v>1.5689236111111109</v>
      </c>
      <c r="SO297" s="6">
        <v>0.43675925925925918</v>
      </c>
      <c r="SP297" s="6">
        <v>0.88936342592592588</v>
      </c>
      <c r="SQ297" s="7">
        <v>1.546967592592593</v>
      </c>
      <c r="SR297" s="6">
        <v>0.16818287037037041</v>
      </c>
      <c r="SS297" s="6">
        <v>1.5536111111111111</v>
      </c>
      <c r="ST297" s="6">
        <v>1.1591319444444439</v>
      </c>
      <c r="SU297" s="6">
        <v>1.294247685185185</v>
      </c>
      <c r="SV297" s="7">
        <v>0.88842592592592595</v>
      </c>
      <c r="SW297" s="6">
        <v>0.53796296296296298</v>
      </c>
      <c r="SX297" s="6">
        <v>9.0740740740740747E-2</v>
      </c>
      <c r="SY297" s="6">
        <v>1.2925</v>
      </c>
      <c r="SZ297" s="6">
        <v>0.25200231481481478</v>
      </c>
      <c r="TA297" s="7">
        <v>0.88908564814814817</v>
      </c>
      <c r="TB297" s="6">
        <v>0.30982638888888892</v>
      </c>
      <c r="TC297" s="6">
        <v>0.67333333333333334</v>
      </c>
      <c r="TD297" s="6">
        <v>0.29921296296296301</v>
      </c>
      <c r="TE297" s="6">
        <v>0.31560185185185191</v>
      </c>
      <c r="TF297" s="7">
        <v>1.287962962962963</v>
      </c>
      <c r="TG297" s="6">
        <v>0.56392361111111111</v>
      </c>
      <c r="TH297" s="6">
        <v>1.4682060185185191</v>
      </c>
      <c r="TI297" s="6">
        <v>0.33082175925925927</v>
      </c>
      <c r="TJ297" s="6">
        <v>0.39346064814814807</v>
      </c>
      <c r="TK297" s="7">
        <v>0.31275462962962958</v>
      </c>
      <c r="TL297" s="6">
        <v>0.32781250000000001</v>
      </c>
      <c r="TM297" s="6">
        <v>0.20450231481481479</v>
      </c>
      <c r="TN297" s="6">
        <v>0.56084490740740744</v>
      </c>
      <c r="TO297" s="6">
        <v>0.5675</v>
      </c>
      <c r="TP297" s="7">
        <v>0.12112268518518519</v>
      </c>
      <c r="TQ297" s="6">
        <v>1.5349884259259261</v>
      </c>
      <c r="TR297" s="6">
        <v>0.52664351851851854</v>
      </c>
      <c r="TS297" s="6">
        <v>0.84623842592592591</v>
      </c>
      <c r="TT297" s="6">
        <v>1.030416666666667</v>
      </c>
      <c r="TU297" s="7">
        <v>0.48769675925925932</v>
      </c>
      <c r="TV297" s="6">
        <v>1.582569444444444</v>
      </c>
      <c r="TW297" s="6">
        <v>1.048634259259259</v>
      </c>
      <c r="TX297" s="6">
        <v>0.20876157407407411</v>
      </c>
      <c r="TY297" s="6">
        <v>0.77947916666666661</v>
      </c>
      <c r="TZ297" s="7">
        <v>0.56218749999999995</v>
      </c>
      <c r="UA297" s="6">
        <v>0.24887731481481479</v>
      </c>
      <c r="UB297" s="6">
        <v>0.24466435185185181</v>
      </c>
      <c r="UC297" s="6">
        <v>1.623680555555556</v>
      </c>
      <c r="UD297" s="6">
        <v>0.31177083333333327</v>
      </c>
      <c r="UE297" s="7">
        <v>0.74549768518518522</v>
      </c>
      <c r="UF297" s="6">
        <v>0.42053240740740738</v>
      </c>
      <c r="UG297" s="6">
        <v>1.278298611111111</v>
      </c>
      <c r="UH297" s="6">
        <v>5.6180555555555553E-2</v>
      </c>
      <c r="UI297" s="6">
        <v>1.495393518518519</v>
      </c>
      <c r="UJ297" s="7">
        <v>0.24273148148148149</v>
      </c>
      <c r="UK297" s="6">
        <v>1.2906712962962961</v>
      </c>
      <c r="UL297" s="6">
        <v>1.032743055555555</v>
      </c>
      <c r="UM297" s="6">
        <v>0.55328703703703708</v>
      </c>
      <c r="UN297" s="6">
        <v>0.61746527777777782</v>
      </c>
      <c r="UO297" s="7">
        <v>0.61674768518518519</v>
      </c>
      <c r="UP297" s="6">
        <v>0.31790509259259259</v>
      </c>
      <c r="UQ297" s="6">
        <v>0.87172453703703701</v>
      </c>
      <c r="UR297" s="6">
        <v>0.87717592592592597</v>
      </c>
      <c r="US297" s="6">
        <v>0.86138888888888887</v>
      </c>
      <c r="UT297" s="7">
        <v>0.2172685185185185</v>
      </c>
      <c r="UU297" s="6">
        <v>0.24754629629629629</v>
      </c>
      <c r="UV297" s="6">
        <v>0.62206018518518513</v>
      </c>
      <c r="UW297" s="6">
        <v>0.66814814814814816</v>
      </c>
      <c r="UX297" s="6">
        <v>0.23341435185185189</v>
      </c>
      <c r="UY297" s="7">
        <v>1.1496875</v>
      </c>
      <c r="UZ297" s="6">
        <v>1.5573263888888891</v>
      </c>
      <c r="VA297" s="6">
        <v>0.31394675925925919</v>
      </c>
      <c r="VB297" s="6">
        <v>0.52008101851851851</v>
      </c>
      <c r="VC297" s="6">
        <v>0.52971064814814817</v>
      </c>
      <c r="VD297" s="7">
        <v>0.52877314814814813</v>
      </c>
      <c r="VE297" s="6">
        <v>0.84763888888888894</v>
      </c>
      <c r="VF297" s="6">
        <v>0.86097222222222225</v>
      </c>
      <c r="VG297" s="6">
        <v>0.2197685185185185</v>
      </c>
      <c r="VH297" s="6">
        <v>0.78409722222222222</v>
      </c>
      <c r="VI297" s="7">
        <v>1.293321759259259</v>
      </c>
      <c r="VJ297" s="6">
        <v>1.201099537037037</v>
      </c>
      <c r="VK297" s="6">
        <v>0.60628472222222218</v>
      </c>
      <c r="VL297" s="6">
        <v>0.59577546296296291</v>
      </c>
      <c r="VM297" s="6">
        <v>1.521840277777778</v>
      </c>
      <c r="VN297" s="7">
        <v>0.53365740740740741</v>
      </c>
      <c r="VO297" s="6">
        <v>1.2890625</v>
      </c>
      <c r="VP297" s="6">
        <v>1.291134259259259</v>
      </c>
      <c r="VQ297" s="6">
        <v>0.51689814814814816</v>
      </c>
      <c r="VR297" s="6">
        <v>0.66976851851851849</v>
      </c>
      <c r="VS297" s="7">
        <v>1.2675000000000001</v>
      </c>
      <c r="VT297" s="6">
        <v>0.20498842592592589</v>
      </c>
      <c r="VU297" s="6">
        <v>0.50437500000000002</v>
      </c>
      <c r="VV297" s="6">
        <v>0.27622685185185192</v>
      </c>
      <c r="VW297" s="6">
        <v>0.20554398148148151</v>
      </c>
      <c r="VX297" s="7">
        <v>1.5619675925925931</v>
      </c>
      <c r="VY297" s="6">
        <v>0.20603009259259261</v>
      </c>
      <c r="VZ297" s="6">
        <v>0.35460648148148149</v>
      </c>
      <c r="WA297" s="6">
        <v>1.150277777777778</v>
      </c>
      <c r="WB297" s="6">
        <v>1.278726851851852</v>
      </c>
      <c r="WC297" s="7">
        <v>1.3020949074074071</v>
      </c>
      <c r="WD297" s="6">
        <v>1.5923611111111109</v>
      </c>
      <c r="WE297" s="6">
        <v>0.2737384259259259</v>
      </c>
      <c r="WF297" s="6">
        <v>0.32376157407407408</v>
      </c>
      <c r="WG297" s="6">
        <v>0.33462962962962961</v>
      </c>
      <c r="WH297" s="7">
        <v>1.2443981481481481</v>
      </c>
      <c r="WI297" s="6">
        <v>0.30062499999999998</v>
      </c>
      <c r="WJ297" s="6">
        <v>0.69781249999999995</v>
      </c>
      <c r="WK297" s="6">
        <v>0.24807870370370369</v>
      </c>
      <c r="WL297" s="6">
        <v>0.21098379629629629</v>
      </c>
      <c r="WM297" s="7">
        <v>0.23947916666666669</v>
      </c>
      <c r="WN297" s="6">
        <v>0.62137731481481484</v>
      </c>
      <c r="WO297" s="6">
        <v>0.2076388888888889</v>
      </c>
      <c r="WP297" s="6">
        <v>0.2098842592592593</v>
      </c>
      <c r="WQ297" s="6">
        <v>0.2051736111111111</v>
      </c>
      <c r="WR297" s="7">
        <v>0.13841435185185191</v>
      </c>
      <c r="WS297" s="6">
        <v>1.297905092592593</v>
      </c>
      <c r="WT297" s="6">
        <v>0.3630902777777778</v>
      </c>
      <c r="WU297" s="6">
        <v>0.30454861111111109</v>
      </c>
      <c r="WV297" s="6">
        <v>8.3391203703703703E-2</v>
      </c>
      <c r="WW297" s="7">
        <v>0.2102546296296296</v>
      </c>
      <c r="WX297" s="6">
        <v>0.38086805555555547</v>
      </c>
      <c r="WY297" s="6">
        <v>0.28422453703703698</v>
      </c>
      <c r="WZ297" s="6">
        <v>0.67709490740740741</v>
      </c>
      <c r="XA297" s="6">
        <v>0.20606481481481481</v>
      </c>
      <c r="XB297" s="7">
        <v>0.49481481481481482</v>
      </c>
      <c r="XC297" s="6">
        <v>0.26192129629629629</v>
      </c>
      <c r="XD297" s="6">
        <v>0.41591435185185183</v>
      </c>
      <c r="XE297" s="6">
        <v>1.267037037037037</v>
      </c>
      <c r="XF297" s="6">
        <v>0.43460648148148151</v>
      </c>
      <c r="XG297" s="7">
        <v>0.86621527777777774</v>
      </c>
      <c r="XH297" s="6">
        <v>0.2965740740740741</v>
      </c>
      <c r="XI297" s="6">
        <v>0.83319444444444446</v>
      </c>
      <c r="XJ297" s="6">
        <v>0.56966435185185182</v>
      </c>
      <c r="XK297" s="6">
        <v>0.21436342592592589</v>
      </c>
      <c r="XL297" s="7">
        <v>1.2877546296296301</v>
      </c>
      <c r="XM297" s="6">
        <v>0.2159837962962963</v>
      </c>
      <c r="XN297" s="6">
        <v>1.594074074074074</v>
      </c>
      <c r="XO297" s="6">
        <v>0.171875</v>
      </c>
      <c r="XP297" s="6">
        <v>0.37298611111111107</v>
      </c>
      <c r="XQ297" s="7">
        <v>0.2610763888888889</v>
      </c>
      <c r="XR297" s="6">
        <v>0.26697916666666671</v>
      </c>
      <c r="XS297" s="6">
        <v>1.564918981481481</v>
      </c>
      <c r="XT297" s="6">
        <v>0.7000925925925926</v>
      </c>
      <c r="XU297" s="6">
        <v>1.2702430555555559</v>
      </c>
      <c r="XV297" s="7">
        <v>0.63274305555555554</v>
      </c>
      <c r="XW297" s="6">
        <v>1.144826388888889</v>
      </c>
      <c r="XX297" s="6">
        <v>0.67001157407407408</v>
      </c>
      <c r="XY297" s="6">
        <v>0.49821759259259257</v>
      </c>
      <c r="XZ297" s="6">
        <v>1.5653125000000001</v>
      </c>
      <c r="YA297" s="7">
        <v>0.51688657407407412</v>
      </c>
      <c r="YB297" s="6">
        <v>1.2761921296296299</v>
      </c>
      <c r="YC297" s="6">
        <v>1.2888657407407409</v>
      </c>
      <c r="YD297" s="6">
        <v>1.1304282407407411</v>
      </c>
      <c r="YE297" s="6">
        <v>0.26089120370370372</v>
      </c>
      <c r="YF297" s="7">
        <v>0.7184490740740741</v>
      </c>
      <c r="YG297" s="6">
        <v>0.35706018518518517</v>
      </c>
      <c r="YH297" s="6">
        <v>0.49015046296296289</v>
      </c>
      <c r="YI297" s="6">
        <v>0.31276620370370373</v>
      </c>
      <c r="YJ297" s="6">
        <v>1.329710648148148</v>
      </c>
      <c r="YK297" s="7">
        <v>0.210150462962963</v>
      </c>
      <c r="YL297" s="6">
        <v>0.27369212962962958</v>
      </c>
      <c r="YM297" s="6">
        <v>0.74611111111111106</v>
      </c>
      <c r="YN297" s="6">
        <v>0.81552083333333336</v>
      </c>
      <c r="YO297" s="6">
        <v>0.65866898148148145</v>
      </c>
      <c r="YP297" s="7">
        <v>1.2285532407407409</v>
      </c>
      <c r="YQ297" s="6">
        <v>0.77358796296296295</v>
      </c>
      <c r="YR297" s="6">
        <v>1.2356481481481481</v>
      </c>
      <c r="YS297" s="6">
        <v>1.3153819444444439</v>
      </c>
      <c r="YT297" s="6">
        <v>1.568796296296296</v>
      </c>
      <c r="YU297" s="7">
        <v>1.2663657407407409</v>
      </c>
      <c r="YV297" s="6">
        <v>1.290219907407407</v>
      </c>
      <c r="YW297" s="6">
        <v>0.20482638888888891</v>
      </c>
      <c r="YX297" s="6">
        <v>0.88238425925925923</v>
      </c>
      <c r="YY297" s="6">
        <v>8.0972222222222223E-2</v>
      </c>
      <c r="YZ297" s="7">
        <v>0.19974537037037041</v>
      </c>
      <c r="ZA297" s="6">
        <v>0.60644675925925928</v>
      </c>
      <c r="ZB297" s="6">
        <v>1.298576388888889</v>
      </c>
      <c r="ZC297" s="6">
        <v>1.4028240740740741</v>
      </c>
      <c r="ZD297" s="6">
        <v>0.2036574074074074</v>
      </c>
      <c r="ZE297" s="7">
        <v>0.20281250000000001</v>
      </c>
      <c r="ZF297" s="6">
        <v>0.27652777777777782</v>
      </c>
      <c r="ZG297" s="6">
        <v>0.32037037037037042</v>
      </c>
      <c r="ZI297" s="6">
        <v>0.6068634259259259</v>
      </c>
      <c r="ZJ297" s="7">
        <v>0.85796296296296293</v>
      </c>
      <c r="ZK297" s="6">
        <v>0.63579861111111113</v>
      </c>
      <c r="ZL297" s="6">
        <v>1.0548148148148151</v>
      </c>
      <c r="ZM297" s="6">
        <v>0.29608796296296302</v>
      </c>
      <c r="ZN297" s="6">
        <v>1.278576388888889</v>
      </c>
      <c r="ZO297" s="7">
        <v>0.21105324074074069</v>
      </c>
      <c r="ZP297" s="6">
        <v>1.602824074074074</v>
      </c>
      <c r="ZQ297" s="6">
        <v>0.65277777777777779</v>
      </c>
      <c r="ZR297" s="6">
        <v>0.77709490740740739</v>
      </c>
      <c r="ZS297" s="6">
        <v>0.2157175925925926</v>
      </c>
      <c r="ZT297" s="7">
        <v>1.0386805555555561</v>
      </c>
      <c r="ZU297" s="6">
        <v>1.286608796296296</v>
      </c>
      <c r="ZV297" s="6">
        <v>0.72237268518518516</v>
      </c>
      <c r="ZW297" s="6">
        <v>0.78049768518518514</v>
      </c>
      <c r="ZX297" s="6">
        <v>0.21121527777777779</v>
      </c>
      <c r="ZY297" s="7">
        <v>1.5679976851851849</v>
      </c>
      <c r="ZZ297" s="6">
        <v>8.245370370370371E-2</v>
      </c>
      <c r="AAA297" s="6">
        <v>1.286875</v>
      </c>
      <c r="AAB297" s="6">
        <v>0.21362268518518521</v>
      </c>
      <c r="AAC297" s="6">
        <v>0.55902777777777779</v>
      </c>
      <c r="AAD297" s="7">
        <v>0.85189814814814813</v>
      </c>
      <c r="AAE297" s="6">
        <v>1.5521527777777779</v>
      </c>
      <c r="AAF297" s="6">
        <v>0.52964120370370371</v>
      </c>
      <c r="AAG297" s="6">
        <v>1.1436921296296301</v>
      </c>
      <c r="AAH297" s="6">
        <v>0.74998842592592596</v>
      </c>
      <c r="AAI297" s="7">
        <v>1.2781597222222221</v>
      </c>
      <c r="AAJ297" s="6">
        <v>0.84630787037037036</v>
      </c>
      <c r="AAK297" s="6">
        <v>0.1896990740740741</v>
      </c>
      <c r="AAL297" s="6">
        <v>0.63896990740740744</v>
      </c>
      <c r="AAM297" s="6">
        <v>0.84209490740740744</v>
      </c>
      <c r="AAN297" s="7">
        <v>0.68535879629629626</v>
      </c>
      <c r="AAO297" s="6">
        <v>0.78832175925925929</v>
      </c>
      <c r="AAP297" s="6">
        <v>0.22944444444444451</v>
      </c>
      <c r="AAQ297" s="6">
        <v>1.4108333333333329</v>
      </c>
      <c r="AAR297" s="6">
        <v>1.485127314814815</v>
      </c>
      <c r="AAS297" s="7">
        <v>0.38398148148148148</v>
      </c>
      <c r="AAT297" s="6">
        <v>0.3828125</v>
      </c>
      <c r="AAU297" s="6">
        <v>0.38496527777777778</v>
      </c>
      <c r="AAV297" s="6">
        <v>1.2527546296296299</v>
      </c>
      <c r="AAW297" s="6">
        <v>0.27399305555555548</v>
      </c>
      <c r="AAX297" s="7">
        <v>1.1254629629629631</v>
      </c>
      <c r="AAY297" s="6">
        <v>0.88648148148148154</v>
      </c>
      <c r="AAZ297" s="6">
        <v>0.2113888888888889</v>
      </c>
      <c r="ABA297" s="6">
        <v>0.20736111111111111</v>
      </c>
      <c r="ABB297" s="6">
        <v>0.30386574074074069</v>
      </c>
      <c r="ABC297" s="7">
        <v>0.31015046296296289</v>
      </c>
      <c r="ABD297" s="6">
        <v>0.39902777777777781</v>
      </c>
      <c r="ABE297" s="6">
        <v>1.578229166666667</v>
      </c>
      <c r="ABF297" s="6">
        <v>1.280486111111111</v>
      </c>
      <c r="ABG297" s="6">
        <v>1.2867476851851849</v>
      </c>
      <c r="ABH297" s="7">
        <v>0.83439814814814817</v>
      </c>
      <c r="ABI297" s="6">
        <v>0.17550925925925931</v>
      </c>
      <c r="ABJ297" s="6">
        <v>1.6298263888888891</v>
      </c>
      <c r="ABK297" s="6">
        <v>0.17008101851851851</v>
      </c>
      <c r="ABL297" s="6">
        <v>1.2665162037037041</v>
      </c>
      <c r="ABM297" s="7">
        <v>1.559988425925926</v>
      </c>
      <c r="ABN297" s="6">
        <v>1.293333333333333</v>
      </c>
      <c r="ABO297" s="6">
        <v>1.570046296296296</v>
      </c>
      <c r="ABP297" s="6">
        <v>1.477164351851852</v>
      </c>
      <c r="ABQ297" s="6">
        <v>1.559224537037037</v>
      </c>
      <c r="ABR297" s="7">
        <v>0.25037037037037041</v>
      </c>
      <c r="ABS297" s="6">
        <v>0.31072916666666672</v>
      </c>
      <c r="ABT297" s="6">
        <v>1.276828703703704</v>
      </c>
      <c r="ABU297" s="6">
        <v>0.55381944444444442</v>
      </c>
      <c r="ABV297" s="6">
        <v>1.40849537037037</v>
      </c>
      <c r="ABW297" s="7">
        <v>0.31660879629629629</v>
      </c>
      <c r="ABX297" s="6">
        <v>1.5756481481481479</v>
      </c>
      <c r="ABY297" s="6">
        <v>0.2107407407407407</v>
      </c>
      <c r="ABZ297" s="6">
        <v>0.90625</v>
      </c>
      <c r="ACA297" s="6">
        <v>1.2749768518518521</v>
      </c>
      <c r="ACB297" s="7">
        <v>0.7794444444444445</v>
      </c>
      <c r="ACC297" s="6">
        <v>0.28847222222222219</v>
      </c>
      <c r="ACD297" s="6">
        <v>9.0358796296296298E-2</v>
      </c>
      <c r="ACE297" s="6">
        <v>0.47047453703703701</v>
      </c>
      <c r="ACF297" s="6">
        <v>0.19020833333333331</v>
      </c>
      <c r="ACG297" s="7">
        <v>0.4007060185185185</v>
      </c>
      <c r="ACH297" s="6">
        <v>0.28043981481481478</v>
      </c>
      <c r="ACI297" s="6">
        <v>1.5650347222222221</v>
      </c>
      <c r="ACJ297" s="6">
        <v>0.23606481481481481</v>
      </c>
      <c r="ACK297" s="6">
        <v>0.4037384259259259</v>
      </c>
      <c r="ACL297" s="7">
        <v>0.57930555555555552</v>
      </c>
      <c r="ACM297" s="6">
        <v>1.2884374999999999</v>
      </c>
      <c r="ACN297" s="6">
        <v>1.5691782407407411</v>
      </c>
      <c r="ACO297" s="6">
        <v>0.18216435185185181</v>
      </c>
      <c r="ACP297" s="6">
        <v>0.50018518518518518</v>
      </c>
      <c r="ACQ297" s="7">
        <v>0.76822916666666663</v>
      </c>
      <c r="ACR297" s="6">
        <v>0.64746527777777774</v>
      </c>
      <c r="ACS297" s="6">
        <v>1.282268518518519</v>
      </c>
      <c r="ACT297" s="6">
        <v>0.55197916666666669</v>
      </c>
      <c r="ACU297" s="6">
        <v>0.17874999999999999</v>
      </c>
      <c r="ACV297" s="7">
        <v>1.5762962962962961</v>
      </c>
      <c r="ACW297" s="6">
        <v>0.22715277777777779</v>
      </c>
      <c r="ACX297" s="6">
        <v>0.36417824074074068</v>
      </c>
      <c r="ACY297" s="6">
        <v>0.18274305555555559</v>
      </c>
      <c r="ACZ297" s="6">
        <v>0.55994212962962964</v>
      </c>
      <c r="ADA297" s="7">
        <v>1.2196527777777779</v>
      </c>
      <c r="ADB297" s="6">
        <v>0.46054398148148151</v>
      </c>
      <c r="ADC297" s="6">
        <v>0.50974537037037038</v>
      </c>
      <c r="ADD297" s="6">
        <v>0.36880787037037038</v>
      </c>
      <c r="ADE297" s="6">
        <v>1.520856481481482</v>
      </c>
      <c r="ADF297" s="7">
        <v>0.5973032407407407</v>
      </c>
      <c r="ADG297" s="6">
        <v>1.5270949074074069</v>
      </c>
      <c r="ADH297" s="6">
        <v>1.151388888888889</v>
      </c>
      <c r="ADI297" s="6">
        <v>1.5565856481481479</v>
      </c>
      <c r="ADJ297" s="6">
        <v>0.65168981481481481</v>
      </c>
      <c r="ADK297" s="7">
        <v>0.71956018518518516</v>
      </c>
      <c r="ADL297" s="6">
        <v>1.274872685185185</v>
      </c>
      <c r="ADM297" s="6">
        <v>1.2867939814814811</v>
      </c>
      <c r="ADN297" s="6">
        <v>1.242615740740741</v>
      </c>
      <c r="ADO297" s="6">
        <v>1.5775115740740739</v>
      </c>
      <c r="ADP297" s="7">
        <v>1.2648842592592591</v>
      </c>
      <c r="ADQ297" s="6">
        <v>1.55125</v>
      </c>
      <c r="ADR297" s="6">
        <v>1.5626388888888889</v>
      </c>
      <c r="ADS297" s="6">
        <v>1.4432754629629629</v>
      </c>
      <c r="ADT297" s="6">
        <v>1.2583680555555561</v>
      </c>
      <c r="ADU297" s="7">
        <v>0.68525462962962957</v>
      </c>
      <c r="ADV297" s="6">
        <v>1.5753009259259261</v>
      </c>
      <c r="ADW297" s="6">
        <v>1.5858101851851849</v>
      </c>
      <c r="ADX297" s="6">
        <v>1.557546296296296</v>
      </c>
      <c r="ADY297" s="6">
        <v>1.0317939814814809</v>
      </c>
      <c r="ADZ297" s="7">
        <v>1.1490162037037039</v>
      </c>
      <c r="AEA297" s="6">
        <v>0.49777777777777782</v>
      </c>
      <c r="AEB297" s="6">
        <v>0.703587962962963</v>
      </c>
      <c r="AEC297" s="6">
        <v>1.291828703703704</v>
      </c>
      <c r="AED297" s="6">
        <v>1.358113425925926</v>
      </c>
      <c r="AEE297" s="7">
        <v>1.5562268518518521</v>
      </c>
      <c r="AEF297" s="6">
        <v>1.3168981481481481</v>
      </c>
      <c r="AEG297" s="6">
        <v>1.5547337962962959</v>
      </c>
      <c r="AEH297" s="6">
        <v>0.89159722222222226</v>
      </c>
      <c r="AEI297" s="6">
        <v>1.418611111111111</v>
      </c>
      <c r="AEJ297" s="7">
        <v>1.2941319444444439</v>
      </c>
      <c r="AEK297" s="6">
        <v>1.614988425925926</v>
      </c>
      <c r="AEL297" s="6">
        <v>1.2429861111111109</v>
      </c>
      <c r="AEM297" s="6">
        <v>0.81445601851851857</v>
      </c>
      <c r="AEN297" s="6">
        <v>0.54524305555555552</v>
      </c>
      <c r="AEO297" s="7">
        <v>0.27554398148148151</v>
      </c>
      <c r="AEP297" s="6">
        <v>0.18636574074074069</v>
      </c>
      <c r="AEQ297" s="6">
        <v>1.0401851851851851</v>
      </c>
      <c r="AER297" s="6">
        <v>0.1315162037037037</v>
      </c>
      <c r="AES297" s="6">
        <v>1.5585416666666669</v>
      </c>
      <c r="AET297" s="7">
        <v>0.48917824074074068</v>
      </c>
      <c r="AEU297" s="6">
        <v>0.33082175925925927</v>
      </c>
      <c r="AEV297" s="6">
        <v>0.21137731481481481</v>
      </c>
      <c r="AEW297" s="6">
        <v>0.1950578703703704</v>
      </c>
      <c r="AEX297" s="6">
        <v>1.568888888888889</v>
      </c>
      <c r="AEY297" s="7">
        <v>0.52376157407407409</v>
      </c>
      <c r="AEZ297" s="6">
        <v>0.24335648148148151</v>
      </c>
      <c r="AFA297" s="6">
        <v>1.3165046296296301</v>
      </c>
      <c r="AFB297" s="6">
        <v>0.5678009259259259</v>
      </c>
      <c r="AFC297" s="6">
        <v>0.60982638888888885</v>
      </c>
      <c r="AFD297" s="7">
        <v>0.27266203703703712</v>
      </c>
      <c r="AFE297" s="6">
        <v>0.49519675925925932</v>
      </c>
      <c r="AFF297" s="6">
        <v>0.3460185185185185</v>
      </c>
      <c r="AFG297" s="6">
        <v>0.31069444444444438</v>
      </c>
      <c r="AFH297" s="6">
        <v>0.22512731481481479</v>
      </c>
      <c r="AFI297" s="7">
        <v>1.289768518518519</v>
      </c>
      <c r="AFJ297" s="6">
        <v>1.5761342592592591</v>
      </c>
      <c r="AFK297" s="6">
        <v>1.148020833333333</v>
      </c>
      <c r="AFL297" s="6">
        <v>0.31899305555555563</v>
      </c>
      <c r="AFM297" s="6">
        <v>1.5813657407407411</v>
      </c>
      <c r="AFN297" s="7">
        <v>0.37592592592592589</v>
      </c>
      <c r="AFO297" s="6">
        <v>0.24319444444444441</v>
      </c>
      <c r="AFP297" s="6">
        <v>1.28931712962963</v>
      </c>
      <c r="AFQ297" s="6">
        <v>0.42983796296296289</v>
      </c>
      <c r="AFR297" s="6">
        <v>0.17493055555555559</v>
      </c>
      <c r="AFS297" s="7">
        <v>1.473611111111111</v>
      </c>
      <c r="AFT297" s="6">
        <v>1.3478703703703701</v>
      </c>
      <c r="AFU297" s="6">
        <v>1.3393402777777781</v>
      </c>
      <c r="AFV297" s="6">
        <v>0.60030092592592588</v>
      </c>
      <c r="AFW297" s="6">
        <v>0.75663194444444448</v>
      </c>
      <c r="AFX297" s="7">
        <v>1.2732523148148149</v>
      </c>
      <c r="AFY297" s="6">
        <v>0.57032407407407404</v>
      </c>
      <c r="AFZ297" s="6">
        <v>0.51565972222222223</v>
      </c>
      <c r="AGA297" s="6">
        <v>0.26328703703703699</v>
      </c>
      <c r="AGB297" s="6">
        <v>0.3018865740740741</v>
      </c>
      <c r="AGC297" s="7">
        <v>1.5621412037037039</v>
      </c>
      <c r="AGD297" s="6">
        <v>0.18581018518518519</v>
      </c>
      <c r="AGE297" s="6">
        <v>0.35050925925925919</v>
      </c>
      <c r="AGF297" s="6">
        <v>0.78677083333333331</v>
      </c>
      <c r="AGG297" s="6">
        <v>0.20894675925925929</v>
      </c>
      <c r="AGH297" s="7">
        <v>0.21762731481481479</v>
      </c>
      <c r="AGI297" s="6">
        <v>0.18717592592592591</v>
      </c>
      <c r="AGJ297" s="6">
        <v>0.67791666666666661</v>
      </c>
      <c r="AGK297" s="6">
        <v>1.545115740740741</v>
      </c>
      <c r="AGL297" s="6">
        <v>0.51744212962962965</v>
      </c>
      <c r="AGM297" s="7">
        <v>0.22900462962962961</v>
      </c>
      <c r="AGN297" s="6">
        <v>0.37663194444444442</v>
      </c>
      <c r="AGO297" s="6">
        <v>0.60793981481481485</v>
      </c>
      <c r="AGP297" s="6">
        <v>0.48888888888888887</v>
      </c>
      <c r="AGQ297" s="6">
        <v>0.2072222222222222</v>
      </c>
      <c r="AGR297" s="7">
        <v>1.5604629629629629</v>
      </c>
      <c r="AGS297" s="6">
        <v>0.85802083333333334</v>
      </c>
      <c r="AGT297" s="6">
        <v>1.269247685185185</v>
      </c>
      <c r="AGU297" s="6">
        <v>1.0632870370370371</v>
      </c>
      <c r="AGV297" s="6">
        <v>0.1275115740740741</v>
      </c>
      <c r="AGW297" s="7">
        <v>1.5719328703703701</v>
      </c>
      <c r="AGX297" s="6">
        <v>0.66524305555555552</v>
      </c>
      <c r="AGY297" s="6">
        <v>0.85185185185185186</v>
      </c>
      <c r="AGZ297" s="6">
        <v>0.8736342592592593</v>
      </c>
      <c r="AHA297" s="6">
        <v>0.77494212962962961</v>
      </c>
      <c r="AHB297" s="7">
        <v>0.29244212962962962</v>
      </c>
      <c r="AHC297" s="6">
        <v>0.1597685185185185</v>
      </c>
      <c r="AHD297" s="6">
        <v>1.152303240740741</v>
      </c>
      <c r="AHE297" s="6">
        <v>1.2730324074074071</v>
      </c>
      <c r="AHF297" s="6">
        <v>1.035625</v>
      </c>
      <c r="AHG297" s="7">
        <v>1.035393518518519</v>
      </c>
      <c r="AHH297" s="6">
        <v>0.61700231481481482</v>
      </c>
      <c r="AHI297" s="6">
        <v>0.27561342592592591</v>
      </c>
      <c r="AHJ297" s="6">
        <v>0.61431712962962959</v>
      </c>
      <c r="AHK297" s="6">
        <v>0.2053240740740741</v>
      </c>
      <c r="AHL297" s="7">
        <v>0.88105324074074076</v>
      </c>
      <c r="AHM297" s="6">
        <v>0.72365740740740736</v>
      </c>
      <c r="AHN297" s="6">
        <v>0.60239583333333335</v>
      </c>
      <c r="AHO297" s="6">
        <v>0.87708333333333333</v>
      </c>
      <c r="AHP297" s="6">
        <v>1.320486111111111</v>
      </c>
      <c r="AHQ297" s="7">
        <v>1.4935763888888891</v>
      </c>
      <c r="AHR297" s="6">
        <v>0.25642361111111112</v>
      </c>
      <c r="AHS297" s="6">
        <v>0.71259259259259256</v>
      </c>
      <c r="AHT297" s="6">
        <v>0.12747685185185181</v>
      </c>
      <c r="AHU297" s="6">
        <v>0.23531250000000001</v>
      </c>
      <c r="AHV297" s="7">
        <v>0.51921296296296293</v>
      </c>
      <c r="AHW297" s="6">
        <v>1.2934143518518519</v>
      </c>
      <c r="AHX297" s="6">
        <v>0.76855324074074072</v>
      </c>
      <c r="AHY297" s="6">
        <v>0.22009259259259259</v>
      </c>
      <c r="AHZ297" s="6">
        <v>1.5358217592592589</v>
      </c>
      <c r="AIA297" s="7">
        <v>0.2228009259259259</v>
      </c>
      <c r="AIB297" s="6">
        <v>0.18533564814814821</v>
      </c>
      <c r="AIC297" s="6">
        <v>0.20033564814814811</v>
      </c>
      <c r="AID297" s="6">
        <v>0.95914351851851853</v>
      </c>
      <c r="AIE297" s="6">
        <v>1.4231828703703699</v>
      </c>
      <c r="AIF297" s="7">
        <v>0.62457175925925923</v>
      </c>
      <c r="AIG297" s="6">
        <v>1.511145833333333</v>
      </c>
      <c r="AIH297" s="6">
        <v>0.47564814814814821</v>
      </c>
      <c r="AII297" s="6">
        <v>1.2901851851851851</v>
      </c>
      <c r="AIJ297" s="6">
        <v>1.209085648148148</v>
      </c>
      <c r="AIK297" s="7">
        <v>0.55116898148148152</v>
      </c>
      <c r="AIL297" s="6">
        <v>0.20868055555555559</v>
      </c>
      <c r="AIM297" s="6">
        <v>1.567974537037037</v>
      </c>
      <c r="AIN297" s="6">
        <v>0.2059259259259259</v>
      </c>
      <c r="AIO297" s="6">
        <v>1.278252314814815</v>
      </c>
      <c r="AIP297" s="7">
        <v>0.1425578703703704</v>
      </c>
      <c r="AIQ297" s="6">
        <v>1.596782407407408</v>
      </c>
      <c r="AIR297" s="6">
        <v>0.64115740740740745</v>
      </c>
      <c r="AIS297" s="6">
        <v>1.319143518518519</v>
      </c>
      <c r="AIT297" s="6">
        <v>1.58275462962963</v>
      </c>
      <c r="AIU297" s="7">
        <v>1.4887152777777779</v>
      </c>
      <c r="AIV297" s="6">
        <v>1.3362962962962961</v>
      </c>
      <c r="AIW297" s="6">
        <v>0.66143518518518518</v>
      </c>
      <c r="AIX297" s="6">
        <v>1.30443287037037</v>
      </c>
      <c r="AIY297" s="6">
        <v>0.24099537037037039</v>
      </c>
      <c r="AIZ297" s="7">
        <v>0.38515046296296301</v>
      </c>
      <c r="AJA297" s="6">
        <v>1.4272106481481479</v>
      </c>
      <c r="AJB297" s="6">
        <v>1.2641203703703701</v>
      </c>
      <c r="AJC297" s="6">
        <v>0.59976851851851853</v>
      </c>
      <c r="AJD297" s="6">
        <v>0.20568287037037039</v>
      </c>
      <c r="AJE297" s="7">
        <v>0.27203703703703702</v>
      </c>
      <c r="AJF297" s="6">
        <v>1.566041666666667</v>
      </c>
      <c r="AJG297" s="6">
        <v>0.30381944444444442</v>
      </c>
      <c r="AJH297" s="6">
        <v>0.58113425925925921</v>
      </c>
      <c r="AJI297" s="6">
        <v>0.18083333333333329</v>
      </c>
      <c r="AJJ297" s="7">
        <v>0.27687499999999998</v>
      </c>
      <c r="AJK297" s="6">
        <v>0.20298611111111109</v>
      </c>
      <c r="AJL297" s="6">
        <v>0.2504513888888889</v>
      </c>
      <c r="AJM297" s="6">
        <v>0.23876157407407411</v>
      </c>
      <c r="AJN297" s="6">
        <v>0.1889814814814815</v>
      </c>
      <c r="AJO297" s="7">
        <v>0.40660879629629632</v>
      </c>
      <c r="AJP297" s="6">
        <v>1.5397800925925931</v>
      </c>
      <c r="AJQ297" s="6">
        <v>0.28937499999999999</v>
      </c>
      <c r="AJR297" s="6">
        <v>0.30528935185185191</v>
      </c>
      <c r="AJS297" s="6">
        <v>0.31146990740740738</v>
      </c>
      <c r="AJT297" s="7">
        <v>0.2050925925925926</v>
      </c>
      <c r="AJU297" s="6">
        <v>0.82627314814814812</v>
      </c>
      <c r="AJV297" s="6">
        <v>0.19172453703703701</v>
      </c>
      <c r="AJW297" s="6">
        <v>0.31055555555555547</v>
      </c>
      <c r="AJX297" s="6">
        <v>0.18046296296296299</v>
      </c>
      <c r="AJY297" s="7">
        <v>0.52182870370370371</v>
      </c>
      <c r="AJZ297" s="6">
        <v>1.285532407407407</v>
      </c>
      <c r="AKA297" s="6">
        <v>0.4349189814814815</v>
      </c>
      <c r="AKB297" s="6">
        <v>0.64969907407407412</v>
      </c>
      <c r="AKC297" s="6">
        <v>0.25320601851851848</v>
      </c>
      <c r="AKD297" s="7">
        <v>0.23953703703703699</v>
      </c>
      <c r="AKE297" s="6">
        <v>1.1510879629629629</v>
      </c>
      <c r="AKF297" s="6">
        <v>0.2444212962962963</v>
      </c>
      <c r="AKG297" s="6">
        <v>0.30157407407407399</v>
      </c>
      <c r="AKH297" s="6">
        <v>0.20626157407407411</v>
      </c>
      <c r="AKI297" s="7">
        <v>0.20859953703703699</v>
      </c>
      <c r="AKJ297" s="6">
        <v>0.82025462962962958</v>
      </c>
      <c r="AKK297" s="6">
        <v>1.577268518518518</v>
      </c>
      <c r="AKL297" s="6">
        <v>1.156238425925926</v>
      </c>
      <c r="AKM297" s="6">
        <v>0.16309027777777779</v>
      </c>
      <c r="AKN297" s="7">
        <v>0.87929398148148152</v>
      </c>
      <c r="AKO297" s="6">
        <v>1.2937384259259259</v>
      </c>
      <c r="AKP297" s="6">
        <v>0.86520833333333336</v>
      </c>
      <c r="AKQ297" s="6">
        <v>0.30758101851851849</v>
      </c>
      <c r="AKR297" s="6">
        <v>0.27656249999999999</v>
      </c>
      <c r="AKS297" s="7">
        <v>0.24230324074074069</v>
      </c>
      <c r="AKT297" s="6">
        <v>0.20245370370370369</v>
      </c>
      <c r="AKU297" s="6">
        <v>1.2891782407407411</v>
      </c>
      <c r="AKV297" s="6">
        <v>0.61905092592592592</v>
      </c>
      <c r="AKW297" s="6">
        <v>0.6292592592592593</v>
      </c>
      <c r="AKX297" s="7">
        <v>0.40872685185185192</v>
      </c>
      <c r="AKY297" s="6">
        <v>0.21625</v>
      </c>
      <c r="AKZ297" s="6">
        <v>0.41056712962962971</v>
      </c>
      <c r="ALA297" s="6">
        <v>0.33437499999999998</v>
      </c>
      <c r="ALB297" s="6">
        <v>0.50847222222222221</v>
      </c>
      <c r="ALC297" s="7">
        <v>1.5915856481481481</v>
      </c>
      <c r="ALD297" s="6">
        <v>0.27493055555555562</v>
      </c>
      <c r="ALE297" s="6">
        <v>0.55873842592592593</v>
      </c>
      <c r="ALF297" s="6">
        <v>0.2363773148148148</v>
      </c>
      <c r="ALG297" s="6">
        <v>1.457569444444444</v>
      </c>
      <c r="ALH297" s="7">
        <v>0.20340277777777779</v>
      </c>
      <c r="ALI297" s="6">
        <v>1.2887152777777779</v>
      </c>
      <c r="ALJ297" s="6">
        <v>5.7349537037037039E-2</v>
      </c>
      <c r="ALK297" s="6">
        <v>1.5846875</v>
      </c>
      <c r="ALL297" s="6">
        <v>1.265405092592593</v>
      </c>
      <c r="ALM297" s="7">
        <v>1.126793981481482</v>
      </c>
    </row>
    <row r="298" spans="1:1001" x14ac:dyDescent="0.45">
      <c r="A298" s="1" t="s">
        <v>297</v>
      </c>
      <c r="B298" s="6">
        <v>0.66187499999999999</v>
      </c>
      <c r="C298" s="6">
        <v>0.27018518518518519</v>
      </c>
      <c r="D298" s="6">
        <v>1.226550925925926</v>
      </c>
      <c r="E298" s="6">
        <v>1.2789351851851849</v>
      </c>
      <c r="F298" s="7">
        <v>0.34056712962962971</v>
      </c>
      <c r="G298" s="6">
        <v>1.4646296296296299</v>
      </c>
      <c r="H298" s="6">
        <v>1.0561921296296299</v>
      </c>
      <c r="I298" s="6">
        <v>0.74396990740740743</v>
      </c>
      <c r="J298" s="6">
        <v>0.51217592592592598</v>
      </c>
      <c r="K298" s="7">
        <v>1.3393981481481481</v>
      </c>
      <c r="L298" s="6">
        <v>0.7830555555555555</v>
      </c>
      <c r="M298" s="6">
        <v>0.25885416666666672</v>
      </c>
      <c r="N298" s="6">
        <v>6.8784722222222219E-2</v>
      </c>
      <c r="O298" s="6">
        <v>0.7534143518518519</v>
      </c>
      <c r="P298" s="7">
        <v>4.7002314814814823E-2</v>
      </c>
      <c r="Q298" s="6">
        <v>1.436909722222222</v>
      </c>
      <c r="R298" s="6">
        <v>0.72387731481481477</v>
      </c>
      <c r="S298" s="6">
        <v>1.414224537037037</v>
      </c>
      <c r="T298" s="6">
        <v>0.79929398148148145</v>
      </c>
      <c r="U298" s="7">
        <v>1.0773263888888891</v>
      </c>
      <c r="V298" s="6">
        <v>0.7133680555555556</v>
      </c>
      <c r="W298" s="6">
        <v>1.126145833333333</v>
      </c>
      <c r="X298" s="6">
        <v>1.344895833333333</v>
      </c>
      <c r="Y298" s="6">
        <v>5.3379629629629631E-2</v>
      </c>
      <c r="Z298" s="7">
        <v>2.3855324074074069</v>
      </c>
      <c r="AA298" s="6">
        <v>1.0886342592592591</v>
      </c>
      <c r="AB298" s="6">
        <v>1.1156365740740739</v>
      </c>
      <c r="AC298" s="6">
        <v>1.188680555555556</v>
      </c>
      <c r="AD298" s="6">
        <v>0.3611226851851852</v>
      </c>
      <c r="AE298" s="7">
        <v>0.33961805555555558</v>
      </c>
      <c r="AF298" s="6">
        <v>1.2945601851851849</v>
      </c>
      <c r="AG298" s="6">
        <v>1.2706944444444439</v>
      </c>
      <c r="AH298" s="6">
        <v>8.9675925925925923E-2</v>
      </c>
      <c r="AI298" s="6">
        <v>1.1117708333333329</v>
      </c>
      <c r="AJ298" s="7">
        <v>1.188668981481481</v>
      </c>
      <c r="AK298" s="6">
        <v>7.0000000000000007E-2</v>
      </c>
      <c r="AL298" s="6">
        <v>0.35780092592592588</v>
      </c>
      <c r="AM298" s="6">
        <v>0.69819444444444445</v>
      </c>
      <c r="AN298" s="6">
        <v>1.3375925925925931</v>
      </c>
      <c r="AO298" s="7">
        <v>1.103078703703704</v>
      </c>
      <c r="AP298" s="6">
        <v>0.64875000000000005</v>
      </c>
      <c r="AQ298" s="6">
        <v>1.177986111111111</v>
      </c>
      <c r="AR298" s="6">
        <v>1.3496759259259259</v>
      </c>
      <c r="AS298" s="6">
        <v>1.4721759259259259</v>
      </c>
      <c r="AT298" s="7">
        <v>0.75785879629629627</v>
      </c>
      <c r="AU298" s="6">
        <v>1.1077662037037039</v>
      </c>
      <c r="AV298" s="6">
        <v>1.0579282407407411</v>
      </c>
      <c r="AW298" s="6">
        <v>0.91938657407407409</v>
      </c>
      <c r="AX298" s="6">
        <v>0.99505787037037041</v>
      </c>
      <c r="AY298" s="7">
        <v>0.66290509259259256</v>
      </c>
      <c r="AZ298" s="6">
        <v>1.0999189814814809</v>
      </c>
      <c r="BA298" s="6">
        <v>0.736724537037037</v>
      </c>
      <c r="BB298" s="6">
        <v>0.24697916666666669</v>
      </c>
      <c r="BC298" s="6">
        <v>6.1817129629629632E-2</v>
      </c>
      <c r="BD298" s="7">
        <v>0.15232638888888889</v>
      </c>
      <c r="BE298" s="6">
        <v>6.2395833333333331E-2</v>
      </c>
      <c r="BF298" s="6">
        <v>1.3699305555555561</v>
      </c>
      <c r="BG298" s="6">
        <v>1.5979050925925931</v>
      </c>
      <c r="BH298" s="6">
        <v>0.88991898148148152</v>
      </c>
      <c r="BI298" s="7">
        <v>0.82203703703703701</v>
      </c>
      <c r="BJ298" s="6">
        <v>1.1562847222222219</v>
      </c>
      <c r="BK298" s="6">
        <v>1.4683796296296301</v>
      </c>
      <c r="BL298" s="6">
        <v>1.4703703703703701</v>
      </c>
      <c r="BM298" s="6">
        <v>0.75462962962962965</v>
      </c>
      <c r="BN298" s="7">
        <v>0.79605324074074069</v>
      </c>
      <c r="BO298" s="6">
        <v>1.125219907407407</v>
      </c>
      <c r="BP298" s="6">
        <v>0.7948263888888889</v>
      </c>
      <c r="BQ298" s="6">
        <v>0.70011574074074079</v>
      </c>
      <c r="BR298" s="6">
        <v>1.3922800925925931</v>
      </c>
      <c r="BS298" s="7">
        <v>0.91427083333333337</v>
      </c>
      <c r="BT298" s="6">
        <v>1.018483796296296</v>
      </c>
      <c r="BU298" s="6">
        <v>6.3333333333333339E-2</v>
      </c>
      <c r="BV298" s="6">
        <v>0.98788194444444444</v>
      </c>
      <c r="BW298" s="6">
        <v>0.69814814814814818</v>
      </c>
      <c r="BX298" s="7">
        <v>1.476076388888889</v>
      </c>
      <c r="BY298" s="6">
        <v>0.34824074074074068</v>
      </c>
      <c r="BZ298" s="6">
        <v>1.0942245370370369</v>
      </c>
      <c r="CA298" s="6">
        <v>1.343819444444444</v>
      </c>
      <c r="CB298" s="6">
        <v>1.4193171296296301</v>
      </c>
      <c r="CC298" s="7">
        <v>0.73196759259259259</v>
      </c>
      <c r="CD298" s="6">
        <v>0.92961805555555554</v>
      </c>
      <c r="CE298" s="6">
        <v>1.353576388888889</v>
      </c>
      <c r="CF298" s="6">
        <v>0.94677083333333334</v>
      </c>
      <c r="CG298" s="6">
        <v>0.84251157407407407</v>
      </c>
      <c r="CH298" s="7">
        <v>1.095717592592593</v>
      </c>
      <c r="CI298" s="6">
        <v>1.4702083333333329</v>
      </c>
      <c r="CJ298" s="6">
        <v>1.1056828703703701</v>
      </c>
      <c r="CK298" s="6">
        <v>1.068402777777778</v>
      </c>
      <c r="CL298" s="6">
        <v>1.071643518518518</v>
      </c>
      <c r="CM298" s="7">
        <v>1.0652199074074069</v>
      </c>
      <c r="CN298" s="6">
        <v>1.4084143518518519</v>
      </c>
      <c r="CO298" s="6">
        <v>0.6428935185185185</v>
      </c>
      <c r="CP298" s="6">
        <v>1.0951388888888891</v>
      </c>
      <c r="CQ298" s="6">
        <v>1.3898379629629629</v>
      </c>
      <c r="CR298" s="7">
        <v>1.4782986111111109</v>
      </c>
      <c r="CS298" s="6">
        <v>0.77005787037037032</v>
      </c>
      <c r="CT298" s="6">
        <v>1.577106481481481</v>
      </c>
      <c r="CU298" s="6">
        <v>0.66116898148148151</v>
      </c>
      <c r="CV298" s="6">
        <v>1.3540624999999999</v>
      </c>
      <c r="CW298" s="7">
        <v>1.010856481481482</v>
      </c>
      <c r="CX298" s="6">
        <v>1.3975347222222221</v>
      </c>
      <c r="CY298" s="6">
        <v>1.3104398148148151</v>
      </c>
      <c r="CZ298" s="6">
        <v>1.2860879629629629</v>
      </c>
      <c r="DA298" s="6">
        <v>1.4774074074074079</v>
      </c>
      <c r="DB298" s="7">
        <v>0.33096064814814807</v>
      </c>
      <c r="DC298" s="6">
        <v>1.4736805555555561</v>
      </c>
      <c r="DD298" s="6">
        <v>1.4953125</v>
      </c>
      <c r="DE298" s="6">
        <v>1.5168634259259259</v>
      </c>
      <c r="DF298" s="6">
        <v>1.571087962962963</v>
      </c>
      <c r="DG298" s="7">
        <v>0.87993055555555555</v>
      </c>
      <c r="DH298" s="6">
        <v>1.066053240740741</v>
      </c>
      <c r="DI298" s="6">
        <v>1.5748032407407411</v>
      </c>
      <c r="DJ298" s="6">
        <v>1.475972222222222</v>
      </c>
      <c r="DK298" s="6">
        <v>1.0962268518518521</v>
      </c>
      <c r="DL298" s="7">
        <v>0.65673611111111108</v>
      </c>
      <c r="DM298" s="6">
        <v>0.85607638888888893</v>
      </c>
      <c r="DN298" s="6">
        <v>1.4760416666666669</v>
      </c>
      <c r="DO298" s="6">
        <v>0.76324074074074078</v>
      </c>
      <c r="DP298" s="6">
        <v>0.23931712962962959</v>
      </c>
      <c r="DQ298" s="7">
        <v>5.6307870370370369E-2</v>
      </c>
      <c r="DR298" s="6">
        <v>1.3335532407407411</v>
      </c>
      <c r="DS298" s="6">
        <v>7.6273148148148145E-2</v>
      </c>
      <c r="DT298" s="6">
        <v>0.92423611111111115</v>
      </c>
      <c r="DU298" s="6">
        <v>1.258055555555555</v>
      </c>
      <c r="DV298" s="7">
        <v>1.1109374999999999</v>
      </c>
      <c r="DW298" s="6">
        <v>1.4757638888888891</v>
      </c>
      <c r="DX298" s="6">
        <v>0.6569328703703704</v>
      </c>
      <c r="DY298" s="6">
        <v>9.8958333333333329E-2</v>
      </c>
      <c r="DZ298" s="6">
        <v>1.579884259259259</v>
      </c>
      <c r="EA298" s="7">
        <v>1.4353125</v>
      </c>
      <c r="EB298" s="6">
        <v>1.474490740740741</v>
      </c>
      <c r="EC298" s="6">
        <v>1.1980324074074069</v>
      </c>
      <c r="ED298" s="6">
        <v>1.2116666666666669</v>
      </c>
      <c r="EE298" s="6">
        <v>1.380844907407407</v>
      </c>
      <c r="EF298" s="7">
        <v>1.681712962962963E-2</v>
      </c>
      <c r="EG298" s="6">
        <v>1.08130787037037</v>
      </c>
      <c r="EH298" s="6">
        <v>0.3599074074074074</v>
      </c>
      <c r="EI298" s="6">
        <v>1.4290624999999999</v>
      </c>
      <c r="EJ298" s="6">
        <v>0.71506944444444442</v>
      </c>
      <c r="EK298" s="7">
        <v>6.5717592592592591E-2</v>
      </c>
      <c r="EL298" s="6">
        <v>0.41170138888888891</v>
      </c>
      <c r="EM298" s="6">
        <v>1.2983333333333329</v>
      </c>
      <c r="EN298" s="6">
        <v>0.26967592592592587</v>
      </c>
      <c r="EO298" s="6">
        <v>0.3059027777777778</v>
      </c>
      <c r="EP298" s="7">
        <v>0.75918981481481485</v>
      </c>
      <c r="EQ298" s="6">
        <v>0.67</v>
      </c>
      <c r="ER298" s="6">
        <v>0.33462962962962961</v>
      </c>
      <c r="ES298" s="6">
        <v>0.31260416666666668</v>
      </c>
      <c r="ET298" s="6">
        <v>7.6423611111111109E-2</v>
      </c>
      <c r="EU298" s="7">
        <v>0.70730324074074069</v>
      </c>
      <c r="EV298" s="6">
        <v>0.74677083333333338</v>
      </c>
      <c r="EW298" s="6">
        <v>1.181793981481482</v>
      </c>
      <c r="EX298" s="6">
        <v>0.65871527777777783</v>
      </c>
      <c r="EY298" s="6">
        <v>1.3191782407407411</v>
      </c>
      <c r="EZ298" s="7">
        <v>0.29357638888888887</v>
      </c>
      <c r="FA298" s="6">
        <v>5.9780092592592593E-2</v>
      </c>
      <c r="FB298" s="6">
        <v>1.0401157407407411</v>
      </c>
      <c r="FC298" s="6">
        <v>0.2764699074074074</v>
      </c>
      <c r="FD298" s="6">
        <v>1.2845023148148149</v>
      </c>
      <c r="FE298" s="7">
        <v>1.272673611111111</v>
      </c>
      <c r="FF298" s="6">
        <v>1.104895833333333</v>
      </c>
      <c r="FG298" s="6">
        <v>1.248981481481481</v>
      </c>
      <c r="FH298" s="6">
        <v>1.2443518518518519</v>
      </c>
      <c r="FI298" s="6">
        <v>1.043541666666667</v>
      </c>
      <c r="FJ298" s="7">
        <v>1.3420254629629631</v>
      </c>
      <c r="FK298" s="6">
        <v>1.435474537037037</v>
      </c>
      <c r="FL298" s="6">
        <v>1.3476041666666669</v>
      </c>
      <c r="FM298" s="6">
        <v>1.0123032407407411</v>
      </c>
      <c r="FN298" s="6">
        <v>0.7210185185185185</v>
      </c>
      <c r="FO298" s="7">
        <v>1.0904398148148149</v>
      </c>
      <c r="FP298" s="6">
        <v>0.4296875</v>
      </c>
      <c r="FQ298" s="6">
        <v>1.5318287037037039</v>
      </c>
      <c r="FR298" s="6">
        <v>5.303240740740741E-2</v>
      </c>
      <c r="FS298" s="6">
        <v>5.3576388888888889E-2</v>
      </c>
      <c r="FT298" s="7">
        <v>2.868055555555556E-2</v>
      </c>
      <c r="FU298" s="6">
        <v>1.0929050925925921</v>
      </c>
      <c r="FV298" s="6">
        <v>1.0935532407407409</v>
      </c>
      <c r="FW298" s="6">
        <v>0.36108796296296303</v>
      </c>
      <c r="FX298" s="6">
        <v>1.502407407407407</v>
      </c>
      <c r="FY298" s="7">
        <v>0.91217592592592589</v>
      </c>
      <c r="FZ298" s="6">
        <v>1.005856481481481</v>
      </c>
      <c r="GA298" s="6">
        <v>1.284791666666667</v>
      </c>
      <c r="GB298" s="6">
        <v>1.2052662037037041</v>
      </c>
      <c r="GC298" s="6">
        <v>1.467650462962963</v>
      </c>
      <c r="GD298" s="7">
        <v>1.225127314814815</v>
      </c>
      <c r="GE298" s="6">
        <v>0.23438657407407409</v>
      </c>
      <c r="GF298" s="6">
        <v>1.4133796296296299</v>
      </c>
      <c r="GG298" s="6">
        <v>0.79643518518518519</v>
      </c>
      <c r="GH298" s="6">
        <v>0.76572916666666668</v>
      </c>
      <c r="GI298" s="7">
        <v>0.90376157407407409</v>
      </c>
      <c r="GJ298" s="6">
        <v>0.65983796296296293</v>
      </c>
      <c r="GK298" s="6">
        <v>5.6828703703703701E-2</v>
      </c>
      <c r="GL298" s="6">
        <v>1.211168981481481</v>
      </c>
      <c r="GM298" s="6">
        <v>1.070324074074074</v>
      </c>
      <c r="GN298" s="7">
        <v>1.354571759259259</v>
      </c>
      <c r="GO298" s="6">
        <v>1.1520138888888889</v>
      </c>
      <c r="GP298" s="6">
        <v>1.0242476851851849</v>
      </c>
      <c r="GQ298" s="6">
        <v>1.0459143518518521</v>
      </c>
      <c r="GR298" s="6">
        <v>0.65586805555555561</v>
      </c>
      <c r="GS298" s="7">
        <v>6.535879629629629E-2</v>
      </c>
      <c r="GT298" s="6">
        <v>0.3460185185185185</v>
      </c>
      <c r="GU298" s="6">
        <v>1.256793981481481</v>
      </c>
      <c r="GV298" s="6">
        <v>1.4769444444444439</v>
      </c>
      <c r="GW298" s="6">
        <v>0.74523148148148144</v>
      </c>
      <c r="GX298" s="7">
        <v>0.86008101851851848</v>
      </c>
      <c r="GY298" s="6">
        <v>1.095335648148148</v>
      </c>
      <c r="GZ298" s="6">
        <v>1.444988425925926</v>
      </c>
      <c r="HA298" s="6">
        <v>1.4151388888888889</v>
      </c>
      <c r="HB298" s="6">
        <v>4.3645833333333342E-2</v>
      </c>
      <c r="HC298" s="7">
        <v>1.474722222222222</v>
      </c>
      <c r="HD298" s="6">
        <v>0.78334490740740736</v>
      </c>
      <c r="HE298" s="6">
        <v>0.74008101851851849</v>
      </c>
      <c r="HF298" s="6">
        <v>5.0219907407407408E-2</v>
      </c>
      <c r="HG298" s="6">
        <v>1.016493055555556</v>
      </c>
      <c r="HH298" s="7">
        <v>1.4356134259259259</v>
      </c>
      <c r="HI298" s="6">
        <v>5.8958333333333328E-2</v>
      </c>
      <c r="HJ298" s="6">
        <v>1.5454976851851849</v>
      </c>
      <c r="HK298" s="6">
        <v>0.33393518518518522</v>
      </c>
      <c r="HL298" s="6">
        <v>1.225046296296296</v>
      </c>
      <c r="HM298" s="7">
        <v>5.872685185185185E-2</v>
      </c>
      <c r="HN298" s="6">
        <v>0.75509259259259254</v>
      </c>
      <c r="HO298" s="6">
        <v>1.474722222222222</v>
      </c>
      <c r="HP298" s="6">
        <v>1.328819444444445</v>
      </c>
      <c r="HQ298" s="6">
        <v>0.71119212962962963</v>
      </c>
      <c r="HR298" s="7">
        <v>0.35612268518518519</v>
      </c>
      <c r="HS298" s="6">
        <v>1.489236111111111</v>
      </c>
      <c r="HT298" s="6">
        <v>1.1397222222222221</v>
      </c>
      <c r="HU298" s="6">
        <v>1.422199074074074</v>
      </c>
      <c r="HV298" s="6">
        <v>0.3651388888888889</v>
      </c>
      <c r="HW298" s="7">
        <v>1.1197453703703699</v>
      </c>
      <c r="HX298" s="6">
        <v>1.2728587962962961</v>
      </c>
      <c r="HY298" s="6">
        <v>0.71038194444444447</v>
      </c>
      <c r="HZ298" s="6">
        <v>1.1982291666666669</v>
      </c>
      <c r="IA298" s="6">
        <v>1.201689814814815</v>
      </c>
      <c r="IB298" s="7">
        <v>1.0417592592592591</v>
      </c>
      <c r="IC298" s="6">
        <v>1.003055555555556</v>
      </c>
      <c r="ID298" s="6">
        <v>0.26659722222222221</v>
      </c>
      <c r="IE298" s="6">
        <v>1.4094907407407411</v>
      </c>
      <c r="IF298" s="6">
        <v>0.17511574074074071</v>
      </c>
      <c r="IG298" s="7">
        <v>1.4016319444444441</v>
      </c>
      <c r="IH298" s="6">
        <v>1.284247685185185</v>
      </c>
      <c r="II298" s="6">
        <v>0.71655092592592595</v>
      </c>
      <c r="IJ298" s="6">
        <v>0.65156250000000004</v>
      </c>
      <c r="IK298" s="6">
        <v>1.110694444444444</v>
      </c>
      <c r="IL298" s="7">
        <v>1.106481481481481</v>
      </c>
      <c r="IM298" s="6">
        <v>1.201759259259259</v>
      </c>
      <c r="IN298" s="6">
        <v>5.2546296296296299E-2</v>
      </c>
      <c r="IO298" s="6">
        <v>1.4372106481481479</v>
      </c>
      <c r="IP298" s="6">
        <v>1.020648148148148</v>
      </c>
      <c r="IQ298" s="7">
        <v>1.1004976851851851</v>
      </c>
      <c r="IR298" s="6">
        <v>6.2881944444444449E-2</v>
      </c>
      <c r="IS298" s="6">
        <v>0.49182870370370368</v>
      </c>
      <c r="IT298" s="6">
        <v>0.32798611111111109</v>
      </c>
      <c r="IU298" s="6">
        <v>1.16212962962963</v>
      </c>
      <c r="IV298" s="7">
        <v>1.1409374999999999</v>
      </c>
      <c r="IW298" s="6">
        <v>1.37287037037037</v>
      </c>
      <c r="IX298" s="6">
        <v>1.069710648148148</v>
      </c>
      <c r="IY298" s="6">
        <v>1.2854050925925931</v>
      </c>
      <c r="IZ298" s="6">
        <v>1.1126967592592589</v>
      </c>
      <c r="JA298" s="7">
        <v>1.4676157407407411</v>
      </c>
      <c r="JB298" s="6">
        <v>1.047708333333333</v>
      </c>
      <c r="JC298" s="6">
        <v>1.4759490740740739</v>
      </c>
      <c r="JD298" s="6">
        <v>1.352256944444445</v>
      </c>
      <c r="JE298" s="6">
        <v>1.4683796296296301</v>
      </c>
      <c r="JF298" s="7">
        <v>1.5219907407407409</v>
      </c>
      <c r="JH298" s="6">
        <v>1.0676620370370371</v>
      </c>
      <c r="JI298" s="6">
        <v>1.1740625</v>
      </c>
      <c r="JJ298" s="6">
        <v>6.6030092592592599E-2</v>
      </c>
      <c r="JK298" s="7">
        <v>1.486793981481481</v>
      </c>
      <c r="JL298" s="6">
        <v>1.4691203703703699</v>
      </c>
      <c r="JM298" s="6">
        <v>0.99908564814814815</v>
      </c>
      <c r="JN298" s="6">
        <v>1.5459953703703699</v>
      </c>
      <c r="JO298" s="6">
        <v>4.9247685185185193E-2</v>
      </c>
      <c r="JP298" s="7">
        <v>1.1621643518518521</v>
      </c>
      <c r="JQ298" s="6">
        <v>1.1024074074074079</v>
      </c>
      <c r="JR298" s="6">
        <v>1.100081018518519</v>
      </c>
      <c r="JS298" s="6">
        <v>0.8495949074074074</v>
      </c>
      <c r="JT298" s="6">
        <v>1.46412037037037</v>
      </c>
      <c r="JU298" s="7">
        <v>0.8183449074074074</v>
      </c>
      <c r="JV298" s="6">
        <v>2.763888888888889E-2</v>
      </c>
      <c r="JW298" s="6">
        <v>6.3692129629629626E-2</v>
      </c>
      <c r="JX298" s="6">
        <v>0.46134259259259258</v>
      </c>
      <c r="JY298" s="6">
        <v>1.110381944444444</v>
      </c>
      <c r="JZ298" s="7">
        <v>1.4678472222222221</v>
      </c>
      <c r="KA298" s="6">
        <v>0.3457175925925926</v>
      </c>
      <c r="KB298" s="6">
        <v>1.1357870370370371</v>
      </c>
      <c r="KC298" s="6">
        <v>1.357118055555556</v>
      </c>
      <c r="KD298" s="6">
        <v>1.4740740740740741</v>
      </c>
      <c r="KE298" s="7">
        <v>1.100914351851852</v>
      </c>
      <c r="KF298" s="6">
        <v>1.1910648148148151</v>
      </c>
      <c r="KG298" s="6">
        <v>0.52986111111111112</v>
      </c>
      <c r="KH298" s="6">
        <v>1.756944444444444E-2</v>
      </c>
      <c r="KI298" s="6">
        <v>0.86435185185185182</v>
      </c>
      <c r="KJ298" s="7">
        <v>0.21997685185185181</v>
      </c>
      <c r="KK298" s="6">
        <v>1.276203703703704</v>
      </c>
      <c r="KM298" s="6">
        <v>1.2135995370370369</v>
      </c>
      <c r="KN298" s="6">
        <v>0.70934027777777775</v>
      </c>
      <c r="KO298" s="7">
        <v>0.70105324074074071</v>
      </c>
      <c r="KP298" s="6">
        <v>1.100902777777778</v>
      </c>
      <c r="KQ298" s="6">
        <v>1.002349537037037</v>
      </c>
      <c r="KR298" s="6">
        <v>0.93740740740740736</v>
      </c>
      <c r="KS298" s="6">
        <v>1.5803935185185189</v>
      </c>
      <c r="KT298" s="7">
        <v>0.36616898148148153</v>
      </c>
      <c r="KU298" s="6">
        <v>1.4904166666666669</v>
      </c>
      <c r="KV298" s="6">
        <v>1.558796296296296</v>
      </c>
      <c r="KW298" s="6">
        <v>0.97856481481481483</v>
      </c>
      <c r="KX298" s="6">
        <v>1.209953703703704</v>
      </c>
      <c r="KY298" s="7">
        <v>1.295555555555556</v>
      </c>
      <c r="KZ298" s="6">
        <v>0.92974537037037042</v>
      </c>
      <c r="LA298" s="6">
        <v>0.9205902777777778</v>
      </c>
      <c r="LB298" s="6">
        <v>1.077476851851852</v>
      </c>
      <c r="LC298" s="6">
        <v>1.439583333333333</v>
      </c>
      <c r="LD298" s="7">
        <v>0.35130787037037042</v>
      </c>
      <c r="LE298" s="6">
        <v>1.4752546296296301</v>
      </c>
      <c r="LF298" s="6">
        <v>1.4748263888888891</v>
      </c>
      <c r="LG298" s="6">
        <v>1.209247685185185</v>
      </c>
      <c r="LH298" s="6">
        <v>6.6331018518518525E-2</v>
      </c>
      <c r="LI298" s="7">
        <v>0.35090277777777779</v>
      </c>
      <c r="LJ298" s="6">
        <v>1.0128124999999999</v>
      </c>
      <c r="LK298" s="6">
        <v>0.71521990740740737</v>
      </c>
      <c r="LL298" s="6">
        <v>0.36473379629629632</v>
      </c>
      <c r="LM298" s="6">
        <v>5.5E-2</v>
      </c>
      <c r="LN298" s="7">
        <v>1.4680671296296299</v>
      </c>
      <c r="LO298" s="6">
        <v>1.4757754629629629</v>
      </c>
      <c r="LP298" s="6">
        <v>0.6975231481481482</v>
      </c>
      <c r="LQ298" s="6">
        <v>1.422372685185185</v>
      </c>
      <c r="LR298" s="6">
        <v>1.376319444444444</v>
      </c>
      <c r="LS298" s="7">
        <v>0.88884259259259257</v>
      </c>
      <c r="LT298" s="6">
        <v>1.1140509259259259</v>
      </c>
      <c r="LU298" s="6">
        <v>0.68913194444444448</v>
      </c>
      <c r="LV298" s="6">
        <v>5.0127314814814812E-2</v>
      </c>
      <c r="LW298" s="6">
        <v>1.4413541666666669</v>
      </c>
      <c r="LX298" s="7">
        <v>1.5661342592592591</v>
      </c>
      <c r="LY298" s="6">
        <v>1.5631134259259261</v>
      </c>
      <c r="LZ298" s="6">
        <v>1.015358796296296</v>
      </c>
      <c r="MA298" s="6">
        <v>1.3309259259259261</v>
      </c>
      <c r="MB298" s="6">
        <v>0.34113425925925928</v>
      </c>
      <c r="MC298" s="7">
        <v>0.2287962962962963</v>
      </c>
      <c r="MD298" s="6">
        <v>0.72319444444444447</v>
      </c>
      <c r="ME298" s="6">
        <v>5.3796296296296293E-2</v>
      </c>
      <c r="MF298" s="6">
        <v>1.1937500000000001</v>
      </c>
      <c r="MG298" s="6">
        <v>1.3466319444444439</v>
      </c>
      <c r="MH298" s="7">
        <v>0.76103009259259258</v>
      </c>
      <c r="MI298" s="6">
        <v>5.4803240740740743E-2</v>
      </c>
      <c r="MJ298" s="6">
        <v>6.6064814814814812E-2</v>
      </c>
      <c r="MK298" s="6">
        <v>0.71684027777777781</v>
      </c>
      <c r="ML298" s="6">
        <v>1.096423611111111</v>
      </c>
      <c r="MM298" s="7">
        <v>1.2311226851851851</v>
      </c>
      <c r="MN298" s="6">
        <v>0.74846064814814817</v>
      </c>
      <c r="MO298" s="6">
        <v>1.345115740740741</v>
      </c>
      <c r="MP298" s="6">
        <v>0.27863425925925928</v>
      </c>
      <c r="MQ298" s="6">
        <v>0.3034722222222222</v>
      </c>
      <c r="MR298" s="7">
        <v>1.366793981481482</v>
      </c>
      <c r="MS298" s="6">
        <v>0.26087962962962957</v>
      </c>
      <c r="MT298" s="6">
        <v>7.3055555555555554E-2</v>
      </c>
      <c r="MU298" s="6">
        <v>6.1319444444444447E-2</v>
      </c>
      <c r="MV298" s="6">
        <v>1.1046527777777779</v>
      </c>
      <c r="MW298" s="7">
        <v>0.24659722222222219</v>
      </c>
      <c r="MX298" s="6">
        <v>0.98825231481481479</v>
      </c>
      <c r="MY298" s="6">
        <v>0.93254629629629626</v>
      </c>
      <c r="MZ298" s="6">
        <v>0.57207175925925924</v>
      </c>
      <c r="NA298" s="6">
        <v>0.702662037037037</v>
      </c>
      <c r="NB298" s="7">
        <v>1.1675</v>
      </c>
      <c r="NC298" s="6">
        <v>0.70423611111111106</v>
      </c>
      <c r="ND298" s="6">
        <v>1.475706018518518</v>
      </c>
      <c r="NE298" s="6">
        <v>0.62493055555555554</v>
      </c>
      <c r="NF298" s="6">
        <v>0.69709490740740743</v>
      </c>
      <c r="NG298" s="7">
        <v>1.1703703703703701</v>
      </c>
      <c r="NH298" s="6">
        <v>1.469351851851852</v>
      </c>
      <c r="NI298" s="6">
        <v>1.2433101851851851</v>
      </c>
      <c r="NJ298" s="6">
        <v>1.3318171296296299</v>
      </c>
      <c r="NK298" s="6">
        <v>1.1717245370370371</v>
      </c>
      <c r="NL298" s="7">
        <v>1.058310185185185</v>
      </c>
      <c r="NM298" s="6">
        <v>0.80587962962962967</v>
      </c>
      <c r="NN298" s="6">
        <v>0.91752314814814817</v>
      </c>
      <c r="NO298" s="6">
        <v>5.9791666666666667E-2</v>
      </c>
      <c r="NP298" s="6">
        <v>1.5095833333333331</v>
      </c>
      <c r="NQ298" s="7">
        <v>1.0954861111111109</v>
      </c>
      <c r="NR298" s="6">
        <v>1.0906712962962959</v>
      </c>
      <c r="NS298" s="6">
        <v>1.3510185185185191</v>
      </c>
      <c r="NT298" s="6">
        <v>0.20582175925925919</v>
      </c>
      <c r="NU298" s="6">
        <v>1.4683680555555561</v>
      </c>
      <c r="NV298" s="7">
        <v>0.83714120370370371</v>
      </c>
      <c r="NW298" s="6">
        <v>1.358194444444444</v>
      </c>
      <c r="NX298" s="6">
        <v>1.2415046296296299</v>
      </c>
      <c r="NY298" s="6">
        <v>1.521261574074074</v>
      </c>
      <c r="NZ298" s="6">
        <v>0.90122685185185181</v>
      </c>
      <c r="OA298" s="7">
        <v>1.5935995370370371</v>
      </c>
      <c r="OB298" s="6">
        <v>6.519675925925926E-2</v>
      </c>
      <c r="OC298" s="6">
        <v>0.3363888888888889</v>
      </c>
      <c r="OD298" s="6">
        <v>4.5740740740740742E-2</v>
      </c>
      <c r="OE298" s="6">
        <v>1.4749305555555561</v>
      </c>
      <c r="OF298" s="7">
        <v>0.22180555555555559</v>
      </c>
      <c r="OG298" s="6">
        <v>1.0157754629629629</v>
      </c>
      <c r="OH298" s="6">
        <v>8.3020833333333335E-2</v>
      </c>
      <c r="OI298" s="6">
        <v>1.43625</v>
      </c>
      <c r="OJ298" s="6">
        <v>1.2422106481481481</v>
      </c>
      <c r="OK298" s="7">
        <v>6.3541666666666663E-2</v>
      </c>
      <c r="OL298" s="6">
        <v>0.66030092592592593</v>
      </c>
      <c r="OM298" s="6">
        <v>0.79547453703703708</v>
      </c>
      <c r="ON298" s="6">
        <v>1.4685648148148149</v>
      </c>
      <c r="OO298" s="6">
        <v>1.102395833333333</v>
      </c>
      <c r="OP298" s="7">
        <v>1.426481481481481</v>
      </c>
      <c r="OQ298" s="6">
        <v>1.4611226851851851</v>
      </c>
      <c r="OS298" s="6">
        <v>0.95359953703703704</v>
      </c>
      <c r="OT298" s="6">
        <v>0.75043981481481481</v>
      </c>
      <c r="OU298" s="7">
        <v>1.252951388888889</v>
      </c>
      <c r="OV298" s="6">
        <v>1.070474537037037</v>
      </c>
      <c r="OW298" s="6">
        <v>5.6921296296296303E-2</v>
      </c>
      <c r="OX298" s="6">
        <v>6.7025462962962967E-2</v>
      </c>
      <c r="OY298" s="6">
        <v>1.012627314814815</v>
      </c>
      <c r="OZ298" s="7">
        <v>0.59079861111111109</v>
      </c>
      <c r="PA298" s="6">
        <v>1.0626157407407411</v>
      </c>
      <c r="PB298" s="6">
        <v>1.066527777777778</v>
      </c>
      <c r="PC298" s="6">
        <v>8.2384259259259254E-2</v>
      </c>
      <c r="PD298" s="6">
        <v>6.5914351851851849E-2</v>
      </c>
      <c r="PE298" s="7">
        <v>1.161388888888889</v>
      </c>
      <c r="PF298" s="6">
        <v>1.364409722222222</v>
      </c>
      <c r="PG298" s="6">
        <v>1.062731481481481</v>
      </c>
      <c r="PH298" s="6">
        <v>5.0208333333333327E-2</v>
      </c>
      <c r="PI298" s="6">
        <v>0.70811342592592597</v>
      </c>
      <c r="PJ298" s="7">
        <v>1.4692013888888891</v>
      </c>
      <c r="PK298" s="6">
        <v>0.83863425925925927</v>
      </c>
      <c r="PL298" s="6">
        <v>0.9381828703703704</v>
      </c>
      <c r="PM298" s="6">
        <v>1.4489467592592591</v>
      </c>
      <c r="PN298" s="6">
        <v>1.473564814814815</v>
      </c>
      <c r="PO298" s="7">
        <v>1.2021527777777781</v>
      </c>
      <c r="PP298" s="6">
        <v>1.3268402777777779</v>
      </c>
      <c r="PQ298" s="6">
        <v>1.474282407407407</v>
      </c>
      <c r="PR298" s="6">
        <v>1.127569444444444</v>
      </c>
      <c r="PS298" s="6">
        <v>1.025775462962963</v>
      </c>
      <c r="PT298" s="7">
        <v>1.4681944444444439</v>
      </c>
      <c r="PU298" s="6">
        <v>1.0812847222222219</v>
      </c>
      <c r="PV298" s="6">
        <v>1.146423611111111</v>
      </c>
      <c r="PW298" s="6">
        <v>1.084918981481481</v>
      </c>
      <c r="PX298" s="6">
        <v>0.86476851851851855</v>
      </c>
      <c r="PY298" s="7">
        <v>0.95309027777777777</v>
      </c>
      <c r="PZ298" s="6">
        <v>1.3766666666666669</v>
      </c>
      <c r="QA298" s="6">
        <v>1.174166666666667</v>
      </c>
      <c r="QB298" s="6">
        <v>1.253356481481481</v>
      </c>
      <c r="QC298" s="6">
        <v>1.056099537037037</v>
      </c>
      <c r="QD298" s="7">
        <v>1.0547337962962959</v>
      </c>
      <c r="QE298" s="6">
        <v>0.7000925925925926</v>
      </c>
      <c r="QF298" s="6">
        <v>1.444155092592593</v>
      </c>
      <c r="QG298" s="6">
        <v>1.4450115740740741</v>
      </c>
      <c r="QH298" s="6">
        <v>0.8600578703703704</v>
      </c>
      <c r="QI298" s="7">
        <v>0.75607638888888884</v>
      </c>
      <c r="QJ298" s="6">
        <v>1.132719907407407</v>
      </c>
      <c r="QK298" s="6">
        <v>0.92076388888888894</v>
      </c>
      <c r="QL298" s="6">
        <v>1.1711921296296299</v>
      </c>
      <c r="QM298" s="6">
        <v>1.119108796296296</v>
      </c>
      <c r="QN298" s="7">
        <v>0.75765046296296301</v>
      </c>
      <c r="QO298" s="6">
        <v>1.4684375000000001</v>
      </c>
      <c r="QP298" s="6">
        <v>1.1349652777777779</v>
      </c>
      <c r="QQ298" s="6">
        <v>0.75479166666666664</v>
      </c>
      <c r="QR298" s="6">
        <v>0.91918981481481477</v>
      </c>
      <c r="QS298" s="7">
        <v>1.278125</v>
      </c>
      <c r="QT298" s="6">
        <v>1.111342592592593</v>
      </c>
      <c r="QU298" s="6">
        <v>1.1040393518518521</v>
      </c>
      <c r="QV298" s="6">
        <v>1.199074074074074</v>
      </c>
      <c r="QW298" s="6">
        <v>5.8078703703703702E-2</v>
      </c>
      <c r="QX298" s="7">
        <v>2.6388888888888889E-2</v>
      </c>
      <c r="QY298" s="6">
        <v>5.9247685185185188E-2</v>
      </c>
      <c r="QZ298" s="6">
        <v>0.89020833333333338</v>
      </c>
      <c r="RA298" s="6">
        <v>0.80577546296296299</v>
      </c>
      <c r="RB298" s="6">
        <v>1.088217592592593</v>
      </c>
      <c r="RC298" s="7">
        <v>4.5740740740740742E-2</v>
      </c>
      <c r="RD298" s="6">
        <v>0.83509259259259261</v>
      </c>
      <c r="RE298" s="6">
        <v>3.0555555555555551E-2</v>
      </c>
      <c r="RF298" s="6">
        <v>5.0613425925925923E-2</v>
      </c>
      <c r="RG298" s="6">
        <v>0.21202546296296301</v>
      </c>
      <c r="RH298" s="7">
        <v>1.289340277777778</v>
      </c>
      <c r="RI298" s="6">
        <v>1.120902777777778</v>
      </c>
      <c r="RJ298" s="6">
        <v>0.64538194444444441</v>
      </c>
      <c r="RK298" s="6">
        <v>6.2175925925925933E-2</v>
      </c>
      <c r="RL298" s="6">
        <v>0.90633101851851849</v>
      </c>
      <c r="RM298" s="7">
        <v>1.4674421296296301</v>
      </c>
      <c r="RN298" s="6">
        <v>1.1987962962962959</v>
      </c>
      <c r="RO298" s="6">
        <v>9.7407407407407401E-2</v>
      </c>
      <c r="RP298" s="6">
        <v>1.3830092592592591</v>
      </c>
      <c r="RQ298" s="6">
        <v>1.173715277777778</v>
      </c>
      <c r="RR298" s="7">
        <v>0.80152777777777773</v>
      </c>
      <c r="RS298" s="6">
        <v>1.288240740740741</v>
      </c>
      <c r="RT298" s="6">
        <v>0.43337962962962961</v>
      </c>
      <c r="RU298" s="6">
        <v>0.22414351851851849</v>
      </c>
      <c r="RV298" s="6">
        <v>1.417268518518519</v>
      </c>
      <c r="RW298" s="7">
        <v>1.0332986111111111</v>
      </c>
      <c r="RX298" s="6">
        <v>1.588518518518518</v>
      </c>
      <c r="RY298" s="6">
        <v>1.068819444444445</v>
      </c>
      <c r="RZ298" s="6">
        <v>0.74861111111111112</v>
      </c>
      <c r="SA298" s="6">
        <v>0.52012731481481478</v>
      </c>
      <c r="SB298" s="7">
        <v>0.75861111111111112</v>
      </c>
      <c r="SC298" s="6">
        <v>1.056712962962963</v>
      </c>
      <c r="SD298" s="6">
        <v>1.3237962962962959</v>
      </c>
      <c r="SE298" s="6">
        <v>0.48363425925925918</v>
      </c>
      <c r="SF298" s="6">
        <v>1.3883217592592589</v>
      </c>
      <c r="SG298" s="7">
        <v>1.045393518518519</v>
      </c>
      <c r="SH298" s="6">
        <v>1.444375</v>
      </c>
      <c r="SI298" s="6">
        <v>1.4762731481481479</v>
      </c>
      <c r="SJ298" s="6">
        <v>0.71225694444444443</v>
      </c>
      <c r="SK298" s="6">
        <v>1.032928240740741</v>
      </c>
      <c r="SL298" s="7">
        <v>1.031585648148148</v>
      </c>
      <c r="SM298" s="6">
        <v>0.98796296296296293</v>
      </c>
      <c r="SN298" s="6">
        <v>0.37285879629629631</v>
      </c>
      <c r="SO298" s="6">
        <v>0.8445138888888889</v>
      </c>
      <c r="SP298" s="6">
        <v>0.65315972222222218</v>
      </c>
      <c r="SQ298" s="7">
        <v>0.32248842592592591</v>
      </c>
      <c r="SR298" s="6">
        <v>1.202291666666667</v>
      </c>
      <c r="SS298" s="6">
        <v>0.32913194444444438</v>
      </c>
      <c r="ST298" s="6">
        <v>0.56497685185185187</v>
      </c>
      <c r="SU298" s="6">
        <v>6.4085648148148142E-2</v>
      </c>
      <c r="SV298" s="7">
        <v>0.67017361111111107</v>
      </c>
      <c r="SW298" s="6">
        <v>0.76247685185185188</v>
      </c>
      <c r="SX298" s="6">
        <v>1.1909027777777781</v>
      </c>
      <c r="SY298" s="6">
        <v>6.7951388888888895E-2</v>
      </c>
      <c r="SZ298" s="6">
        <v>1.0254166666666671</v>
      </c>
      <c r="TA298" s="7">
        <v>0.68581018518518522</v>
      </c>
      <c r="TB298" s="6">
        <v>1.579328703703704</v>
      </c>
      <c r="TC298" s="6">
        <v>0.68766203703703699</v>
      </c>
      <c r="TD298" s="6">
        <v>1.234305555555556</v>
      </c>
      <c r="TE298" s="6">
        <v>1.585104166666667</v>
      </c>
      <c r="TF298" s="7">
        <v>6.3344907407407405E-2</v>
      </c>
      <c r="TG298" s="6">
        <v>1.102997685185185</v>
      </c>
      <c r="TH298" s="6">
        <v>0.24372685185185189</v>
      </c>
      <c r="TI298" s="6">
        <v>1.157268518518519</v>
      </c>
      <c r="TJ298" s="6">
        <v>1.014421296296296</v>
      </c>
      <c r="TK298" s="7">
        <v>1.582256944444445</v>
      </c>
      <c r="TL298" s="6">
        <v>1.597303240740741</v>
      </c>
      <c r="TM298" s="6">
        <v>1.469189814814815</v>
      </c>
      <c r="TN298" s="6">
        <v>0.99848379629629624</v>
      </c>
      <c r="TO298" s="6">
        <v>0.69796296296296301</v>
      </c>
      <c r="TP298" s="7">
        <v>1.1901620370370369</v>
      </c>
      <c r="TQ298" s="6">
        <v>0.31050925925925932</v>
      </c>
      <c r="TR298" s="6">
        <v>1.0939583333333329</v>
      </c>
      <c r="TS298" s="6">
        <v>1.4132175925925921</v>
      </c>
      <c r="TT298" s="6">
        <v>0.26020833333333332</v>
      </c>
      <c r="TU298" s="7">
        <v>1.0582523148148151</v>
      </c>
      <c r="TV298" s="6">
        <v>0.94210648148148146</v>
      </c>
      <c r="TW298" s="6">
        <v>0.25767361111111109</v>
      </c>
      <c r="TX298" s="6">
        <v>1.472083333333333</v>
      </c>
      <c r="TY298" s="6">
        <v>0.85026620370370365</v>
      </c>
      <c r="TZ298" s="7">
        <v>0.72215277777777775</v>
      </c>
      <c r="UA298" s="6">
        <v>1.336793981481482</v>
      </c>
      <c r="UB298" s="6">
        <v>1.058055555555556</v>
      </c>
      <c r="UC298" s="6">
        <v>0.60310185185185183</v>
      </c>
      <c r="UD298" s="6">
        <v>1.5812731481481479</v>
      </c>
      <c r="UE298" s="7">
        <v>1.3252430555555561</v>
      </c>
      <c r="UF298" s="6">
        <v>0.87942129629629628</v>
      </c>
      <c r="UG298" s="6">
        <v>3.9618055555555552E-2</v>
      </c>
      <c r="UH298" s="6">
        <v>1.2218865740740741</v>
      </c>
      <c r="UI298" s="6">
        <v>0.27091435185185192</v>
      </c>
      <c r="UJ298" s="7">
        <v>1.512233796296296</v>
      </c>
      <c r="UK298" s="6">
        <v>0.64678240740740744</v>
      </c>
      <c r="UL298" s="6">
        <v>0.27425925925925931</v>
      </c>
      <c r="UM298" s="6">
        <v>0.71243055555555557</v>
      </c>
      <c r="UN298" s="6">
        <v>0.86511574074074071</v>
      </c>
      <c r="UO298" s="7">
        <v>0.86439814814814819</v>
      </c>
      <c r="UP298" s="6">
        <v>1.5874074074074069</v>
      </c>
      <c r="UQ298" s="6">
        <v>1.438703703703704</v>
      </c>
      <c r="UR298" s="6">
        <v>1.444155092592593</v>
      </c>
      <c r="US298" s="6">
        <v>1.428368055555556</v>
      </c>
      <c r="UT298" s="7">
        <v>1.1045254629629631</v>
      </c>
      <c r="UU298" s="6">
        <v>1.517048611111111</v>
      </c>
      <c r="UV298" s="6">
        <v>0.63615740740740745</v>
      </c>
      <c r="UW298" s="6">
        <v>0.81504629629629632</v>
      </c>
      <c r="UX298" s="6">
        <v>1.5029166666666669</v>
      </c>
      <c r="UY298" s="7">
        <v>0.50070601851851848</v>
      </c>
      <c r="UZ298" s="6">
        <v>0.33283564814814809</v>
      </c>
      <c r="VA298" s="6">
        <v>1.140381944444445</v>
      </c>
      <c r="VB298" s="6">
        <v>1.099039351851852</v>
      </c>
      <c r="VC298" s="6">
        <v>1.098217592592593</v>
      </c>
      <c r="VD298" s="7">
        <v>1.0957986111111111</v>
      </c>
      <c r="VE298" s="6">
        <v>0.89407407407407402</v>
      </c>
      <c r="VF298" s="6">
        <v>1.4279513888888891</v>
      </c>
      <c r="VG298" s="6">
        <v>1.1273032407407411</v>
      </c>
      <c r="VH298" s="6">
        <v>0.8548958333333333</v>
      </c>
      <c r="VI298" s="7">
        <v>4.670138888888889E-2</v>
      </c>
      <c r="VJ298" s="6">
        <v>0.67615740740740737</v>
      </c>
      <c r="VK298" s="6">
        <v>0.75288194444444445</v>
      </c>
      <c r="VL298" s="6">
        <v>0.9541087962962963</v>
      </c>
      <c r="VM298" s="6">
        <v>0.29736111111111108</v>
      </c>
      <c r="VN298" s="7">
        <v>0.78753472222222221</v>
      </c>
      <c r="VO298" s="6">
        <v>6.458333333333334E-2</v>
      </c>
      <c r="VP298" s="6">
        <v>6.6643518518518519E-2</v>
      </c>
      <c r="VQ298" s="6">
        <v>0.95606481481481487</v>
      </c>
      <c r="VR298" s="6">
        <v>0.80800925925925926</v>
      </c>
      <c r="VS298" s="7">
        <v>4.8784722222222222E-2</v>
      </c>
      <c r="VT298" s="6">
        <v>1.468310185185185</v>
      </c>
      <c r="VU298" s="6">
        <v>1.2772337962962961</v>
      </c>
      <c r="VV298" s="6">
        <v>1.1044675925925931</v>
      </c>
      <c r="VW298" s="6">
        <v>1.470856481481482</v>
      </c>
      <c r="VX298" s="7">
        <v>0.33747685185185178</v>
      </c>
      <c r="VY298" s="6">
        <v>1.0943750000000001</v>
      </c>
      <c r="VZ298" s="6">
        <v>1.032025462962963</v>
      </c>
      <c r="WA298" s="6">
        <v>0.49909722222222219</v>
      </c>
      <c r="WB298" s="6">
        <v>2.6076388888888889E-2</v>
      </c>
      <c r="WC298" s="7">
        <v>0.65820601851851857</v>
      </c>
      <c r="WD298" s="6">
        <v>0.36787037037037029</v>
      </c>
      <c r="WE298" s="6">
        <v>1.1011574074074071</v>
      </c>
      <c r="WF298" s="6">
        <v>1.593263888888889</v>
      </c>
      <c r="WG298" s="6">
        <v>1.0137268518518521</v>
      </c>
      <c r="WH298" s="7">
        <v>2.8310185185185181E-2</v>
      </c>
      <c r="WI298" s="6">
        <v>1.5701273148148149</v>
      </c>
      <c r="WJ298" s="6">
        <v>0.70349537037037035</v>
      </c>
      <c r="WK298" s="6">
        <v>1.517581018518519</v>
      </c>
      <c r="WL298" s="6">
        <v>1.4631597222222219</v>
      </c>
      <c r="WM298" s="7">
        <v>1.508981481481481</v>
      </c>
      <c r="WN298" s="6">
        <v>0.86902777777777773</v>
      </c>
      <c r="WO298" s="6">
        <v>1.4736342592592591</v>
      </c>
      <c r="WP298" s="6">
        <v>1.4701388888888891</v>
      </c>
      <c r="WQ298" s="6">
        <v>1.467650462962963</v>
      </c>
      <c r="WR298" s="7">
        <v>1.164282407407407</v>
      </c>
      <c r="WS298" s="6">
        <v>5.258101851851852E-2</v>
      </c>
      <c r="WT298" s="6">
        <v>1.3446412037037041</v>
      </c>
      <c r="WU298" s="6">
        <v>1.5740509259259261</v>
      </c>
      <c r="WV298" s="6">
        <v>1.352893518518518</v>
      </c>
      <c r="WW298" s="7">
        <v>1.081828703703704</v>
      </c>
      <c r="WX298" s="6">
        <v>1.34693287037037</v>
      </c>
      <c r="WY298" s="6">
        <v>1.0755902777777779</v>
      </c>
      <c r="WZ298" s="6">
        <v>0.80461805555555554</v>
      </c>
      <c r="XA298" s="6">
        <v>1.468506944444445</v>
      </c>
      <c r="XB298" s="7">
        <v>1.2676620370370371</v>
      </c>
      <c r="XC298" s="6">
        <v>1.531423611111111</v>
      </c>
      <c r="XD298" s="6">
        <v>1.196655092592593</v>
      </c>
      <c r="XE298" s="6">
        <v>0.22684027777777779</v>
      </c>
      <c r="XF298" s="6">
        <v>0.84270833333333328</v>
      </c>
      <c r="XG298" s="7">
        <v>1.433194444444444</v>
      </c>
      <c r="XH298" s="6">
        <v>1.077106481481481</v>
      </c>
      <c r="XI298" s="6">
        <v>1.342604166666667</v>
      </c>
      <c r="XJ298" s="6">
        <v>0.69631944444444449</v>
      </c>
      <c r="XK298" s="6">
        <v>1.4838541666666669</v>
      </c>
      <c r="XL298" s="7">
        <v>6.0787037037037042E-2</v>
      </c>
      <c r="XM298" s="6">
        <v>1.4854861111111111</v>
      </c>
      <c r="XN298" s="6">
        <v>0.36959490740740741</v>
      </c>
      <c r="XO298" s="6">
        <v>1.2059953703703701</v>
      </c>
      <c r="XP298" s="6">
        <v>1.0246759259259259</v>
      </c>
      <c r="XQ298" s="7">
        <v>1.0888425925925931</v>
      </c>
      <c r="XR298" s="6">
        <v>1.0965509259259261</v>
      </c>
      <c r="XS298" s="6">
        <v>0.34042824074074068</v>
      </c>
      <c r="XT298" s="6">
        <v>1.2153125</v>
      </c>
      <c r="XU298" s="6">
        <v>1.802083333333333E-2</v>
      </c>
      <c r="XV298" s="7">
        <v>0.62653935185185183</v>
      </c>
      <c r="XW298" s="6">
        <v>0.53069444444444447</v>
      </c>
      <c r="XX298" s="6">
        <v>0.81096064814814817</v>
      </c>
      <c r="XY298" s="6">
        <v>1.043599537037037</v>
      </c>
      <c r="XZ298" s="6">
        <v>0.88702546296296292</v>
      </c>
      <c r="YA298" s="7">
        <v>1.0138541666666669</v>
      </c>
      <c r="YB298" s="6">
        <v>5.4178240740740742E-2</v>
      </c>
      <c r="YC298" s="6">
        <v>5.1759259259259262E-2</v>
      </c>
      <c r="YD298" s="6">
        <v>0.47645833333333332</v>
      </c>
      <c r="YE298" s="6">
        <v>1.087951388888889</v>
      </c>
      <c r="YF298" s="7">
        <v>1.2694675925925929</v>
      </c>
      <c r="YG298" s="6">
        <v>1.1834953703703699</v>
      </c>
      <c r="YH298" s="6">
        <v>1.0473958333333331</v>
      </c>
      <c r="YI298" s="6">
        <v>0.99530092592592589</v>
      </c>
      <c r="YJ298" s="6">
        <v>0.1052314814814815</v>
      </c>
      <c r="YK298" s="7">
        <v>1.4734722222222221</v>
      </c>
      <c r="YL298" s="6">
        <v>1.1019328703703699</v>
      </c>
      <c r="YM298" s="6">
        <v>1.325949074074074</v>
      </c>
      <c r="YN298" s="6">
        <v>1.3825000000000001</v>
      </c>
      <c r="YO298" s="6">
        <v>1.2498842592592589</v>
      </c>
      <c r="YP298" s="7">
        <v>7.2627314814814811E-2</v>
      </c>
      <c r="YQ298" s="6">
        <v>1.276712962962963</v>
      </c>
      <c r="YR298" s="6">
        <v>7.4837962962962967E-2</v>
      </c>
      <c r="YS298" s="6">
        <v>9.089120370370371E-2</v>
      </c>
      <c r="YT298" s="6">
        <v>0.34430555555555548</v>
      </c>
      <c r="YU298" s="7">
        <v>0.22200231481481481</v>
      </c>
      <c r="YV298" s="6">
        <v>6.4699074074074076E-2</v>
      </c>
      <c r="YW298" s="6">
        <v>1.4681365740740739</v>
      </c>
      <c r="YX298" s="6">
        <v>0.66593749999999996</v>
      </c>
      <c r="YY298" s="6">
        <v>1.2055208333333329</v>
      </c>
      <c r="YZ298" s="7">
        <v>1.4622222222222221</v>
      </c>
      <c r="ZA298" s="6">
        <v>0.75305555555555559</v>
      </c>
      <c r="ZB298" s="6">
        <v>7.3414351851851856E-2</v>
      </c>
      <c r="ZC298" s="6">
        <v>0.75893518518518521</v>
      </c>
      <c r="ZD298" s="6">
        <v>1.466134259259259</v>
      </c>
      <c r="ZE298" s="7">
        <v>1.4652893518518519</v>
      </c>
      <c r="ZF298" s="6">
        <v>1.546018518518518</v>
      </c>
      <c r="ZG298" s="6">
        <v>1.5898611111111109</v>
      </c>
      <c r="ZI298" s="6">
        <v>0.75346064814814817</v>
      </c>
      <c r="ZJ298" s="7">
        <v>1.4249421296296301</v>
      </c>
      <c r="ZK298" s="6">
        <v>0.99535879629629631</v>
      </c>
      <c r="ZL298" s="6">
        <v>0.25778935185185192</v>
      </c>
      <c r="ZM298" s="6">
        <v>1.074907407407407</v>
      </c>
      <c r="ZN298" s="6">
        <v>3.6886574074074072E-2</v>
      </c>
      <c r="ZO298" s="7">
        <v>1.463229166666667</v>
      </c>
      <c r="ZP298" s="6">
        <v>0.37833333333333341</v>
      </c>
      <c r="ZQ298" s="6">
        <v>0.7507638888888889</v>
      </c>
      <c r="ZR298" s="6">
        <v>0.84788194444444442</v>
      </c>
      <c r="ZS298" s="6">
        <v>1.4314583333333331</v>
      </c>
      <c r="ZT298" s="7">
        <v>0.25995370370370369</v>
      </c>
      <c r="ZU298" s="6">
        <v>6.2129629629629632E-2</v>
      </c>
      <c r="ZV298" s="6">
        <v>1.2655092592592589</v>
      </c>
      <c r="ZW298" s="6">
        <v>1.283611111111111</v>
      </c>
      <c r="ZX298" s="6">
        <v>1.463391203703704</v>
      </c>
      <c r="ZY298" s="7">
        <v>0.3435185185185185</v>
      </c>
      <c r="ZZ298" s="6">
        <v>1.243599537037037</v>
      </c>
      <c r="AAA298" s="6">
        <v>5.1921296296296299E-2</v>
      </c>
      <c r="AAB298" s="6">
        <v>1.467337962962963</v>
      </c>
      <c r="AAC298" s="6">
        <v>0.72181712962962963</v>
      </c>
      <c r="AAD298" s="7">
        <v>1.418877314814815</v>
      </c>
      <c r="AAE298" s="6">
        <v>0.3276736111111111</v>
      </c>
      <c r="AAF298" s="6">
        <v>1.0902662037037041</v>
      </c>
      <c r="AAG298" s="6">
        <v>0.58795138888888887</v>
      </c>
      <c r="AAH298" s="6">
        <v>1.2888773148148149</v>
      </c>
      <c r="AAI298" s="7">
        <v>5.2847222222222219E-2</v>
      </c>
      <c r="AAJ298" s="6">
        <v>1.413287037037037</v>
      </c>
      <c r="AAK298" s="6">
        <v>1.2235879629629629</v>
      </c>
      <c r="AAL298" s="6">
        <v>0.7986226851851852</v>
      </c>
      <c r="AAM298" s="6">
        <v>1.35150462962963</v>
      </c>
      <c r="AAN298" s="7">
        <v>1.2765625</v>
      </c>
      <c r="AAO298" s="6">
        <v>1.355821759259259</v>
      </c>
      <c r="AAP298" s="6">
        <v>1.173032407407407</v>
      </c>
      <c r="AAQ298" s="6">
        <v>0.18634259259259259</v>
      </c>
      <c r="AAR298" s="6">
        <v>0.79956018518518523</v>
      </c>
      <c r="AAS298" s="7">
        <v>1.653483796296296</v>
      </c>
      <c r="AAT298" s="6">
        <v>1.34712962962963</v>
      </c>
      <c r="AAU298" s="6">
        <v>1.3486458333333331</v>
      </c>
      <c r="AAV298" s="6">
        <v>1.358796296296296E-2</v>
      </c>
      <c r="AAW298" s="6">
        <v>1.54349537037037</v>
      </c>
      <c r="AAX298" s="7">
        <v>0.47149305555555548</v>
      </c>
      <c r="AAY298" s="6">
        <v>0.62776620370370373</v>
      </c>
      <c r="AAZ298" s="6">
        <v>1.474710648148148</v>
      </c>
      <c r="ABA298" s="6">
        <v>1.47068287037037</v>
      </c>
      <c r="ABB298" s="6">
        <v>1.573356481481482</v>
      </c>
      <c r="ABC298" s="7">
        <v>1.1397222222222221</v>
      </c>
      <c r="ABD298" s="6">
        <v>1.302395833333333</v>
      </c>
      <c r="ABE298" s="6">
        <v>0.35826388888888888</v>
      </c>
      <c r="ABF298" s="6">
        <v>5.8472222222222217E-2</v>
      </c>
      <c r="ABG298" s="6">
        <v>5.0821759259259261E-2</v>
      </c>
      <c r="ABH298" s="7">
        <v>0.89131944444444444</v>
      </c>
      <c r="ABI298" s="6">
        <v>1.389479166666667</v>
      </c>
      <c r="ABJ298" s="6">
        <v>0.4768634259259259</v>
      </c>
      <c r="ABK298" s="6">
        <v>1.2042013888888889</v>
      </c>
      <c r="ABL298" s="6">
        <v>6.0740740740740741E-2</v>
      </c>
      <c r="ABM298" s="7">
        <v>0.919525462962963</v>
      </c>
      <c r="ABN298" s="6">
        <v>6.8703703703703697E-2</v>
      </c>
      <c r="ABO298" s="6">
        <v>0.34556712962962971</v>
      </c>
      <c r="ABP298" s="6">
        <v>0.43787037037037041</v>
      </c>
      <c r="ABQ298" s="6">
        <v>0.91876157407407411</v>
      </c>
      <c r="ABR298" s="7">
        <v>1.334409722222222</v>
      </c>
      <c r="ABS298" s="6">
        <v>1.580219907407407</v>
      </c>
      <c r="ABT298" s="6">
        <v>5.6574074074074082E-2</v>
      </c>
      <c r="ABU298" s="6">
        <v>0.71657407407407403</v>
      </c>
      <c r="ABV298" s="6">
        <v>0.76460648148148147</v>
      </c>
      <c r="ABW298" s="7">
        <v>1.294293981481482</v>
      </c>
      <c r="ABX298" s="6">
        <v>0.35115740740740742</v>
      </c>
      <c r="ABY298" s="6">
        <v>1.4740625000000001</v>
      </c>
      <c r="ABZ298" s="6">
        <v>0.52598379629629632</v>
      </c>
      <c r="ACA298" s="6">
        <v>5.1516203703703703E-2</v>
      </c>
      <c r="ACB298" s="7">
        <v>1.2888541666666671</v>
      </c>
      <c r="ACC298" s="6">
        <v>1.216388888888889</v>
      </c>
      <c r="ACD298" s="6">
        <v>1.3598495370370369</v>
      </c>
      <c r="ACE298" s="6">
        <v>1.1638541666666671</v>
      </c>
      <c r="ACF298" s="6">
        <v>1.2243287037037041</v>
      </c>
      <c r="ACG298" s="7">
        <v>1.2398148148148149</v>
      </c>
      <c r="ACH298" s="6">
        <v>1.1068865740740741</v>
      </c>
      <c r="ACI298" s="6">
        <v>0.36601851851851852</v>
      </c>
      <c r="ACJ298" s="6">
        <v>1.346643518518519</v>
      </c>
      <c r="ACK298" s="6">
        <v>1.3079282407407411</v>
      </c>
      <c r="ACL298" s="7">
        <v>0.94409722222222225</v>
      </c>
      <c r="ACM298" s="6">
        <v>6.3958333333333339E-2</v>
      </c>
      <c r="ACN298" s="6">
        <v>0.36486111111111108</v>
      </c>
      <c r="ACO298" s="6">
        <v>1.2162847222222219</v>
      </c>
      <c r="ACP298" s="6">
        <v>1.0748263888888889</v>
      </c>
      <c r="ACQ298" s="7">
        <v>0.5760763888888889</v>
      </c>
      <c r="ACR298" s="6">
        <v>0.75181712962962965</v>
      </c>
      <c r="ACS298" s="6">
        <v>5.7777777777777782E-2</v>
      </c>
      <c r="ACT298" s="6">
        <v>0.71932870370370372</v>
      </c>
      <c r="ACU298" s="6">
        <v>1.21287037037037</v>
      </c>
      <c r="ACV298" s="7">
        <v>0.3563425925925926</v>
      </c>
      <c r="ACW298" s="6">
        <v>1.228518518518519</v>
      </c>
      <c r="ACX298" s="6">
        <v>1.015868055555555</v>
      </c>
      <c r="ACY298" s="6">
        <v>1.2168634259259259</v>
      </c>
      <c r="ACZ298" s="6">
        <v>1.060150462962963</v>
      </c>
      <c r="ADA298" s="7">
        <v>0.31159722222222219</v>
      </c>
      <c r="ADB298" s="6">
        <v>1.073090277777778</v>
      </c>
      <c r="ADC298" s="6">
        <v>1.1012500000000001</v>
      </c>
      <c r="ADD298" s="6">
        <v>1.0205092592592591</v>
      </c>
      <c r="ADE298" s="6">
        <v>0.75929398148148153</v>
      </c>
      <c r="ADF298" s="7">
        <v>0.95399305555555558</v>
      </c>
      <c r="ADG298" s="6">
        <v>0.30261574074074082</v>
      </c>
      <c r="ADH298" s="6">
        <v>0.50392361111111106</v>
      </c>
      <c r="ADI298" s="6">
        <v>0.91612268518518514</v>
      </c>
      <c r="ADJ298" s="6">
        <v>0.67527777777777775</v>
      </c>
      <c r="ADK298" s="7">
        <v>0.69084490740740745</v>
      </c>
      <c r="ADL298" s="6">
        <v>5.8854166666666673E-2</v>
      </c>
      <c r="ADM298" s="6">
        <v>3.457175925925926E-2</v>
      </c>
      <c r="ADN298" s="6">
        <v>2.612268518518519E-2</v>
      </c>
      <c r="ADO298" s="6">
        <v>0.35302083333333328</v>
      </c>
      <c r="ADP298" s="7">
        <v>4.9490740740740738E-2</v>
      </c>
      <c r="ADQ298" s="6">
        <v>0.32677083333333329</v>
      </c>
      <c r="ADR298" s="6">
        <v>0.33815972222222218</v>
      </c>
      <c r="ADS298" s="6">
        <v>0.2187847222222222</v>
      </c>
      <c r="ADT298" s="6">
        <v>4.6759259259259263E-3</v>
      </c>
      <c r="ADU298" s="7">
        <v>0.71934027777777776</v>
      </c>
      <c r="ADV298" s="6">
        <v>0.35082175925925918</v>
      </c>
      <c r="ADW298" s="6">
        <v>0.36133101851851851</v>
      </c>
      <c r="ADX298" s="6">
        <v>0.33305555555555549</v>
      </c>
      <c r="ADY298" s="6">
        <v>0.30056712962962961</v>
      </c>
      <c r="ADZ298" s="7">
        <v>0.49505787037037041</v>
      </c>
      <c r="AEA298" s="6">
        <v>1.066030092592593</v>
      </c>
      <c r="AEB298" s="6">
        <v>1.2831365740740741</v>
      </c>
      <c r="AEC298" s="6">
        <v>5.2870370370370373E-2</v>
      </c>
      <c r="AED298" s="6">
        <v>0.13363425925925931</v>
      </c>
      <c r="AEE298" s="7">
        <v>0.33173611111111112</v>
      </c>
      <c r="AEF298" s="6">
        <v>9.2418981481481477E-2</v>
      </c>
      <c r="AEG298" s="6">
        <v>0.33024305555555561</v>
      </c>
      <c r="AEH298" s="6">
        <v>0.55560185185185185</v>
      </c>
      <c r="AEI298" s="6">
        <v>0.19413194444444451</v>
      </c>
      <c r="AEJ298" s="7">
        <v>6.9652777777777772E-2</v>
      </c>
      <c r="AEK298" s="6">
        <v>0.39050925925925928</v>
      </c>
      <c r="AEL298" s="6">
        <v>2.6226851851851848E-2</v>
      </c>
      <c r="AEM298" s="6">
        <v>1.3219675925925931</v>
      </c>
      <c r="AEN298" s="6">
        <v>1.206180555555556</v>
      </c>
      <c r="AEO298" s="7">
        <v>1.1037847222222219</v>
      </c>
      <c r="AEP298" s="6">
        <v>1.4558680555555561</v>
      </c>
      <c r="AEQ298" s="6">
        <v>0.27141203703703698</v>
      </c>
      <c r="AER298" s="6">
        <v>1.401018518518518</v>
      </c>
      <c r="AES298" s="6">
        <v>0.9180787037037037</v>
      </c>
      <c r="AET298" s="7">
        <v>1.051851851851852</v>
      </c>
      <c r="AEU298" s="6">
        <v>1.157256944444444</v>
      </c>
      <c r="AEV298" s="6">
        <v>1.474699074074074</v>
      </c>
      <c r="AEW298" s="6">
        <v>1.229178240740741</v>
      </c>
      <c r="AEX298" s="6">
        <v>0.92842592592592588</v>
      </c>
      <c r="AEY298" s="7">
        <v>0.77141203703703709</v>
      </c>
      <c r="AEZ298" s="6">
        <v>1.3466666666666669</v>
      </c>
      <c r="AFA298" s="6">
        <v>9.2025462962962962E-2</v>
      </c>
      <c r="AFB298" s="6">
        <v>1.0807870370370369</v>
      </c>
      <c r="AFC298" s="6">
        <v>1.0932060185185191</v>
      </c>
      <c r="AFD298" s="7">
        <v>1.102233796296296</v>
      </c>
      <c r="AFE298" s="6">
        <v>1.06150462962963</v>
      </c>
      <c r="AFF298" s="6">
        <v>1.0234375</v>
      </c>
      <c r="AFG298" s="6">
        <v>1.580196759259259</v>
      </c>
      <c r="AFH298" s="6">
        <v>1.124837962962963</v>
      </c>
      <c r="AFI298" s="7">
        <v>6.5138888888888885E-2</v>
      </c>
      <c r="AFJ298" s="6">
        <v>0.91716435185185186</v>
      </c>
      <c r="AFK298" s="6">
        <v>0.49405092592592592</v>
      </c>
      <c r="AFL298" s="6">
        <v>1.5884837962962961</v>
      </c>
      <c r="AFM298" s="6">
        <v>0.35688657407407409</v>
      </c>
      <c r="AFN298" s="7">
        <v>1.3391319444444441</v>
      </c>
      <c r="AFO298" s="6">
        <v>1.451967592592593</v>
      </c>
      <c r="AFP298" s="6">
        <v>6.311342592592592E-2</v>
      </c>
      <c r="AFQ298" s="6">
        <v>0.8893402777777778</v>
      </c>
      <c r="AFR298" s="6">
        <v>1.2090393518518521</v>
      </c>
      <c r="AFS298" s="7">
        <v>0.43733796296296301</v>
      </c>
      <c r="AFT298" s="6">
        <v>0.82292824074074078</v>
      </c>
      <c r="AFU298" s="6">
        <v>0.81439814814814815</v>
      </c>
      <c r="AFV298" s="6">
        <v>0.74690972222222218</v>
      </c>
      <c r="AFW298" s="6">
        <v>1.25974537037037</v>
      </c>
      <c r="AFX298" s="7">
        <v>0.22537037037037039</v>
      </c>
      <c r="AFY298" s="6">
        <v>0.93606481481481485</v>
      </c>
      <c r="AFZ298" s="6">
        <v>0.9946180555555556</v>
      </c>
      <c r="AGA298" s="6">
        <v>1.532777777777778</v>
      </c>
      <c r="AGB298" s="6">
        <v>1.0445601851851849</v>
      </c>
      <c r="AGC298" s="7">
        <v>0.70855324074074078</v>
      </c>
      <c r="AGD298" s="6">
        <v>1.136516203703704</v>
      </c>
      <c r="AGE298" s="6">
        <v>1.003032407407408</v>
      </c>
      <c r="AGF298" s="6">
        <v>1.289884259259259</v>
      </c>
      <c r="AGG298" s="6">
        <v>1.4784375000000001</v>
      </c>
      <c r="AGH298" s="7">
        <v>1.470266203703704</v>
      </c>
      <c r="AGI298" s="6">
        <v>1.2212962962962961</v>
      </c>
      <c r="AGJ298" s="6">
        <v>0.85722222222222222</v>
      </c>
      <c r="AGK298" s="6">
        <v>0.32062499999999999</v>
      </c>
      <c r="AGL298" s="6">
        <v>1.072743055555555</v>
      </c>
      <c r="AGM298" s="7">
        <v>1.4984953703703701</v>
      </c>
      <c r="AGN298" s="6">
        <v>1.3398379629629631</v>
      </c>
      <c r="AGO298" s="6">
        <v>0.75454861111111116</v>
      </c>
      <c r="AGP298" s="6">
        <v>1.25537037037037</v>
      </c>
      <c r="AGQ298" s="6">
        <v>1.4705324074074071</v>
      </c>
      <c r="AGR298" s="7">
        <v>0.33598379629629632</v>
      </c>
      <c r="AGS298" s="6">
        <v>1.425</v>
      </c>
      <c r="AGT298" s="6">
        <v>0.23083333333333331</v>
      </c>
      <c r="AGU298" s="6">
        <v>0.25913194444444437</v>
      </c>
      <c r="AGV298" s="6">
        <v>1.397002314814815</v>
      </c>
      <c r="AGW298" s="7">
        <v>0.91053240740740737</v>
      </c>
      <c r="AGX298" s="6">
        <v>1.095509259259259</v>
      </c>
      <c r="AGY298" s="6">
        <v>1.418831018518518</v>
      </c>
      <c r="AGZ298" s="6">
        <v>1.440613425925926</v>
      </c>
      <c r="AHA298" s="6">
        <v>1.2800115740740741</v>
      </c>
      <c r="AHB298" s="7">
        <v>1.5619328703703701</v>
      </c>
      <c r="AHC298" s="6">
        <v>1.193888888888889</v>
      </c>
      <c r="AHD298" s="6">
        <v>0.49989583333333332</v>
      </c>
      <c r="AHE298" s="6">
        <v>2.0914351851851851E-2</v>
      </c>
      <c r="AHF298" s="6">
        <v>0.26894675925925932</v>
      </c>
      <c r="AHG298" s="7">
        <v>0.26804398148148151</v>
      </c>
      <c r="AHH298" s="6">
        <v>0.75188657407407411</v>
      </c>
      <c r="AHI298" s="6">
        <v>1.049131944444444</v>
      </c>
      <c r="AHJ298" s="6">
        <v>0.76092592592592589</v>
      </c>
      <c r="AHK298" s="6">
        <v>1.468645833333333</v>
      </c>
      <c r="AHL298" s="7">
        <v>1.4480324074074069</v>
      </c>
      <c r="AHM298" s="6">
        <v>1.2355092592592589</v>
      </c>
      <c r="AHN298" s="6">
        <v>0.74899305555555551</v>
      </c>
      <c r="AHO298" s="6">
        <v>0.65770833333333334</v>
      </c>
      <c r="AHP298" s="6">
        <v>9.600694444444445E-2</v>
      </c>
      <c r="AHQ298" s="7">
        <v>0.79137731481481477</v>
      </c>
      <c r="AHR298" s="6">
        <v>1.084733796296296</v>
      </c>
      <c r="AHS298" s="6">
        <v>1.3037962962962959</v>
      </c>
      <c r="AHT298" s="6">
        <v>1.1565393518518521</v>
      </c>
      <c r="AHU298" s="6">
        <v>1.4678009259259259</v>
      </c>
      <c r="AHV298" s="7">
        <v>1.017465277777778</v>
      </c>
      <c r="AHW298" s="6">
        <v>6.87962962962963E-2</v>
      </c>
      <c r="AHX298" s="6">
        <v>1.271678240740741</v>
      </c>
      <c r="AHY298" s="6">
        <v>1.3718055555555559</v>
      </c>
      <c r="AHZ298" s="6">
        <v>0.31134259259259262</v>
      </c>
      <c r="AIA298" s="7">
        <v>1.4480324074074069</v>
      </c>
      <c r="AIB298" s="6">
        <v>1.219456018518519</v>
      </c>
      <c r="AIC298" s="6">
        <v>1.469837962962963</v>
      </c>
      <c r="AID298" s="6">
        <v>0.30918981481481478</v>
      </c>
      <c r="AIE298" s="6">
        <v>0.19870370370370369</v>
      </c>
      <c r="AIF298" s="7">
        <v>0.87534722222222228</v>
      </c>
      <c r="AIG298" s="6">
        <v>0.28666666666666668</v>
      </c>
      <c r="AIH298" s="6">
        <v>0.91712962962962963</v>
      </c>
      <c r="AII298" s="6">
        <v>5.3356481481481477E-2</v>
      </c>
      <c r="AIJ298" s="6">
        <v>0.55909722222222225</v>
      </c>
      <c r="AIK298" s="7">
        <v>0.75385416666666671</v>
      </c>
      <c r="AIL298" s="6">
        <v>1.4691319444444439</v>
      </c>
      <c r="AIM298" s="6">
        <v>0.34349537037037042</v>
      </c>
      <c r="AIN298" s="6">
        <v>1.4671875000000001</v>
      </c>
      <c r="AIO298" s="6">
        <v>5.6238425925925928E-2</v>
      </c>
      <c r="AIP298" s="7">
        <v>1.4120601851851851</v>
      </c>
      <c r="AIQ298" s="6">
        <v>0.37230324074074073</v>
      </c>
      <c r="AIR298" s="6">
        <v>1.1120370370370369</v>
      </c>
      <c r="AIS298" s="6">
        <v>9.4664351851851847E-2</v>
      </c>
      <c r="AIT298" s="6">
        <v>0.35827546296296298</v>
      </c>
      <c r="AIU298" s="7">
        <v>0.80646990740740743</v>
      </c>
      <c r="AIV298" s="6">
        <v>0.1118171296296296</v>
      </c>
      <c r="AIW298" s="6">
        <v>0.77276620370370375</v>
      </c>
      <c r="AIX298" s="6">
        <v>8.5023148148148153E-2</v>
      </c>
      <c r="AIY298" s="6">
        <v>1.449768518518519</v>
      </c>
      <c r="AIZ298" s="7">
        <v>1.349375</v>
      </c>
      <c r="AJA298" s="6">
        <v>0.20273148148148151</v>
      </c>
      <c r="AJB298" s="6">
        <v>1.1087962962962959E-2</v>
      </c>
      <c r="AJC298" s="6">
        <v>0.73709490740740746</v>
      </c>
      <c r="AJD298" s="6">
        <v>1.471770833333333</v>
      </c>
      <c r="AJE298" s="7">
        <v>1.3604976851851851</v>
      </c>
      <c r="AJF298" s="6">
        <v>0.34156249999999999</v>
      </c>
      <c r="AJG298" s="6">
        <v>1.573321759259259</v>
      </c>
      <c r="AJH298" s="6">
        <v>1.0992361111111111</v>
      </c>
      <c r="AJI298" s="6">
        <v>1.2149537037037039</v>
      </c>
      <c r="AJJ298" s="7">
        <v>1.546365740740741</v>
      </c>
      <c r="AJK298" s="6">
        <v>1.4664351851851849</v>
      </c>
      <c r="AJL298" s="6">
        <v>1.341631944444444</v>
      </c>
      <c r="AJM298" s="6">
        <v>1.508252314814815</v>
      </c>
      <c r="AJN298" s="6">
        <v>1.2176273148148149</v>
      </c>
      <c r="AJO298" s="7">
        <v>1.1890624999999999</v>
      </c>
      <c r="AJP298" s="6">
        <v>0.31528935185185192</v>
      </c>
      <c r="AJQ298" s="6">
        <v>1.118935185185185</v>
      </c>
      <c r="AJR298" s="6">
        <v>1.1317361111111111</v>
      </c>
      <c r="AJS298" s="6">
        <v>1.1379166666666669</v>
      </c>
      <c r="AJT298" s="7">
        <v>1.467569444444444</v>
      </c>
      <c r="AJU298" s="6">
        <v>1.393252314814815</v>
      </c>
      <c r="AJV298" s="6">
        <v>1.4612268518518521</v>
      </c>
      <c r="AJW298" s="6">
        <v>1.1369907407407409</v>
      </c>
      <c r="AJX298" s="6">
        <v>1.2145833333333329</v>
      </c>
      <c r="AJY298" s="7">
        <v>1.0969907407407411</v>
      </c>
      <c r="AJZ298" s="6">
        <v>6.070601851851852E-2</v>
      </c>
      <c r="AKA298" s="6">
        <v>1.106597222222222</v>
      </c>
      <c r="AKB298" s="6">
        <v>0.91811342592592593</v>
      </c>
      <c r="AKC298" s="6">
        <v>1.5227083333333331</v>
      </c>
      <c r="AKD298" s="7">
        <v>1.5090277777777781</v>
      </c>
      <c r="AKE298" s="6">
        <v>0.49711805555555549</v>
      </c>
      <c r="AKF298" s="6">
        <v>1.090625</v>
      </c>
      <c r="AKG298" s="6">
        <v>1.236666666666667</v>
      </c>
      <c r="AKH298" s="6">
        <v>1.4678703703703699</v>
      </c>
      <c r="AKI298" s="7">
        <v>1.469895833333333</v>
      </c>
      <c r="AKJ298" s="6">
        <v>1.387233796296296</v>
      </c>
      <c r="AKK298" s="6">
        <v>0.35622685185185188</v>
      </c>
      <c r="AKL298" s="6">
        <v>0.50649305555555557</v>
      </c>
      <c r="AKM298" s="6">
        <v>1.1972106481481479</v>
      </c>
      <c r="AKN298" s="7">
        <v>0.65334490740740736</v>
      </c>
      <c r="AKO298" s="6">
        <v>5.5243055555555552E-2</v>
      </c>
      <c r="AKP298" s="6">
        <v>1.4321874999999999</v>
      </c>
      <c r="AKQ298" s="6">
        <v>1.5770833333333329</v>
      </c>
      <c r="AKR298" s="6">
        <v>1.1053819444444439</v>
      </c>
      <c r="AKS298" s="7">
        <v>1.3481018518518519</v>
      </c>
      <c r="AKT298" s="6">
        <v>1.4719444444444441</v>
      </c>
      <c r="AKU298" s="6">
        <v>6.4699074074074076E-2</v>
      </c>
      <c r="AKV298" s="6">
        <v>0.92440972222222217</v>
      </c>
      <c r="AKW298" s="6">
        <v>0.73276620370370371</v>
      </c>
      <c r="AKX298" s="7">
        <v>1.304085648148148</v>
      </c>
      <c r="AKY298" s="6">
        <v>1.426180555555556</v>
      </c>
      <c r="AKZ298" s="6">
        <v>1.3045601851851849</v>
      </c>
      <c r="ALA298" s="6">
        <v>1.224386574074074</v>
      </c>
      <c r="ALB298" s="6">
        <v>1.1070486111111111</v>
      </c>
      <c r="ALC298" s="7">
        <v>0.37202546296296302</v>
      </c>
      <c r="ALD298" s="6">
        <v>1.54443287037037</v>
      </c>
      <c r="ALE298" s="6">
        <v>0.72560185185185189</v>
      </c>
      <c r="ALF298" s="6">
        <v>1.1653125</v>
      </c>
      <c r="ALG298" s="6">
        <v>0.81368055555555552</v>
      </c>
      <c r="ALH298" s="7">
        <v>1.4688773148148151</v>
      </c>
      <c r="ALI298" s="6">
        <v>5.2002314814814807E-2</v>
      </c>
      <c r="ALJ298" s="6">
        <v>1.2491203703703699</v>
      </c>
      <c r="ALK298" s="6">
        <v>0.39038194444444452</v>
      </c>
      <c r="ALL298" s="6">
        <v>6.4317129629629627E-2</v>
      </c>
      <c r="ALM298" s="7">
        <v>0.1398726851851852</v>
      </c>
    </row>
    <row r="299" spans="1:1001" x14ac:dyDescent="0.45">
      <c r="A299" s="1" t="s">
        <v>298</v>
      </c>
      <c r="B299" s="6">
        <v>0.53822916666666665</v>
      </c>
      <c r="C299" s="6">
        <v>0.96803240740740737</v>
      </c>
      <c r="D299" s="6">
        <v>4.0219907407407413E-2</v>
      </c>
      <c r="E299" s="6">
        <v>0.71869212962962958</v>
      </c>
      <c r="F299" s="7">
        <v>1.5025578703703699</v>
      </c>
      <c r="G299" s="6">
        <v>0.25412037037037039</v>
      </c>
      <c r="H299" s="6">
        <v>0.54956018518518523</v>
      </c>
      <c r="I299" s="6">
        <v>1.4789351851851851</v>
      </c>
      <c r="J299" s="6">
        <v>0.83296296296296302</v>
      </c>
      <c r="K299" s="7">
        <v>0.24957175925925931</v>
      </c>
      <c r="L299" s="6">
        <v>0.47290509259259261</v>
      </c>
      <c r="M299" s="6">
        <v>0.9821643518518518</v>
      </c>
      <c r="N299" s="6">
        <v>1.230775462962963</v>
      </c>
      <c r="O299" s="6">
        <v>0.54431712962962964</v>
      </c>
      <c r="P299" s="7">
        <v>1.2312268518518521</v>
      </c>
      <c r="Q299" s="6">
        <v>0.86699074074074078</v>
      </c>
      <c r="R299" s="6">
        <v>0.50097222222222226</v>
      </c>
      <c r="S299" s="6">
        <v>0.2441898148148148</v>
      </c>
      <c r="T299" s="6">
        <v>1.434733796296296</v>
      </c>
      <c r="U299" s="7">
        <v>0.44276620370370368</v>
      </c>
      <c r="V299" s="6">
        <v>0.69638888888888884</v>
      </c>
      <c r="W299" s="6">
        <v>0.37973379629629628</v>
      </c>
      <c r="X299" s="6">
        <v>0.13437499999999999</v>
      </c>
      <c r="Y299" s="6">
        <v>1.2276736111111111</v>
      </c>
      <c r="Z299" s="7">
        <v>2.7691087962962961</v>
      </c>
      <c r="AA299" s="6">
        <v>0.13918981481481479</v>
      </c>
      <c r="AB299" s="6">
        <v>0.37503472222222223</v>
      </c>
      <c r="AC299" s="6">
        <v>0.10622685185185191</v>
      </c>
      <c r="AD299" s="6">
        <v>1.5105439814814809</v>
      </c>
      <c r="AE299" s="7">
        <v>1.501597222222222</v>
      </c>
      <c r="AF299" s="6">
        <v>0.39527777777777778</v>
      </c>
      <c r="AG299" s="6">
        <v>0.71324074074074073</v>
      </c>
      <c r="AH299" s="6">
        <v>1.239074074074074</v>
      </c>
      <c r="AI299" s="6">
        <v>0.45832175925925928</v>
      </c>
      <c r="AJ299" s="7">
        <v>0.29972222222222222</v>
      </c>
      <c r="AK299" s="6">
        <v>1.2333101851851851</v>
      </c>
      <c r="AL299" s="6">
        <v>1.515462962962963</v>
      </c>
      <c r="AM299" s="6">
        <v>0.50248842592592591</v>
      </c>
      <c r="AN299" s="6">
        <v>0.24812500000000001</v>
      </c>
      <c r="AO299" s="7">
        <v>0.21234953703703699</v>
      </c>
      <c r="AP299" s="6">
        <v>0.81866898148148148</v>
      </c>
      <c r="AQ299" s="6">
        <v>0.35832175925925919</v>
      </c>
      <c r="AR299" s="6">
        <v>0.24026620370370369</v>
      </c>
      <c r="AS299" s="6">
        <v>0.26783564814814809</v>
      </c>
      <c r="AT299" s="7">
        <v>0.54876157407407411</v>
      </c>
      <c r="AU299" s="6">
        <v>0.48282407407407413</v>
      </c>
      <c r="AV299" s="6">
        <v>0.43883101851851852</v>
      </c>
      <c r="AW299" s="6">
        <v>1.4973495370370371</v>
      </c>
      <c r="AX299" s="6">
        <v>0.46979166666666672</v>
      </c>
      <c r="AY299" s="7">
        <v>0.82096064814814818</v>
      </c>
      <c r="AZ299" s="6">
        <v>0.21</v>
      </c>
      <c r="BA299" s="6">
        <v>0.59909722222222217</v>
      </c>
      <c r="BB299" s="6">
        <v>0.99134259259259261</v>
      </c>
      <c r="BC299" s="6">
        <v>1.224143518518519</v>
      </c>
      <c r="BD299" s="7">
        <v>1.3143055555555561</v>
      </c>
      <c r="BE299" s="6">
        <v>1.224722222222222</v>
      </c>
      <c r="BF299" s="6">
        <v>0.25134259259259262</v>
      </c>
      <c r="BG299" s="6">
        <v>0.38738425925925918</v>
      </c>
      <c r="BH299" s="6">
        <v>0.35180555555555548</v>
      </c>
      <c r="BI299" s="7">
        <v>0.51188657407407412</v>
      </c>
      <c r="BJ299" s="6">
        <v>0.14579861111111109</v>
      </c>
      <c r="BK299" s="6">
        <v>0.26958333333333329</v>
      </c>
      <c r="BL299" s="6">
        <v>0.26603009259259258</v>
      </c>
      <c r="BM299" s="6">
        <v>0.54552083333333334</v>
      </c>
      <c r="BN299" s="7">
        <v>0.57085648148148149</v>
      </c>
      <c r="BO299" s="6">
        <v>0.14083333333333331</v>
      </c>
      <c r="BP299" s="6">
        <v>1.4310763888888891</v>
      </c>
      <c r="BQ299" s="6">
        <v>0.50307870370370367</v>
      </c>
      <c r="BR299" s="6">
        <v>0.27369212962962958</v>
      </c>
      <c r="BS299" s="7">
        <v>1.4922337962962959</v>
      </c>
      <c r="BT299" s="6">
        <v>0.4571527777777778</v>
      </c>
      <c r="BU299" s="6">
        <v>1.2253125</v>
      </c>
      <c r="BV299" s="6">
        <v>1.565844907407407</v>
      </c>
      <c r="BW299" s="6">
        <v>1.430358796296296</v>
      </c>
      <c r="BX299" s="7">
        <v>0.27173611111111112</v>
      </c>
      <c r="BY299" s="6">
        <v>1.510219907407407</v>
      </c>
      <c r="BZ299" s="6">
        <v>0.20215277777777779</v>
      </c>
      <c r="CA299" s="6">
        <v>0.24217592592592591</v>
      </c>
      <c r="CB299" s="6">
        <v>0.24585648148148151</v>
      </c>
      <c r="CC299" s="7">
        <v>0.9095833333333333</v>
      </c>
      <c r="CD299" s="6">
        <v>0.57937499999999997</v>
      </c>
      <c r="CE299" s="6">
        <v>0.14305555555555549</v>
      </c>
      <c r="CF299" s="6">
        <v>0.38390046296296299</v>
      </c>
      <c r="CG299" s="6">
        <v>0.75534722222222217</v>
      </c>
      <c r="CH299" s="7">
        <v>0.45732638888888888</v>
      </c>
      <c r="CI299" s="6">
        <v>0.26671296296296299</v>
      </c>
      <c r="CJ299" s="6">
        <v>0.45917824074074082</v>
      </c>
      <c r="CK299" s="6">
        <v>0.19236111111111109</v>
      </c>
      <c r="CL299" s="6">
        <v>0.22512731481481479</v>
      </c>
      <c r="CM299" s="7">
        <v>0.41434027777777782</v>
      </c>
      <c r="CN299" s="6">
        <v>0.83849537037037036</v>
      </c>
      <c r="CO299" s="6">
        <v>1.224282407407407</v>
      </c>
      <c r="CP299" s="6">
        <v>0.20383101851851851</v>
      </c>
      <c r="CQ299" s="6">
        <v>0.87317129629629631</v>
      </c>
      <c r="CR299" s="7">
        <v>0.27559027777777778</v>
      </c>
      <c r="CS299" s="6">
        <v>0.45990740740740738</v>
      </c>
      <c r="CT299" s="6">
        <v>0.36658564814814809</v>
      </c>
      <c r="CU299" s="6">
        <v>0.83067129629629632</v>
      </c>
      <c r="CV299" s="6">
        <v>0.25622685185185179</v>
      </c>
      <c r="CW299" s="7">
        <v>0.25907407407407412</v>
      </c>
      <c r="CX299" s="6">
        <v>0.82761574074074074</v>
      </c>
      <c r="CY299" s="6">
        <v>0.80181712962962959</v>
      </c>
      <c r="CZ299" s="6">
        <v>0.7737384259259259</v>
      </c>
      <c r="DA299" s="6">
        <v>0.27306712962962959</v>
      </c>
      <c r="DB299" s="7">
        <v>1.492951388888889</v>
      </c>
      <c r="DC299" s="6">
        <v>0.2693402777777778</v>
      </c>
      <c r="DD299" s="6">
        <v>0.28480324074074082</v>
      </c>
      <c r="DE299" s="6">
        <v>0.30635416666666659</v>
      </c>
      <c r="DF299" s="6">
        <v>0.36056712962962961</v>
      </c>
      <c r="DG299" s="7">
        <v>0.55184027777777778</v>
      </c>
      <c r="DH299" s="6">
        <v>0.43892361111111111</v>
      </c>
      <c r="DI299" s="6">
        <v>0.36428240740740742</v>
      </c>
      <c r="DJ299" s="6">
        <v>0.27296296296296302</v>
      </c>
      <c r="DK299" s="6">
        <v>0.45928240740740739</v>
      </c>
      <c r="DL299" s="7">
        <v>0.82130787037037034</v>
      </c>
      <c r="DM299" s="6">
        <v>0.72277777777777774</v>
      </c>
      <c r="DN299" s="6">
        <v>0.27171296296296299</v>
      </c>
      <c r="DO299" s="6">
        <v>0.55413194444444447</v>
      </c>
      <c r="DP299" s="6">
        <v>1.00775462962963</v>
      </c>
      <c r="DQ299" s="7">
        <v>1.2271296296296299</v>
      </c>
      <c r="DR299" s="6">
        <v>0.1230324074074074</v>
      </c>
      <c r="DS299" s="6">
        <v>1.238402777777778</v>
      </c>
      <c r="DT299" s="6">
        <v>1.502199074074074</v>
      </c>
      <c r="DU299" s="6">
        <v>0.35524305555555558</v>
      </c>
      <c r="DV299" s="7">
        <v>0.46094907407407409</v>
      </c>
      <c r="DW299" s="6">
        <v>0.27143518518518522</v>
      </c>
      <c r="DX299" s="6">
        <v>1.238321759259259</v>
      </c>
      <c r="DY299" s="6">
        <v>1.2609490740740741</v>
      </c>
      <c r="DZ299" s="6">
        <v>0.36937500000000001</v>
      </c>
      <c r="EA299" s="7">
        <v>0.27855324074074073</v>
      </c>
      <c r="EB299" s="6">
        <v>0.27016203703703712</v>
      </c>
      <c r="EC299" s="6">
        <v>0.101412037037037</v>
      </c>
      <c r="ED299" s="6">
        <v>5.1134259259259261E-2</v>
      </c>
      <c r="EE299" s="6">
        <v>0.86637731481481484</v>
      </c>
      <c r="EF299" s="7">
        <v>1.2059490740740739</v>
      </c>
      <c r="EG299" s="6">
        <v>0.1557175925925926</v>
      </c>
      <c r="EH299" s="6">
        <v>1.514097222222222</v>
      </c>
      <c r="EI299" s="6">
        <v>0.85914351851851856</v>
      </c>
      <c r="EJ299" s="6">
        <v>0.49465277777777777</v>
      </c>
      <c r="EK299" s="7">
        <v>1.2278472222222221</v>
      </c>
      <c r="EL299" s="6">
        <v>1.416585648148148</v>
      </c>
      <c r="EM299" s="6">
        <v>0.39134259259259258</v>
      </c>
      <c r="EN299" s="6">
        <v>0.94499999999999995</v>
      </c>
      <c r="EO299" s="6">
        <v>0.90353009259259254</v>
      </c>
      <c r="EP299" s="7">
        <v>0.84293981481481484</v>
      </c>
      <c r="EQ299" s="6">
        <v>0.81795138888888885</v>
      </c>
      <c r="ER299" s="6">
        <v>1.496608796296296</v>
      </c>
      <c r="ES299" s="6">
        <v>0.90576388888888892</v>
      </c>
      <c r="ET299" s="6">
        <v>1.170451388888889</v>
      </c>
      <c r="EU299" s="7">
        <v>0.49653935185185177</v>
      </c>
      <c r="EV299" s="6">
        <v>0.59001157407407412</v>
      </c>
      <c r="EW299" s="6">
        <v>0.30537037037037029</v>
      </c>
      <c r="EX299" s="6">
        <v>0.82986111111111116</v>
      </c>
      <c r="EY299" s="6">
        <v>0.24486111111111111</v>
      </c>
      <c r="EZ299" s="7">
        <v>1.45556712962963</v>
      </c>
      <c r="FA299" s="6">
        <v>1.226493055555556</v>
      </c>
      <c r="FB299" s="6">
        <v>0.23181712962962961</v>
      </c>
      <c r="FC299" s="6">
        <v>0.96255787037037033</v>
      </c>
      <c r="FD299" s="6">
        <v>0.37855324074074082</v>
      </c>
      <c r="FE299" s="7">
        <v>0.49688657407407399</v>
      </c>
      <c r="FF299" s="6">
        <v>0.1896990740740741</v>
      </c>
      <c r="FG299" s="6">
        <v>0.37778935185185192</v>
      </c>
      <c r="FH299" s="6">
        <v>0.26608796296296289</v>
      </c>
      <c r="FI299" s="6">
        <v>0.3498148148148148</v>
      </c>
      <c r="FJ299" s="7">
        <v>0.13150462962962961</v>
      </c>
      <c r="FK299" s="6">
        <v>0.27754629629629629</v>
      </c>
      <c r="FL299" s="6">
        <v>0.38021990740740741</v>
      </c>
      <c r="FM299" s="6">
        <v>0.30657407407407411</v>
      </c>
      <c r="FN299" s="6">
        <v>0.78519675925925925</v>
      </c>
      <c r="FO299" s="7">
        <v>0.19836805555555559</v>
      </c>
      <c r="FP299" s="6">
        <v>1.558993055555556</v>
      </c>
      <c r="FQ299" s="6">
        <v>0.32131944444444438</v>
      </c>
      <c r="FR299" s="6">
        <v>1.213831018518519</v>
      </c>
      <c r="FS299" s="6">
        <v>1.216331018518519</v>
      </c>
      <c r="FT299" s="7">
        <v>1.1818518518518519</v>
      </c>
      <c r="FU299" s="6">
        <v>0.20083333333333331</v>
      </c>
      <c r="FV299" s="6">
        <v>0.18240740740740741</v>
      </c>
      <c r="FW299" s="6">
        <v>1.5088888888888889</v>
      </c>
      <c r="FX299" s="6">
        <v>0.29188657407407409</v>
      </c>
      <c r="FY299" s="7">
        <v>1.4901388888888889</v>
      </c>
      <c r="FZ299" s="6">
        <v>0.27376157407407409</v>
      </c>
      <c r="GA299" s="6">
        <v>0.7787384259259259</v>
      </c>
      <c r="GB299" s="6">
        <v>1.1145833333333331E-2</v>
      </c>
      <c r="GC299" s="6">
        <v>0.26415509259259262</v>
      </c>
      <c r="GD299" s="7">
        <v>0.12850694444444441</v>
      </c>
      <c r="GE299" s="6">
        <v>1.396365740740741</v>
      </c>
      <c r="GF299" s="6">
        <v>0.84346064814814814</v>
      </c>
      <c r="GG299" s="6">
        <v>1.2588888888888889</v>
      </c>
      <c r="GH299" s="6">
        <v>0.55662037037037038</v>
      </c>
      <c r="GI299" s="7">
        <v>0.35913194444444452</v>
      </c>
      <c r="GJ299" s="6">
        <v>0.83339120370370368</v>
      </c>
      <c r="GK299" s="6">
        <v>1.2108217592592589</v>
      </c>
      <c r="GL299" s="6">
        <v>0.44185185185185177</v>
      </c>
      <c r="GM299" s="6">
        <v>0.34993055555555558</v>
      </c>
      <c r="GN299" s="7">
        <v>0.23598379629629629</v>
      </c>
      <c r="GO299" s="6">
        <v>0.10909722222222221</v>
      </c>
      <c r="GP299" s="6">
        <v>0.48811342592592588</v>
      </c>
      <c r="GQ299" s="6">
        <v>0.17001157407407411</v>
      </c>
      <c r="GR299" s="6">
        <v>0.81284722222222228</v>
      </c>
      <c r="GS299" s="7">
        <v>1.227488425925926</v>
      </c>
      <c r="GT299" s="6">
        <v>1.5079976851851851</v>
      </c>
      <c r="GU299" s="6">
        <v>0.36384259259259261</v>
      </c>
      <c r="GV299" s="6">
        <v>0.27261574074074069</v>
      </c>
      <c r="GW299" s="6">
        <v>0.53612268518518513</v>
      </c>
      <c r="GX299" s="7">
        <v>0.38758101851851851</v>
      </c>
      <c r="GY299" s="6">
        <v>0.45959490740740738</v>
      </c>
      <c r="GZ299" s="6">
        <v>0.87506944444444446</v>
      </c>
      <c r="HA299" s="6">
        <v>0.84521990740740738</v>
      </c>
      <c r="HB299" s="6">
        <v>1.2200462962962959</v>
      </c>
      <c r="HC299" s="7">
        <v>0.27038194444444452</v>
      </c>
      <c r="HD299" s="6">
        <v>0.64467592592592593</v>
      </c>
      <c r="HE299" s="6">
        <v>1.483194444444444</v>
      </c>
      <c r="HF299" s="6">
        <v>1.233055555555556</v>
      </c>
      <c r="HG299" s="6">
        <v>0.45133101851851848</v>
      </c>
      <c r="HH299" s="7">
        <v>0.86569444444444443</v>
      </c>
      <c r="HI299" s="6">
        <v>1.220949074074074</v>
      </c>
      <c r="HJ299" s="6">
        <v>0.33497685185185178</v>
      </c>
      <c r="HK299" s="6">
        <v>1.4959259259259261</v>
      </c>
      <c r="HL299" s="6">
        <v>3.5046296296296298E-2</v>
      </c>
      <c r="HM299" s="7">
        <v>1.2296412037037041</v>
      </c>
      <c r="HN299" s="6">
        <v>0.54599537037037038</v>
      </c>
      <c r="HO299" s="6">
        <v>0.27038194444444452</v>
      </c>
      <c r="HP299" s="6">
        <v>0.26210648148148152</v>
      </c>
      <c r="HQ299" s="6">
        <v>0.49284722222222221</v>
      </c>
      <c r="HR299" s="7">
        <v>1.5181134259259259</v>
      </c>
      <c r="HS299" s="6">
        <v>0.27872685185185192</v>
      </c>
      <c r="HT299" s="6">
        <v>0.2498032407407407</v>
      </c>
      <c r="HU299" s="6">
        <v>0.85228009259259263</v>
      </c>
      <c r="HV299" s="6">
        <v>1.523680555555555</v>
      </c>
      <c r="HW299" s="7">
        <v>0.13918981481481479</v>
      </c>
      <c r="HX299" s="6">
        <v>0.67871527777777774</v>
      </c>
      <c r="HY299" s="6">
        <v>0.49907407407407411</v>
      </c>
      <c r="HZ299" s="6">
        <v>0.10160879629629629</v>
      </c>
      <c r="IA299" s="6">
        <v>0.1050810185185185</v>
      </c>
      <c r="IB299" s="7">
        <v>0.23658564814814809</v>
      </c>
      <c r="IC299" s="6">
        <v>0.3288773148148148</v>
      </c>
      <c r="ID299" s="6">
        <v>0.9943981481481482</v>
      </c>
      <c r="IE299" s="6">
        <v>0.83957175925925931</v>
      </c>
      <c r="IF299" s="6">
        <v>1.337106481481481</v>
      </c>
      <c r="IG299" s="7">
        <v>0.83171296296296293</v>
      </c>
      <c r="IH299" s="6">
        <v>0.69354166666666661</v>
      </c>
      <c r="II299" s="6">
        <v>0.51070601851851849</v>
      </c>
      <c r="IJ299" s="6">
        <v>0.82105324074074071</v>
      </c>
      <c r="IK299" s="6">
        <v>0.36995370370370367</v>
      </c>
      <c r="IL299" s="7">
        <v>0.21471064814814811</v>
      </c>
      <c r="IM299" s="6">
        <v>0.10513888888888891</v>
      </c>
      <c r="IN299" s="6">
        <v>1.214537037037037</v>
      </c>
      <c r="IO299" s="6">
        <v>0.86729166666666668</v>
      </c>
      <c r="IP299" s="6">
        <v>0.52788194444444447</v>
      </c>
      <c r="IQ299" s="7">
        <v>0.20917824074074071</v>
      </c>
      <c r="IR299" s="6">
        <v>1.224861111111111</v>
      </c>
      <c r="IS299" s="6">
        <v>1.0832986111111109</v>
      </c>
      <c r="IT299" s="6">
        <v>1.4899768518518519</v>
      </c>
      <c r="IU299" s="6">
        <v>0.27319444444444452</v>
      </c>
      <c r="IV299" s="7">
        <v>0.50535879629629632</v>
      </c>
      <c r="IW299" s="6">
        <v>0.25428240740740737</v>
      </c>
      <c r="IX299" s="6">
        <v>0.43896990740740738</v>
      </c>
      <c r="IY299" s="6">
        <v>0.37624999999999997</v>
      </c>
      <c r="IZ299" s="6">
        <v>0.45799768518518519</v>
      </c>
      <c r="JA299" s="7">
        <v>0.2744212962962963</v>
      </c>
      <c r="JB299" s="6">
        <v>0.35423611111111108</v>
      </c>
      <c r="JC299" s="6">
        <v>0.27160879629629631</v>
      </c>
      <c r="JD299" s="6">
        <v>0.36776620370370372</v>
      </c>
      <c r="JE299" s="6">
        <v>0.26403935185185179</v>
      </c>
      <c r="JF299" s="7">
        <v>0.31146990740740738</v>
      </c>
      <c r="JH299" s="6">
        <v>0.41417824074074072</v>
      </c>
      <c r="JI299" s="6">
        <v>0.12520833333333331</v>
      </c>
      <c r="JJ299" s="6">
        <v>1.2280092592592591</v>
      </c>
      <c r="JK299" s="7">
        <v>0.27628472222222222</v>
      </c>
      <c r="JL299" s="6">
        <v>0.265625</v>
      </c>
      <c r="JM299" s="6">
        <v>0.57702546296296298</v>
      </c>
      <c r="JN299" s="6">
        <v>0.3354861111111111</v>
      </c>
      <c r="JO299" s="6">
        <v>1.2151157407407409</v>
      </c>
      <c r="JP299" s="7">
        <v>0.38534722222222217</v>
      </c>
      <c r="JQ299" s="6">
        <v>0.46692129629629631</v>
      </c>
      <c r="JR299" s="6">
        <v>0.46054398148148151</v>
      </c>
      <c r="JS299" s="6">
        <v>0.72038194444444448</v>
      </c>
      <c r="JT299" s="6">
        <v>0.2709259259259259</v>
      </c>
      <c r="JU299" s="7">
        <v>0.61809027777777781</v>
      </c>
      <c r="JV299" s="6">
        <v>1.179780092592593</v>
      </c>
      <c r="JW299" s="6">
        <v>1.2256712962962959</v>
      </c>
      <c r="JX299" s="6">
        <v>0.73797453703703708</v>
      </c>
      <c r="JY299" s="6">
        <v>0.21964120370370371</v>
      </c>
      <c r="JZ299" s="7">
        <v>0.26777777777777778</v>
      </c>
      <c r="KA299" s="6">
        <v>1.5076967592592589</v>
      </c>
      <c r="KB299" s="6">
        <v>0.150787037037037</v>
      </c>
      <c r="KC299" s="6">
        <v>0.23853009259259261</v>
      </c>
      <c r="KD299" s="6">
        <v>0.26973379629629629</v>
      </c>
      <c r="KE299" s="7">
        <v>0.2096064814814815</v>
      </c>
      <c r="KF299" s="6">
        <v>2.7164351851851849E-2</v>
      </c>
      <c r="KG299" s="6">
        <v>0.84762731481481479</v>
      </c>
      <c r="KH299" s="6">
        <v>1.1994675925925931</v>
      </c>
      <c r="KI299" s="6">
        <v>0.63803240740740741</v>
      </c>
      <c r="KJ299" s="7">
        <v>1.207997685185185</v>
      </c>
      <c r="KK299" s="6">
        <v>6.5694444444444444E-2</v>
      </c>
      <c r="KL299" s="6">
        <v>1.1935416666666669</v>
      </c>
      <c r="KN299" s="6">
        <v>1.4987037037037041</v>
      </c>
      <c r="KO299" s="7">
        <v>0.49932870370370369</v>
      </c>
      <c r="KP299" s="6">
        <v>0.20884259259259261</v>
      </c>
      <c r="KQ299" s="6">
        <v>0.25730324074074068</v>
      </c>
      <c r="KR299" s="6">
        <v>1.51537037037037</v>
      </c>
      <c r="KS299" s="6">
        <v>0.36987268518518518</v>
      </c>
      <c r="KT299" s="7">
        <v>1.528148148148148</v>
      </c>
      <c r="KU299" s="6">
        <v>0.27990740740740738</v>
      </c>
      <c r="KV299" s="6">
        <v>0.34828703703703712</v>
      </c>
      <c r="KW299" s="6">
        <v>0.61994212962962958</v>
      </c>
      <c r="KX299" s="6">
        <v>0.1133333333333333</v>
      </c>
      <c r="KY299" s="7">
        <v>0.40076388888888892</v>
      </c>
      <c r="KZ299" s="6">
        <v>0.50307870370370367</v>
      </c>
      <c r="LA299" s="6">
        <v>1.503449074074074</v>
      </c>
      <c r="LB299" s="6">
        <v>0.14690972222222221</v>
      </c>
      <c r="LC299" s="6">
        <v>0.86966435185185187</v>
      </c>
      <c r="LD299" s="7">
        <v>1.052719907407407</v>
      </c>
      <c r="LE299" s="6">
        <v>0.27224537037037039</v>
      </c>
      <c r="LF299" s="6">
        <v>0.27048611111111109</v>
      </c>
      <c r="LG299" s="6">
        <v>0.14314814814814811</v>
      </c>
      <c r="LH299" s="6">
        <v>1.2284490740740741</v>
      </c>
      <c r="LI299" s="7">
        <v>1.5128819444444439</v>
      </c>
      <c r="LJ299" s="6">
        <v>0.29231481481481481</v>
      </c>
      <c r="LK299" s="6">
        <v>0.50559027777777776</v>
      </c>
      <c r="LL299" s="6">
        <v>1.514305555555556</v>
      </c>
      <c r="LM299" s="6">
        <v>1.2145254629629629</v>
      </c>
      <c r="LN299" s="7">
        <v>0.26266203703703711</v>
      </c>
      <c r="LO299" s="6">
        <v>0.27143518518518522</v>
      </c>
      <c r="LP299" s="6">
        <v>0.81877314814814817</v>
      </c>
      <c r="LQ299" s="6">
        <v>0.85245370370370366</v>
      </c>
      <c r="LR299" s="6">
        <v>0.85965277777777782</v>
      </c>
      <c r="LS299" s="7">
        <v>0.47144675925925927</v>
      </c>
      <c r="LT299" s="6">
        <v>0.11542824074074071</v>
      </c>
      <c r="LU299" s="6">
        <v>0.51216435185185183</v>
      </c>
      <c r="LV299" s="6">
        <v>1.232951388888889</v>
      </c>
      <c r="LW299" s="6">
        <v>0.87143518518518515</v>
      </c>
      <c r="LX299" s="7">
        <v>0.35561342592592587</v>
      </c>
      <c r="LY299" s="6">
        <v>0.35260416666666672</v>
      </c>
      <c r="LZ299" s="6">
        <v>0.27543981481481478</v>
      </c>
      <c r="MA299" s="6">
        <v>0.21232638888888891</v>
      </c>
      <c r="MB299" s="6">
        <v>1.503113425925926</v>
      </c>
      <c r="MC299" s="7">
        <v>1.390787037037037</v>
      </c>
      <c r="MD299" s="6">
        <v>0.50432870370370375</v>
      </c>
      <c r="ME299" s="6">
        <v>1.224965277777778</v>
      </c>
      <c r="MF299" s="6">
        <v>0.67112268518518514</v>
      </c>
      <c r="MG299" s="6">
        <v>0.2280439814814815</v>
      </c>
      <c r="MH299" s="7">
        <v>0.55192129629629627</v>
      </c>
      <c r="MI299" s="6">
        <v>1.230173611111111</v>
      </c>
      <c r="MJ299" s="6">
        <v>1.2281944444444439</v>
      </c>
      <c r="MK299" s="6">
        <v>0.49152777777777779</v>
      </c>
      <c r="ML299" s="6">
        <v>0.18939814814814809</v>
      </c>
      <c r="MM299" s="7">
        <v>0.39281250000000001</v>
      </c>
      <c r="MN299" s="6">
        <v>0.57913194444444449</v>
      </c>
      <c r="MO299" s="6">
        <v>0.22651620370370371</v>
      </c>
      <c r="MP299" s="6">
        <v>0.96934027777777776</v>
      </c>
      <c r="MQ299" s="6">
        <v>1.465462962962963</v>
      </c>
      <c r="MR299" s="7">
        <v>0.2520486111111111</v>
      </c>
      <c r="MS299" s="6">
        <v>0.98682870370370368</v>
      </c>
      <c r="MT299" s="6">
        <v>1.2351851851851849</v>
      </c>
      <c r="MU299" s="6">
        <v>1.2247916666666669</v>
      </c>
      <c r="MV299" s="6">
        <v>0.21259259259259261</v>
      </c>
      <c r="MW299" s="7">
        <v>0.99243055555555559</v>
      </c>
      <c r="MX299" s="6">
        <v>0.6355439814814815</v>
      </c>
      <c r="MY299" s="6">
        <v>0.54728009259259258</v>
      </c>
      <c r="MZ299" s="6">
        <v>0.89765046296296291</v>
      </c>
      <c r="NA299" s="6">
        <v>0.50013888888888891</v>
      </c>
      <c r="NB299" s="7">
        <v>0.1723263888888889</v>
      </c>
      <c r="NC299" s="6">
        <v>0.50025462962962963</v>
      </c>
      <c r="ND299" s="6">
        <v>0.27136574074074082</v>
      </c>
      <c r="NE299" s="6">
        <v>1.068993055555556</v>
      </c>
      <c r="NF299" s="6">
        <v>0.81313657407407403</v>
      </c>
      <c r="NG299" s="7">
        <v>0.28142361111111108</v>
      </c>
      <c r="NH299" s="6">
        <v>0.25901620370370371</v>
      </c>
      <c r="NI299" s="6">
        <v>0.35037037037037039</v>
      </c>
      <c r="NJ299" s="6">
        <v>0.43262731481481481</v>
      </c>
      <c r="NK299" s="6">
        <v>0.41533564814814822</v>
      </c>
      <c r="NL299" s="7">
        <v>0.1653125</v>
      </c>
      <c r="NM299" s="6">
        <v>1.413194444444444</v>
      </c>
      <c r="NN299" s="6">
        <v>0.58741898148148153</v>
      </c>
      <c r="NO299" s="6">
        <v>1.221782407407408</v>
      </c>
      <c r="NP299" s="6">
        <v>0.29906250000000001</v>
      </c>
      <c r="NQ299" s="7">
        <v>0.1643171296296296</v>
      </c>
      <c r="NR299" s="6">
        <v>0.18824074074074071</v>
      </c>
      <c r="NS299" s="6">
        <v>0.36651620370370369</v>
      </c>
      <c r="NT299" s="6">
        <v>1.3678125000000001</v>
      </c>
      <c r="NU299" s="6">
        <v>0.26325231481481481</v>
      </c>
      <c r="NV299" s="7">
        <v>0.70384259259259263</v>
      </c>
      <c r="NW299" s="6">
        <v>0.2212847222222222</v>
      </c>
      <c r="NX299" s="6">
        <v>0.22212962962962959</v>
      </c>
      <c r="NY299" s="6">
        <v>0.31074074074074082</v>
      </c>
      <c r="NZ299" s="6">
        <v>0.54372685185185188</v>
      </c>
      <c r="OA299" s="7">
        <v>0.38309027777777782</v>
      </c>
      <c r="OB299" s="6">
        <v>1.227314814814815</v>
      </c>
      <c r="OC299" s="6">
        <v>1.4983796296296299</v>
      </c>
      <c r="OD299" s="6">
        <v>1.205231481481482</v>
      </c>
      <c r="OE299" s="6">
        <v>0.27059027777777778</v>
      </c>
      <c r="OF299" s="7">
        <v>1.19212962962963</v>
      </c>
      <c r="OG299" s="6">
        <v>0.27167824074074082</v>
      </c>
      <c r="OH299" s="6">
        <v>1.239930555555556</v>
      </c>
      <c r="OI299" s="6">
        <v>0.86633101851851857</v>
      </c>
      <c r="OJ299" s="6">
        <v>0.34927083333333331</v>
      </c>
      <c r="OK299" s="7">
        <v>1.2093750000000001</v>
      </c>
      <c r="OL299" s="6">
        <v>0.83408564814814812</v>
      </c>
      <c r="OM299" s="6">
        <v>1.442106481481481</v>
      </c>
      <c r="ON299" s="6">
        <v>0.26653935185185179</v>
      </c>
      <c r="OO299" s="6">
        <v>0.2116666666666667</v>
      </c>
      <c r="OP299" s="7">
        <v>0.8565625</v>
      </c>
      <c r="OQ299" s="6">
        <v>0.89120370370370372</v>
      </c>
      <c r="OS299" s="6">
        <v>0.39282407407407399</v>
      </c>
      <c r="OT299" s="6">
        <v>0.54134259259259254</v>
      </c>
      <c r="OU299" s="7">
        <v>0.37310185185185191</v>
      </c>
      <c r="OV299" s="6">
        <v>0.18913194444444439</v>
      </c>
      <c r="OW299" s="6">
        <v>1.23974537037037</v>
      </c>
      <c r="OX299" s="6">
        <v>1.2291550925925929</v>
      </c>
      <c r="OY299" s="6">
        <v>0.32563657407407409</v>
      </c>
      <c r="OZ299" s="7">
        <v>1.0786574074074069</v>
      </c>
      <c r="PA299" s="6">
        <v>0.41696759259259258</v>
      </c>
      <c r="PB299" s="6">
        <v>0.16170138888888891</v>
      </c>
      <c r="PC299" s="6">
        <v>1.1570601851851849</v>
      </c>
      <c r="PD299" s="6">
        <v>1.228043981481481</v>
      </c>
      <c r="PE299" s="7">
        <v>0.29180555555555548</v>
      </c>
      <c r="PF299" s="6">
        <v>0.15388888888888891</v>
      </c>
      <c r="PG299" s="6">
        <v>0.1935300925925926</v>
      </c>
      <c r="PH299" s="6">
        <v>1.2287962962962959</v>
      </c>
      <c r="PI299" s="6">
        <v>0.49511574074074072</v>
      </c>
      <c r="PJ299" s="7">
        <v>0.26766203703703711</v>
      </c>
      <c r="PK299" s="6">
        <v>0.48849537037037039</v>
      </c>
      <c r="PL299" s="6">
        <v>0.31185185185185182</v>
      </c>
      <c r="PM299" s="6">
        <v>0.29101851851851851</v>
      </c>
      <c r="PN299" s="6">
        <v>0.26922453703703703</v>
      </c>
      <c r="PO299" s="7">
        <v>0.60931712962962958</v>
      </c>
      <c r="PP299" s="6">
        <v>0.42854166666666671</v>
      </c>
      <c r="PQ299" s="6">
        <v>0.2699537037037037</v>
      </c>
      <c r="PR299" s="6">
        <v>0.2386226851851852</v>
      </c>
      <c r="PS299" s="6">
        <v>0.19047453703703701</v>
      </c>
      <c r="PT299" s="7">
        <v>0.2673611111111111</v>
      </c>
      <c r="PU299" s="6">
        <v>0.4505439814814815</v>
      </c>
      <c r="PV299" s="6">
        <v>0.31673611111111111</v>
      </c>
      <c r="PW299" s="6">
        <v>0.19578703703703701</v>
      </c>
      <c r="PX299" s="6">
        <v>0.36145833333333333</v>
      </c>
      <c r="PY299" s="7">
        <v>0.50645833333333334</v>
      </c>
      <c r="PZ299" s="6">
        <v>0.80674768518518514</v>
      </c>
      <c r="QA299" s="6">
        <v>0.16412037037037039</v>
      </c>
      <c r="QB299" s="6">
        <v>0.36041666666666672</v>
      </c>
      <c r="QC299" s="6">
        <v>0.41546296296296298</v>
      </c>
      <c r="QD299" s="7">
        <v>0.41938657407407409</v>
      </c>
      <c r="QE299" s="6">
        <v>0.50719907407407405</v>
      </c>
      <c r="QF299" s="6">
        <v>0.8742361111111111</v>
      </c>
      <c r="QG299" s="6">
        <v>0.87509259259259264</v>
      </c>
      <c r="QH299" s="6">
        <v>0.54991898148148144</v>
      </c>
      <c r="QI299" s="7">
        <v>1.337465277777778</v>
      </c>
      <c r="QJ299" s="6">
        <v>0.24065972222222221</v>
      </c>
      <c r="QK299" s="6">
        <v>1.4987268518518519</v>
      </c>
      <c r="QL299" s="6">
        <v>0.17374999999999999</v>
      </c>
      <c r="QM299" s="6">
        <v>0.14274305555555561</v>
      </c>
      <c r="QN299" s="7">
        <v>0.5602314814814815</v>
      </c>
      <c r="QO299" s="6">
        <v>0.26211805555555562</v>
      </c>
      <c r="QP299" s="6">
        <v>0.30528935185185191</v>
      </c>
      <c r="QQ299" s="6">
        <v>0.54569444444444448</v>
      </c>
      <c r="QR299" s="6">
        <v>1.497152777777778</v>
      </c>
      <c r="QS299" s="7">
        <v>0.73284722222222221</v>
      </c>
      <c r="QT299" s="6">
        <v>0.33469907407407412</v>
      </c>
      <c r="QU299" s="6">
        <v>0.15692129629629631</v>
      </c>
      <c r="QV299" s="6">
        <v>0.35554398148148147</v>
      </c>
      <c r="QW299" s="6">
        <v>1.2226736111111109</v>
      </c>
      <c r="QX299" s="7">
        <v>1.1798842592592591</v>
      </c>
      <c r="QY299" s="6">
        <v>1.224976851851852</v>
      </c>
      <c r="QZ299" s="6">
        <v>1.5059953703703699</v>
      </c>
      <c r="RA299" s="6">
        <v>0.49563657407407408</v>
      </c>
      <c r="RB299" s="6">
        <v>0.18034722222222219</v>
      </c>
      <c r="RC299" s="7">
        <v>1.2341666666666671</v>
      </c>
      <c r="RD299" s="6">
        <v>0.53736111111111107</v>
      </c>
      <c r="RE299" s="6">
        <v>1.220706018518519</v>
      </c>
      <c r="RF299" s="6">
        <v>1.2275347222222219</v>
      </c>
      <c r="RG299" s="6">
        <v>1.118206018518519</v>
      </c>
      <c r="RH299" s="7">
        <v>0.76113425925925926</v>
      </c>
      <c r="RI299" s="6">
        <v>0.46715277777777781</v>
      </c>
      <c r="RJ299" s="6">
        <v>0.82214120370370369</v>
      </c>
      <c r="RK299" s="6">
        <v>1.2270949074074069</v>
      </c>
      <c r="RL299" s="6">
        <v>1.5151041666666669</v>
      </c>
      <c r="RM299" s="7">
        <v>0.2865509259259259</v>
      </c>
      <c r="RN299" s="6">
        <v>1.8564814814814819E-2</v>
      </c>
      <c r="RO299" s="6">
        <v>1.259398148148148</v>
      </c>
      <c r="RP299" s="6">
        <v>0.2449884259259259</v>
      </c>
      <c r="RQ299" s="6">
        <v>0.1248726851851852</v>
      </c>
      <c r="RR299" s="7">
        <v>0.72946759259259264</v>
      </c>
      <c r="RS299" s="6">
        <v>0.78217592592592589</v>
      </c>
      <c r="RT299" s="6">
        <v>0.76913194444444444</v>
      </c>
      <c r="RU299" s="6">
        <v>1.202905092592593</v>
      </c>
      <c r="RV299" s="6">
        <v>0.84734953703703708</v>
      </c>
      <c r="RW299" s="7">
        <v>0.44542824074074072</v>
      </c>
      <c r="RX299" s="6">
        <v>0.37799768518518517</v>
      </c>
      <c r="RY299" s="6">
        <v>0.15151620370370369</v>
      </c>
      <c r="RZ299" s="6">
        <v>0.5826041666666667</v>
      </c>
      <c r="SA299" s="6">
        <v>1.08494212962963</v>
      </c>
      <c r="SB299" s="7">
        <v>0.54950231481481482</v>
      </c>
      <c r="SC299" s="6">
        <v>0.42609953703703701</v>
      </c>
      <c r="SD299" s="6">
        <v>0.2295601851851852</v>
      </c>
      <c r="SE299" s="6">
        <v>1.075104166666667</v>
      </c>
      <c r="SF299" s="6">
        <v>0.86232638888888891</v>
      </c>
      <c r="SG299" s="7">
        <v>0.42942129629629627</v>
      </c>
      <c r="SH299" s="6">
        <v>0.28350694444444452</v>
      </c>
      <c r="SI299" s="6">
        <v>0.27193287037037039</v>
      </c>
      <c r="SJ299" s="6">
        <v>0.49965277777777778</v>
      </c>
      <c r="SK299" s="6">
        <v>0.22449074074074071</v>
      </c>
      <c r="SL299" s="7">
        <v>0.22168981481481481</v>
      </c>
      <c r="SM299" s="6">
        <v>0.48295138888888889</v>
      </c>
      <c r="SN299" s="6">
        <v>1.5064236111111109</v>
      </c>
      <c r="SO299" s="6">
        <v>0.37425925925925918</v>
      </c>
      <c r="SP299" s="6">
        <v>0.82686342592592588</v>
      </c>
      <c r="SQ299" s="7">
        <v>1.484467592592593</v>
      </c>
      <c r="SR299" s="6">
        <v>0.1056828703703704</v>
      </c>
      <c r="SS299" s="6">
        <v>1.4911111111111111</v>
      </c>
      <c r="ST299" s="6">
        <v>1.0966319444444439</v>
      </c>
      <c r="SU299" s="6">
        <v>1.231747685185185</v>
      </c>
      <c r="SV299" s="7">
        <v>0.82593749999999999</v>
      </c>
      <c r="SW299" s="6">
        <v>0.47546296296296298</v>
      </c>
      <c r="SX299" s="6">
        <v>2.824074074074074E-2</v>
      </c>
      <c r="SY299" s="6">
        <v>1.23</v>
      </c>
      <c r="SZ299" s="6">
        <v>0.1895023148148148</v>
      </c>
      <c r="TA299" s="7">
        <v>0.82658564814814817</v>
      </c>
      <c r="TB299" s="6">
        <v>0.36880787037037038</v>
      </c>
      <c r="TC299" s="6">
        <v>0.61083333333333334</v>
      </c>
      <c r="TD299" s="6">
        <v>0.29627314814814809</v>
      </c>
      <c r="TE299" s="6">
        <v>0.37458333333333332</v>
      </c>
      <c r="TF299" s="7">
        <v>1.225462962962963</v>
      </c>
      <c r="TG299" s="6">
        <v>0.50142361111111111</v>
      </c>
      <c r="TH299" s="6">
        <v>1.4057060185185191</v>
      </c>
      <c r="TI299" s="6">
        <v>0.26832175925925927</v>
      </c>
      <c r="TJ299" s="6">
        <v>0.33096064814814807</v>
      </c>
      <c r="TK299" s="7">
        <v>0.3717361111111111</v>
      </c>
      <c r="TL299" s="6">
        <v>0.38679398148148147</v>
      </c>
      <c r="TM299" s="6">
        <v>0.26348379629629631</v>
      </c>
      <c r="TN299" s="6">
        <v>0.49834490740740739</v>
      </c>
      <c r="TO299" s="6">
        <v>0.505</v>
      </c>
      <c r="TP299" s="7">
        <v>6.5405092592592598E-2</v>
      </c>
      <c r="TQ299" s="6">
        <v>1.4724884259259261</v>
      </c>
      <c r="TR299" s="6">
        <v>0.46414351851851848</v>
      </c>
      <c r="TS299" s="6">
        <v>0.84329861111111115</v>
      </c>
      <c r="TT299" s="6">
        <v>0.96791666666666665</v>
      </c>
      <c r="TU299" s="7">
        <v>0.42519675925925932</v>
      </c>
      <c r="TV299" s="6">
        <v>1.520069444444444</v>
      </c>
      <c r="TW299" s="6">
        <v>0.98613425925925924</v>
      </c>
      <c r="TX299" s="6">
        <v>0.26774305555555561</v>
      </c>
      <c r="TY299" s="6">
        <v>0.71697916666666661</v>
      </c>
      <c r="TZ299" s="7">
        <v>0.49968750000000001</v>
      </c>
      <c r="UA299" s="6">
        <v>0.2459375</v>
      </c>
      <c r="UB299" s="6">
        <v>0.19385416666666669</v>
      </c>
      <c r="UC299" s="6">
        <v>1.561180555555556</v>
      </c>
      <c r="UD299" s="6">
        <v>0.3707523148148148</v>
      </c>
      <c r="UE299" s="7">
        <v>0.74255787037037035</v>
      </c>
      <c r="UF299" s="6">
        <v>0.35803240740740738</v>
      </c>
      <c r="UG299" s="6">
        <v>1.215798611111111</v>
      </c>
      <c r="UH299" s="6">
        <v>1.136574074074074E-2</v>
      </c>
      <c r="UI299" s="6">
        <v>1.432905092592593</v>
      </c>
      <c r="UJ299" s="7">
        <v>0.30171296296296302</v>
      </c>
      <c r="UK299" s="6">
        <v>1.2281712962962961</v>
      </c>
      <c r="UL299" s="6">
        <v>0.97024305555555557</v>
      </c>
      <c r="UM299" s="6">
        <v>0.49078703703703702</v>
      </c>
      <c r="UN299" s="6">
        <v>0.55496527777777782</v>
      </c>
      <c r="UO299" s="7">
        <v>0.55425925925925923</v>
      </c>
      <c r="UP299" s="6">
        <v>0.37688657407407411</v>
      </c>
      <c r="UQ299" s="6">
        <v>0.86878472222222225</v>
      </c>
      <c r="UR299" s="6">
        <v>0.8742361111111111</v>
      </c>
      <c r="US299" s="6">
        <v>0.85844907407407411</v>
      </c>
      <c r="UT299" s="7">
        <v>0.1547685185185185</v>
      </c>
      <c r="UU299" s="6">
        <v>0.30652777777777779</v>
      </c>
      <c r="UV299" s="6">
        <v>0.55957175925925928</v>
      </c>
      <c r="UW299" s="6">
        <v>0.6056597222222222</v>
      </c>
      <c r="UX299" s="6">
        <v>0.29239583333333341</v>
      </c>
      <c r="UY299" s="7">
        <v>1.0871875</v>
      </c>
      <c r="UZ299" s="6">
        <v>1.4948263888888891</v>
      </c>
      <c r="VA299" s="6">
        <v>0.25144675925925919</v>
      </c>
      <c r="VB299" s="6">
        <v>0.45758101851851851</v>
      </c>
      <c r="VC299" s="6">
        <v>0.46722222222222221</v>
      </c>
      <c r="VD299" s="7">
        <v>0.46627314814814808</v>
      </c>
      <c r="VE299" s="6">
        <v>0.78513888888888894</v>
      </c>
      <c r="VF299" s="6">
        <v>0.85803240740740738</v>
      </c>
      <c r="VG299" s="6">
        <v>0.1572685185185185</v>
      </c>
      <c r="VH299" s="6">
        <v>0.72159722222222222</v>
      </c>
      <c r="VI299" s="7">
        <v>1.230821759259259</v>
      </c>
      <c r="VJ299" s="6">
        <v>1.138599537037037</v>
      </c>
      <c r="VK299" s="6">
        <v>0.54378472222222218</v>
      </c>
      <c r="VL299" s="6">
        <v>0.53327546296296291</v>
      </c>
      <c r="VM299" s="6">
        <v>1.459340277777778</v>
      </c>
      <c r="VN299" s="7">
        <v>0.47115740740740741</v>
      </c>
      <c r="VO299" s="6">
        <v>1.2265625</v>
      </c>
      <c r="VP299" s="6">
        <v>1.228634259259259</v>
      </c>
      <c r="VQ299" s="6">
        <v>0.45439814814814822</v>
      </c>
      <c r="VR299" s="6">
        <v>0.60726851851851849</v>
      </c>
      <c r="VS299" s="7">
        <v>1.2050000000000001</v>
      </c>
      <c r="VT299" s="6">
        <v>0.26396990740740739</v>
      </c>
      <c r="VU299" s="6">
        <v>0.50143518518518515</v>
      </c>
      <c r="VV299" s="6">
        <v>0.21372685185185189</v>
      </c>
      <c r="VW299" s="6">
        <v>0.26452546296296298</v>
      </c>
      <c r="VX299" s="7">
        <v>1.4994675925925931</v>
      </c>
      <c r="VY299" s="6">
        <v>0.14353009259259261</v>
      </c>
      <c r="VZ299" s="6">
        <v>0.29210648148148149</v>
      </c>
      <c r="WA299" s="6">
        <v>1.087777777777778</v>
      </c>
      <c r="WB299" s="6">
        <v>1.216226851851852</v>
      </c>
      <c r="WC299" s="7">
        <v>1.2395949074074071</v>
      </c>
      <c r="WD299" s="6">
        <v>1.5298611111111109</v>
      </c>
      <c r="WE299" s="6">
        <v>0.2112384259259259</v>
      </c>
      <c r="WF299" s="6">
        <v>0.38275462962962958</v>
      </c>
      <c r="WG299" s="6">
        <v>0.27212962962962961</v>
      </c>
      <c r="WH299" s="7">
        <v>1.1818981481481481</v>
      </c>
      <c r="WI299" s="6">
        <v>0.3596064814814815</v>
      </c>
      <c r="WJ299" s="6">
        <v>0.6353240740740741</v>
      </c>
      <c r="WK299" s="6">
        <v>0.30706018518518519</v>
      </c>
      <c r="WL299" s="6">
        <v>0.26996527777777779</v>
      </c>
      <c r="WM299" s="7">
        <v>0.29846064814814821</v>
      </c>
      <c r="WN299" s="6">
        <v>0.55887731481481484</v>
      </c>
      <c r="WO299" s="6">
        <v>0.2666203703703704</v>
      </c>
      <c r="WP299" s="6">
        <v>0.26886574074074082</v>
      </c>
      <c r="WQ299" s="6">
        <v>0.26415509259259262</v>
      </c>
      <c r="WR299" s="7">
        <v>8.7604166666666664E-2</v>
      </c>
      <c r="WS299" s="6">
        <v>1.235405092592593</v>
      </c>
      <c r="WT299" s="6">
        <v>0.36015046296296288</v>
      </c>
      <c r="WU299" s="6">
        <v>0.36353009259259261</v>
      </c>
      <c r="WV299" s="6">
        <v>0.1423726851851852</v>
      </c>
      <c r="WW299" s="7">
        <v>0.1477546296296296</v>
      </c>
      <c r="WX299" s="6">
        <v>0.37792824074074072</v>
      </c>
      <c r="WY299" s="6">
        <v>0.22172453703703701</v>
      </c>
      <c r="WZ299" s="6">
        <v>0.61459490740740741</v>
      </c>
      <c r="XA299" s="6">
        <v>0.26504629629629628</v>
      </c>
      <c r="XB299" s="7">
        <v>0.49187500000000001</v>
      </c>
      <c r="XC299" s="6">
        <v>0.32090277777777781</v>
      </c>
      <c r="XD299" s="6">
        <v>0.35341435185185183</v>
      </c>
      <c r="XE299" s="6">
        <v>1.204537037037037</v>
      </c>
      <c r="XF299" s="6">
        <v>0.37210648148148151</v>
      </c>
      <c r="XG299" s="7">
        <v>0.86327546296296298</v>
      </c>
      <c r="XH299" s="6">
        <v>0.2340740740740741</v>
      </c>
      <c r="XI299" s="6">
        <v>0.83025462962962959</v>
      </c>
      <c r="XJ299" s="6">
        <v>0.50716435185185182</v>
      </c>
      <c r="XK299" s="6">
        <v>0.27334490740740741</v>
      </c>
      <c r="XL299" s="7">
        <v>1.2252546296296301</v>
      </c>
      <c r="XM299" s="6">
        <v>0.27496527777777779</v>
      </c>
      <c r="XN299" s="6">
        <v>1.531585648148148</v>
      </c>
      <c r="XO299" s="6">
        <v>0.109375</v>
      </c>
      <c r="XP299" s="6">
        <v>0.31048611111111107</v>
      </c>
      <c r="XQ299" s="7">
        <v>0.19858796296296299</v>
      </c>
      <c r="XR299" s="6">
        <v>0.20447916666666671</v>
      </c>
      <c r="XS299" s="6">
        <v>1.502418981481481</v>
      </c>
      <c r="XT299" s="6">
        <v>0.69715277777777773</v>
      </c>
      <c r="XU299" s="6">
        <v>1.20775462962963</v>
      </c>
      <c r="XV299" s="7">
        <v>0.57024305555555554</v>
      </c>
      <c r="XW299" s="6">
        <v>1.082326388888889</v>
      </c>
      <c r="XX299" s="6">
        <v>0.60751157407407408</v>
      </c>
      <c r="XY299" s="6">
        <v>0.43571759259259257</v>
      </c>
      <c r="XZ299" s="6">
        <v>1.5028125000000001</v>
      </c>
      <c r="YA299" s="7">
        <v>0.45438657407407412</v>
      </c>
      <c r="YB299" s="6">
        <v>1.2136921296296299</v>
      </c>
      <c r="YC299" s="6">
        <v>1.2263657407407409</v>
      </c>
      <c r="YD299" s="6">
        <v>1.0679282407407411</v>
      </c>
      <c r="YE299" s="6">
        <v>0.19839120370370369</v>
      </c>
      <c r="YF299" s="7">
        <v>0.71550925925925923</v>
      </c>
      <c r="YG299" s="6">
        <v>0.29456018518518517</v>
      </c>
      <c r="YH299" s="6">
        <v>0.42765046296296289</v>
      </c>
      <c r="YI299" s="6">
        <v>0.25026620370370373</v>
      </c>
      <c r="YJ299" s="6">
        <v>1.267210648148148</v>
      </c>
      <c r="YK299" s="7">
        <v>0.26913194444444438</v>
      </c>
      <c r="YL299" s="6">
        <v>0.2111921296296296</v>
      </c>
      <c r="YM299" s="6">
        <v>0.7431712962962963</v>
      </c>
      <c r="YN299" s="6">
        <v>0.81258101851851849</v>
      </c>
      <c r="YO299" s="6">
        <v>0.6557291666666667</v>
      </c>
      <c r="YP299" s="7">
        <v>1.1660532407407409</v>
      </c>
      <c r="YQ299" s="6">
        <v>0.77064814814814819</v>
      </c>
      <c r="YR299" s="6">
        <v>1.1731481481481481</v>
      </c>
      <c r="YS299" s="6">
        <v>1.2528819444444439</v>
      </c>
      <c r="YT299" s="6">
        <v>1.506296296296296</v>
      </c>
      <c r="YU299" s="7">
        <v>1.203877314814815</v>
      </c>
      <c r="YV299" s="6">
        <v>1.227731481481481</v>
      </c>
      <c r="YW299" s="6">
        <v>0.26380787037037029</v>
      </c>
      <c r="YX299" s="6">
        <v>0.81988425925925923</v>
      </c>
      <c r="YY299" s="6">
        <v>1.847222222222222E-2</v>
      </c>
      <c r="YZ299" s="7">
        <v>0.25872685185185179</v>
      </c>
      <c r="ZA299" s="6">
        <v>0.54394675925925928</v>
      </c>
      <c r="ZB299" s="6">
        <v>1.236076388888889</v>
      </c>
      <c r="ZC299" s="6">
        <v>1.3403240740740741</v>
      </c>
      <c r="ZD299" s="6">
        <v>0.26263888888888892</v>
      </c>
      <c r="ZE299" s="7">
        <v>0.26179398148148147</v>
      </c>
      <c r="ZF299" s="6">
        <v>0.33550925925925928</v>
      </c>
      <c r="ZG299" s="6">
        <v>0.37935185185185177</v>
      </c>
      <c r="ZI299" s="6">
        <v>0.5443634259259259</v>
      </c>
      <c r="ZJ299" s="7">
        <v>0.85502314814814817</v>
      </c>
      <c r="ZK299" s="6">
        <v>0.57331018518518517</v>
      </c>
      <c r="ZL299" s="6">
        <v>0.99231481481481476</v>
      </c>
      <c r="ZM299" s="6">
        <v>0.233587962962963</v>
      </c>
      <c r="ZN299" s="6">
        <v>1.216076388888889</v>
      </c>
      <c r="ZO299" s="7">
        <v>0.27003472222222219</v>
      </c>
      <c r="ZP299" s="6">
        <v>1.540324074074074</v>
      </c>
      <c r="ZQ299" s="6">
        <v>0.59027777777777779</v>
      </c>
      <c r="ZR299" s="6">
        <v>0.71459490740740739</v>
      </c>
      <c r="ZS299" s="6">
        <v>0.27469907407407412</v>
      </c>
      <c r="ZT299" s="7">
        <v>0.97618055555555561</v>
      </c>
      <c r="ZU299" s="6">
        <v>1.224108796296296</v>
      </c>
      <c r="ZV299" s="6">
        <v>0.7194328703703704</v>
      </c>
      <c r="ZW299" s="6">
        <v>0.77755787037037039</v>
      </c>
      <c r="ZX299" s="6">
        <v>0.27019675925925918</v>
      </c>
      <c r="ZY299" s="7">
        <v>1.5054976851851849</v>
      </c>
      <c r="ZZ299" s="6">
        <v>7.9513888888888884E-2</v>
      </c>
      <c r="AAA299" s="6">
        <v>1.224375</v>
      </c>
      <c r="AAB299" s="6">
        <v>0.27260416666666659</v>
      </c>
      <c r="AAC299" s="6">
        <v>0.49652777777777779</v>
      </c>
      <c r="AAD299" s="7">
        <v>0.84895833333333337</v>
      </c>
      <c r="AAE299" s="6">
        <v>1.489664351851852</v>
      </c>
      <c r="AAF299" s="6">
        <v>0.46714120370370371</v>
      </c>
      <c r="AAG299" s="6">
        <v>1.0811921296296301</v>
      </c>
      <c r="AAH299" s="6">
        <v>0.74704861111111109</v>
      </c>
      <c r="AAI299" s="7">
        <v>1.2156597222222221</v>
      </c>
      <c r="AAJ299" s="6">
        <v>0.84336805555555561</v>
      </c>
      <c r="AAK299" s="6">
        <v>0.1271990740740741</v>
      </c>
      <c r="AAL299" s="6">
        <v>0.57646990740740744</v>
      </c>
      <c r="AAM299" s="6">
        <v>0.83915509259259258</v>
      </c>
      <c r="AAN299" s="7">
        <v>0.6824189814814815</v>
      </c>
      <c r="AAO299" s="6">
        <v>0.78538194444444442</v>
      </c>
      <c r="AAP299" s="6">
        <v>0.16694444444444451</v>
      </c>
      <c r="AAQ299" s="6">
        <v>1.3483333333333329</v>
      </c>
      <c r="AAR299" s="6">
        <v>1.422627314814815</v>
      </c>
      <c r="AAS299" s="7">
        <v>0.44297453703703699</v>
      </c>
      <c r="AAT299" s="6">
        <v>0.37987268518518519</v>
      </c>
      <c r="AAU299" s="6">
        <v>0.38202546296296302</v>
      </c>
      <c r="AAV299" s="6">
        <v>1.1902546296296299</v>
      </c>
      <c r="AAW299" s="6">
        <v>0.33298611111111109</v>
      </c>
      <c r="AAX299" s="7">
        <v>1.0629629629629631</v>
      </c>
      <c r="AAY299" s="6">
        <v>0.82398148148148154</v>
      </c>
      <c r="AAZ299" s="6">
        <v>0.27037037037037043</v>
      </c>
      <c r="ABA299" s="6">
        <v>0.26635416666666673</v>
      </c>
      <c r="ABB299" s="6">
        <v>0.36284722222222221</v>
      </c>
      <c r="ABC299" s="7">
        <v>0.247650462962963</v>
      </c>
      <c r="ABD299" s="6">
        <v>0.39608796296296289</v>
      </c>
      <c r="ABE299" s="6">
        <v>1.515729166666667</v>
      </c>
      <c r="ABF299" s="6">
        <v>1.217986111111111</v>
      </c>
      <c r="ABG299" s="6">
        <v>1.2242476851851849</v>
      </c>
      <c r="ABH299" s="7">
        <v>0.77189814814814817</v>
      </c>
      <c r="ABI299" s="6">
        <v>0.23449074074074069</v>
      </c>
      <c r="ABJ299" s="6">
        <v>1.5673263888888891</v>
      </c>
      <c r="ABK299" s="6">
        <v>0.10758101851851851</v>
      </c>
      <c r="ABL299" s="6">
        <v>1.2040162037037041</v>
      </c>
      <c r="ABM299" s="7">
        <v>1.497488425925926</v>
      </c>
      <c r="ABN299" s="6">
        <v>1.230833333333333</v>
      </c>
      <c r="ABO299" s="6">
        <v>1.507546296296296</v>
      </c>
      <c r="ABP299" s="6">
        <v>1.414664351851852</v>
      </c>
      <c r="ABQ299" s="6">
        <v>1.496724537037037</v>
      </c>
      <c r="ABR299" s="7">
        <v>0.24743055555555549</v>
      </c>
      <c r="ABS299" s="6">
        <v>0.36971064814814808</v>
      </c>
      <c r="ABT299" s="6">
        <v>1.214328703703704</v>
      </c>
      <c r="ABU299" s="6">
        <v>0.49131944444444442</v>
      </c>
      <c r="ABV299" s="6">
        <v>1.34599537037037</v>
      </c>
      <c r="ABW299" s="7">
        <v>0.31366898148148148</v>
      </c>
      <c r="ABX299" s="6">
        <v>1.5131481481481479</v>
      </c>
      <c r="ABY299" s="6">
        <v>0.26973379629629629</v>
      </c>
      <c r="ABZ299" s="6">
        <v>0.84375</v>
      </c>
      <c r="ACA299" s="6">
        <v>1.2124768518518521</v>
      </c>
      <c r="ACB299" s="7">
        <v>0.77650462962962963</v>
      </c>
      <c r="ACC299" s="6">
        <v>0.28553240740740737</v>
      </c>
      <c r="ACD299" s="6">
        <v>0.14934027777777781</v>
      </c>
      <c r="ACE299" s="6">
        <v>0.40797453703703701</v>
      </c>
      <c r="ACF299" s="6">
        <v>0.12770833333333331</v>
      </c>
      <c r="ACG299" s="7">
        <v>0.39776620370370369</v>
      </c>
      <c r="ACH299" s="6">
        <v>0.21793981481481481</v>
      </c>
      <c r="ACI299" s="6">
        <v>1.5025347222222221</v>
      </c>
      <c r="ACJ299" s="6">
        <v>0.23366898148148149</v>
      </c>
      <c r="ACK299" s="6">
        <v>0.40079861111111109</v>
      </c>
      <c r="ACL299" s="7">
        <v>0.51680555555555552</v>
      </c>
      <c r="ACM299" s="6">
        <v>1.2259374999999999</v>
      </c>
      <c r="ACN299" s="6">
        <v>1.5066782407407411</v>
      </c>
      <c r="ACO299" s="6">
        <v>0.1196643518518519</v>
      </c>
      <c r="ACP299" s="6">
        <v>0.43768518518518518</v>
      </c>
      <c r="ACQ299" s="7">
        <v>0.70572916666666663</v>
      </c>
      <c r="ACR299" s="6">
        <v>0.58496527777777774</v>
      </c>
      <c r="ACS299" s="6">
        <v>1.219768518518519</v>
      </c>
      <c r="ACT299" s="6">
        <v>0.48947916666666669</v>
      </c>
      <c r="ACU299" s="6">
        <v>0.11625000000000001</v>
      </c>
      <c r="ACV299" s="7">
        <v>1.5138078703703699</v>
      </c>
      <c r="ACW299" s="6">
        <v>0.16465277777777779</v>
      </c>
      <c r="ACX299" s="6">
        <v>0.30167824074074068</v>
      </c>
      <c r="ACY299" s="6">
        <v>0.1202430555555556</v>
      </c>
      <c r="ACZ299" s="6">
        <v>0.49745370370370368</v>
      </c>
      <c r="ADA299" s="7">
        <v>1.157164351851852</v>
      </c>
      <c r="ADB299" s="6">
        <v>0.39804398148148151</v>
      </c>
      <c r="ADC299" s="6">
        <v>0.44724537037037038</v>
      </c>
      <c r="ADD299" s="6">
        <v>0.30630787037037038</v>
      </c>
      <c r="ADE299" s="6">
        <v>1.458356481481482</v>
      </c>
      <c r="ADF299" s="7">
        <v>0.53481481481481485</v>
      </c>
      <c r="ADG299" s="6">
        <v>1.4645949074074069</v>
      </c>
      <c r="ADH299" s="6">
        <v>1.088888888888889</v>
      </c>
      <c r="ADI299" s="6">
        <v>1.4940856481481479</v>
      </c>
      <c r="ADJ299" s="6">
        <v>0.58918981481481481</v>
      </c>
      <c r="ADK299" s="7">
        <v>0.65706018518518516</v>
      </c>
      <c r="ADL299" s="6">
        <v>1.212372685185185</v>
      </c>
      <c r="ADM299" s="6">
        <v>1.2242939814814811</v>
      </c>
      <c r="ADN299" s="6">
        <v>1.180115740740741</v>
      </c>
      <c r="ADO299" s="6">
        <v>1.5150115740740739</v>
      </c>
      <c r="ADP299" s="7">
        <v>1.2023842592592591</v>
      </c>
      <c r="ADQ299" s="6">
        <v>1.48875</v>
      </c>
      <c r="ADR299" s="6">
        <v>1.5001388888888889</v>
      </c>
      <c r="ADS299" s="6">
        <v>1.3807754629629629</v>
      </c>
      <c r="ADT299" s="6">
        <v>1.1958680555555561</v>
      </c>
      <c r="ADU299" s="7">
        <v>0.62276620370370372</v>
      </c>
      <c r="ADV299" s="6">
        <v>1.5128009259259261</v>
      </c>
      <c r="ADW299" s="6">
        <v>1.5233101851851849</v>
      </c>
      <c r="ADX299" s="6">
        <v>1.495046296296296</v>
      </c>
      <c r="ADY299" s="6">
        <v>0.96929398148148149</v>
      </c>
      <c r="ADZ299" s="7">
        <v>1.086527777777778</v>
      </c>
      <c r="AEA299" s="6">
        <v>0.43527777777777782</v>
      </c>
      <c r="AEB299" s="6">
        <v>0.70064814814814813</v>
      </c>
      <c r="AEC299" s="6">
        <v>1.229328703703704</v>
      </c>
      <c r="AED299" s="6">
        <v>1.295613425925926</v>
      </c>
      <c r="AEE299" s="7">
        <v>1.4937268518518521</v>
      </c>
      <c r="AEF299" s="6">
        <v>1.2543981481481481</v>
      </c>
      <c r="AEG299" s="6">
        <v>1.4922337962962959</v>
      </c>
      <c r="AEH299" s="6">
        <v>0.8291087962962963</v>
      </c>
      <c r="AEI299" s="6">
        <v>1.3561226851851851</v>
      </c>
      <c r="AEJ299" s="7">
        <v>1.2316435185185191</v>
      </c>
      <c r="AEK299" s="6">
        <v>1.552488425925926</v>
      </c>
      <c r="AEL299" s="6">
        <v>1.1804861111111109</v>
      </c>
      <c r="AEM299" s="6">
        <v>0.8115162037037037</v>
      </c>
      <c r="AEN299" s="6">
        <v>0.54230324074074077</v>
      </c>
      <c r="AEO299" s="7">
        <v>0.21305555555555561</v>
      </c>
      <c r="AEP299" s="6">
        <v>0.24534722222222219</v>
      </c>
      <c r="AEQ299" s="6">
        <v>0.97768518518518521</v>
      </c>
      <c r="AER299" s="6">
        <v>0.1904976851851852</v>
      </c>
      <c r="AES299" s="6">
        <v>1.4960416666666669</v>
      </c>
      <c r="AET299" s="7">
        <v>0.42667824074074068</v>
      </c>
      <c r="AEU299" s="6">
        <v>0.26832175925925927</v>
      </c>
      <c r="AEV299" s="6">
        <v>0.27035879629629628</v>
      </c>
      <c r="AEW299" s="6">
        <v>0.1325578703703704</v>
      </c>
      <c r="AEX299" s="6">
        <v>1.506388888888889</v>
      </c>
      <c r="AEY299" s="7">
        <v>0.46126157407407409</v>
      </c>
      <c r="AEZ299" s="6">
        <v>0.2429050925925926</v>
      </c>
      <c r="AFA299" s="6">
        <v>1.2540046296296301</v>
      </c>
      <c r="AFB299" s="6">
        <v>0.5053009259259259</v>
      </c>
      <c r="AFC299" s="6">
        <v>0.54732638888888885</v>
      </c>
      <c r="AFD299" s="7">
        <v>0.21016203703703701</v>
      </c>
      <c r="AFE299" s="6">
        <v>0.43269675925925932</v>
      </c>
      <c r="AFF299" s="6">
        <v>0.2835185185185185</v>
      </c>
      <c r="AFG299" s="6">
        <v>0.36967592592592591</v>
      </c>
      <c r="AFH299" s="6">
        <v>0.16262731481481479</v>
      </c>
      <c r="AFI299" s="7">
        <v>1.227268518518519</v>
      </c>
      <c r="AFJ299" s="6">
        <v>1.5136342592592591</v>
      </c>
      <c r="AFK299" s="6">
        <v>1.085520833333333</v>
      </c>
      <c r="AFL299" s="6">
        <v>0.37797453703703698</v>
      </c>
      <c r="AFM299" s="6">
        <v>1.5188657407407411</v>
      </c>
      <c r="AFN299" s="7">
        <v>0.37298611111111107</v>
      </c>
      <c r="AFO299" s="6">
        <v>0.3021759259259259</v>
      </c>
      <c r="AFP299" s="6">
        <v>1.22681712962963</v>
      </c>
      <c r="AFQ299" s="6">
        <v>0.36733796296296289</v>
      </c>
      <c r="AFR299" s="6">
        <v>0.1124305555555556</v>
      </c>
      <c r="AFS299" s="7">
        <v>1.411122685185185</v>
      </c>
      <c r="AFT299" s="6">
        <v>1.285381944444445</v>
      </c>
      <c r="AFU299" s="6">
        <v>1.2768518518518519</v>
      </c>
      <c r="AFV299" s="6">
        <v>0.53780092592592588</v>
      </c>
      <c r="AFW299" s="6">
        <v>0.75369212962962961</v>
      </c>
      <c r="AFX299" s="7">
        <v>1.2107523148148149</v>
      </c>
      <c r="AFY299" s="6">
        <v>0.50782407407407404</v>
      </c>
      <c r="AFZ299" s="6">
        <v>0.45315972222222223</v>
      </c>
      <c r="AGA299" s="6">
        <v>0.32226851851851851</v>
      </c>
      <c r="AGB299" s="6">
        <v>0.2393865740740741</v>
      </c>
      <c r="AGC299" s="7">
        <v>1.4996412037037039</v>
      </c>
      <c r="AGD299" s="6">
        <v>0.1233101851851852</v>
      </c>
      <c r="AGE299" s="6">
        <v>0.28800925925925919</v>
      </c>
      <c r="AGF299" s="6">
        <v>0.78383101851851855</v>
      </c>
      <c r="AGG299" s="6">
        <v>0.26792824074074068</v>
      </c>
      <c r="AGH299" s="7">
        <v>0.27660879629629631</v>
      </c>
      <c r="AGI299" s="6">
        <v>0.1246759259259259</v>
      </c>
      <c r="AGJ299" s="6">
        <v>0.61541666666666661</v>
      </c>
      <c r="AGK299" s="6">
        <v>1.482615740740741</v>
      </c>
      <c r="AGL299" s="6">
        <v>0.45495370370370369</v>
      </c>
      <c r="AGM299" s="7">
        <v>0.28798611111111111</v>
      </c>
      <c r="AGN299" s="6">
        <v>0.37369212962962961</v>
      </c>
      <c r="AGO299" s="6">
        <v>0.54543981481481485</v>
      </c>
      <c r="AGP299" s="6">
        <v>0.48594907407407412</v>
      </c>
      <c r="AGQ299" s="6">
        <v>0.26620370370370372</v>
      </c>
      <c r="AGR299" s="7">
        <v>1.4979629629629629</v>
      </c>
      <c r="AGS299" s="6">
        <v>0.85508101851851848</v>
      </c>
      <c r="AGT299" s="6">
        <v>1.206747685185185</v>
      </c>
      <c r="AGU299" s="6">
        <v>1.0007870370370371</v>
      </c>
      <c r="AGV299" s="6">
        <v>0.18649305555555559</v>
      </c>
      <c r="AGW299" s="7">
        <v>1.5094444444444439</v>
      </c>
      <c r="AGX299" s="6">
        <v>0.60274305555555552</v>
      </c>
      <c r="AGY299" s="6">
        <v>0.84891203703703699</v>
      </c>
      <c r="AGZ299" s="6">
        <v>0.87069444444444444</v>
      </c>
      <c r="AHA299" s="6">
        <v>0.77200231481481485</v>
      </c>
      <c r="AHB299" s="7">
        <v>0.35142361111111109</v>
      </c>
      <c r="AHC299" s="6">
        <v>9.7268518518518518E-2</v>
      </c>
      <c r="AHD299" s="6">
        <v>1.089803240740741</v>
      </c>
      <c r="AHE299" s="6">
        <v>1.2105324074074071</v>
      </c>
      <c r="AHF299" s="6">
        <v>0.97312500000000002</v>
      </c>
      <c r="AHG299" s="7">
        <v>0.97289351851851846</v>
      </c>
      <c r="AHH299" s="6">
        <v>0.55450231481481482</v>
      </c>
      <c r="AHI299" s="6">
        <v>0.21312500000000001</v>
      </c>
      <c r="AHJ299" s="6">
        <v>0.55182870370370374</v>
      </c>
      <c r="AHK299" s="6">
        <v>0.26430555555555563</v>
      </c>
      <c r="AHL299" s="7">
        <v>0.87811342592592589</v>
      </c>
      <c r="AHM299" s="6">
        <v>0.7207175925925926</v>
      </c>
      <c r="AHN299" s="6">
        <v>0.53989583333333335</v>
      </c>
      <c r="AHO299" s="6">
        <v>0.81458333333333333</v>
      </c>
      <c r="AHP299" s="6">
        <v>1.257986111111111</v>
      </c>
      <c r="AHQ299" s="7">
        <v>1.4310763888888891</v>
      </c>
      <c r="AHR299" s="6">
        <v>0.19392361111111109</v>
      </c>
      <c r="AHS299" s="6">
        <v>0.7096527777777778</v>
      </c>
      <c r="AHT299" s="6">
        <v>6.4976851851851855E-2</v>
      </c>
      <c r="AHU299" s="6">
        <v>0.2942939814814815</v>
      </c>
      <c r="AHV299" s="7">
        <v>0.45671296296296299</v>
      </c>
      <c r="AHW299" s="6">
        <v>1.2309143518518519</v>
      </c>
      <c r="AHX299" s="6">
        <v>0.76561342592592596</v>
      </c>
      <c r="AHY299" s="6">
        <v>0.25321759259259258</v>
      </c>
      <c r="AHZ299" s="6">
        <v>1.4733217592592589</v>
      </c>
      <c r="AIA299" s="7">
        <v>0.2817824074074074</v>
      </c>
      <c r="AIB299" s="6">
        <v>0.12283564814814819</v>
      </c>
      <c r="AIC299" s="6">
        <v>0.25931712962962961</v>
      </c>
      <c r="AID299" s="6">
        <v>0.89664351851851853</v>
      </c>
      <c r="AIE299" s="6">
        <v>1.3606828703703699</v>
      </c>
      <c r="AIF299" s="7">
        <v>0.56207175925925923</v>
      </c>
      <c r="AIG299" s="6">
        <v>1.448657407407407</v>
      </c>
      <c r="AIH299" s="6">
        <v>0.41314814814814821</v>
      </c>
      <c r="AII299" s="6">
        <v>1.2276851851851851</v>
      </c>
      <c r="AIJ299" s="6">
        <v>1.146585648148148</v>
      </c>
      <c r="AIK299" s="7">
        <v>0.48866898148148152</v>
      </c>
      <c r="AIL299" s="6">
        <v>0.26766203703703711</v>
      </c>
      <c r="AIM299" s="6">
        <v>1.505474537037037</v>
      </c>
      <c r="AIN299" s="6">
        <v>0.26490740740740742</v>
      </c>
      <c r="AIO299" s="6">
        <v>1.215752314814815</v>
      </c>
      <c r="AIP299" s="7">
        <v>0.20153935185185179</v>
      </c>
      <c r="AIQ299" s="6">
        <v>1.534282407407408</v>
      </c>
      <c r="AIR299" s="6">
        <v>0.60878472222222224</v>
      </c>
      <c r="AIS299" s="6">
        <v>1.256643518518519</v>
      </c>
      <c r="AIT299" s="6">
        <v>1.520266203703704</v>
      </c>
      <c r="AIU299" s="7">
        <v>1.4262268518518519</v>
      </c>
      <c r="AIV299" s="6">
        <v>1.2738078703703699</v>
      </c>
      <c r="AIW299" s="6">
        <v>0.59893518518518518</v>
      </c>
      <c r="AIX299" s="6">
        <v>1.24193287037037</v>
      </c>
      <c r="AIY299" s="6">
        <v>0.29997685185185191</v>
      </c>
      <c r="AIZ299" s="7">
        <v>0.38221064814814809</v>
      </c>
      <c r="AJA299" s="6">
        <v>1.3647106481481479</v>
      </c>
      <c r="AJB299" s="6">
        <v>1.2016203703703701</v>
      </c>
      <c r="AJC299" s="6">
        <v>0.53726851851851853</v>
      </c>
      <c r="AJD299" s="6">
        <v>0.26466435185185178</v>
      </c>
      <c r="AJE299" s="7">
        <v>0.26969907407407412</v>
      </c>
      <c r="AJF299" s="6">
        <v>1.503553240740741</v>
      </c>
      <c r="AJG299" s="6">
        <v>0.36280092592592589</v>
      </c>
      <c r="AJH299" s="6">
        <v>0.51863425925925921</v>
      </c>
      <c r="AJI299" s="6">
        <v>0.1183333333333333</v>
      </c>
      <c r="AJJ299" s="7">
        <v>0.33585648148148151</v>
      </c>
      <c r="AJK299" s="6">
        <v>0.26196759259259261</v>
      </c>
      <c r="AJL299" s="6">
        <v>0.24792824074074071</v>
      </c>
      <c r="AJM299" s="6">
        <v>0.29774305555555558</v>
      </c>
      <c r="AJN299" s="6">
        <v>0.1264814814814815</v>
      </c>
      <c r="AJO299" s="7">
        <v>0.34410879629629632</v>
      </c>
      <c r="AJP299" s="6">
        <v>1.4772800925925931</v>
      </c>
      <c r="AJQ299" s="6">
        <v>0.22687499999999999</v>
      </c>
      <c r="AJR299" s="6">
        <v>0.24280092592592589</v>
      </c>
      <c r="AJS299" s="6">
        <v>0.2489699074074074</v>
      </c>
      <c r="AJT299" s="7">
        <v>0.26407407407407413</v>
      </c>
      <c r="AJU299" s="6">
        <v>0.82333333333333336</v>
      </c>
      <c r="AJV299" s="6">
        <v>0.25070601851851848</v>
      </c>
      <c r="AJW299" s="6">
        <v>0.24805555555555561</v>
      </c>
      <c r="AJX299" s="6">
        <v>0.11796296296296301</v>
      </c>
      <c r="AJY299" s="7">
        <v>0.45932870370370371</v>
      </c>
      <c r="AJZ299" s="6">
        <v>1.223032407407407</v>
      </c>
      <c r="AKA299" s="6">
        <v>0.3724189814814815</v>
      </c>
      <c r="AKB299" s="6">
        <v>0.58719907407407412</v>
      </c>
      <c r="AKC299" s="6">
        <v>0.3121990740740741</v>
      </c>
      <c r="AKD299" s="7">
        <v>0.29851851851851852</v>
      </c>
      <c r="AKE299" s="6">
        <v>1.0885879629629629</v>
      </c>
      <c r="AKF299" s="6">
        <v>0.1819212962962963</v>
      </c>
      <c r="AKG299" s="6">
        <v>0.29863425925925918</v>
      </c>
      <c r="AKH299" s="6">
        <v>0.26524305555555561</v>
      </c>
      <c r="AKI299" s="7">
        <v>0.26758101851851851</v>
      </c>
      <c r="AKJ299" s="6">
        <v>0.81731481481481483</v>
      </c>
      <c r="AKK299" s="6">
        <v>1.514768518518518</v>
      </c>
      <c r="AKL299" s="6">
        <v>1.09375</v>
      </c>
      <c r="AKM299" s="6">
        <v>0.10059027777777781</v>
      </c>
      <c r="AKN299" s="7">
        <v>0.81679398148148152</v>
      </c>
      <c r="AKO299" s="6">
        <v>1.2312384259259259</v>
      </c>
      <c r="AKP299" s="6">
        <v>0.86226851851851849</v>
      </c>
      <c r="AKQ299" s="6">
        <v>0.36656250000000001</v>
      </c>
      <c r="AKR299" s="6">
        <v>0.21406249999999999</v>
      </c>
      <c r="AKS299" s="7">
        <v>0.23936342592592591</v>
      </c>
      <c r="AKT299" s="6">
        <v>0.26143518518518521</v>
      </c>
      <c r="AKU299" s="6">
        <v>1.2266782407407411</v>
      </c>
      <c r="AKV299" s="6">
        <v>0.55655092592592592</v>
      </c>
      <c r="AKW299" s="6">
        <v>0.5667592592592593</v>
      </c>
      <c r="AKX299" s="7">
        <v>0.40578703703703711</v>
      </c>
      <c r="AKY299" s="6">
        <v>0.27523148148148152</v>
      </c>
      <c r="AKZ299" s="6">
        <v>0.40762731481481479</v>
      </c>
      <c r="ALA299" s="6">
        <v>0.33143518518518522</v>
      </c>
      <c r="ALB299" s="6">
        <v>0.44597222222222221</v>
      </c>
      <c r="ALC299" s="7">
        <v>1.5290856481481481</v>
      </c>
      <c r="ALD299" s="6">
        <v>0.33391203703703698</v>
      </c>
      <c r="ALE299" s="6">
        <v>0.49623842592592587</v>
      </c>
      <c r="ALF299" s="6">
        <v>0.1738888888888889</v>
      </c>
      <c r="ALG299" s="6">
        <v>1.395069444444444</v>
      </c>
      <c r="ALH299" s="7">
        <v>0.26239583333333327</v>
      </c>
      <c r="ALI299" s="6">
        <v>1.2262152777777779</v>
      </c>
      <c r="ALJ299" s="6">
        <v>5.440972222222222E-2</v>
      </c>
      <c r="ALK299" s="6">
        <v>1.5221875</v>
      </c>
      <c r="ALL299" s="6">
        <v>1.202905092592593</v>
      </c>
      <c r="ALM299" s="7">
        <v>1.064293981481482</v>
      </c>
    </row>
    <row r="300" spans="1:1001" x14ac:dyDescent="0.45">
      <c r="A300" s="1" t="s">
        <v>299</v>
      </c>
      <c r="B300" s="6">
        <v>1.126331018518518</v>
      </c>
      <c r="C300" s="6">
        <v>0.89951388888888884</v>
      </c>
      <c r="D300" s="6">
        <v>1.401944444444444</v>
      </c>
      <c r="E300" s="6">
        <v>1.743391203703704</v>
      </c>
      <c r="F300" s="7">
        <v>0.40087962962962959</v>
      </c>
      <c r="G300" s="6">
        <v>1.639201388888889</v>
      </c>
      <c r="H300" s="6">
        <v>1.520648148148148</v>
      </c>
      <c r="I300" s="6">
        <v>3.7303240740740741E-2</v>
      </c>
      <c r="J300" s="6">
        <v>0.94648148148148148</v>
      </c>
      <c r="K300" s="7">
        <v>1.6240277777777781</v>
      </c>
      <c r="L300" s="6">
        <v>1.2475115740740741</v>
      </c>
      <c r="M300" s="6">
        <v>0.88817129629629632</v>
      </c>
      <c r="N300" s="6">
        <v>0.65168981481481481</v>
      </c>
      <c r="O300" s="6">
        <v>1.2178703703703699</v>
      </c>
      <c r="P300" s="7">
        <v>0.66935185185185186</v>
      </c>
      <c r="Q300" s="6">
        <v>1.9013657407407409</v>
      </c>
      <c r="R300" s="6">
        <v>1.188333333333333</v>
      </c>
      <c r="S300" s="6">
        <v>1.629270833333333</v>
      </c>
      <c r="T300" s="6">
        <v>9.2615740740740735E-2</v>
      </c>
      <c r="U300" s="7">
        <v>1.530416666666667</v>
      </c>
      <c r="V300" s="6">
        <v>1.0041666666666671</v>
      </c>
      <c r="W300" s="6">
        <v>1.0757986111111111</v>
      </c>
      <c r="X300" s="6">
        <v>1.519456018518518</v>
      </c>
      <c r="Y300" s="6">
        <v>0.66348379629629628</v>
      </c>
      <c r="Z300" s="7">
        <v>2.031759259259259</v>
      </c>
      <c r="AA300" s="6">
        <v>1.2716550925925929</v>
      </c>
      <c r="AB300" s="6">
        <v>1.0892361111111111</v>
      </c>
      <c r="AC300" s="6">
        <v>1.341180555555556</v>
      </c>
      <c r="AD300" s="6">
        <v>0.3626388888888889</v>
      </c>
      <c r="AE300" s="7">
        <v>0.39490740740740737</v>
      </c>
      <c r="AF300" s="6">
        <v>1.600462962962963</v>
      </c>
      <c r="AG300" s="6">
        <v>1.735150462962963</v>
      </c>
      <c r="AH300" s="6">
        <v>0.6804513888888889</v>
      </c>
      <c r="AI300" s="6">
        <v>0.92861111111111116</v>
      </c>
      <c r="AJ300" s="7">
        <v>1.100810185185185</v>
      </c>
      <c r="AK300" s="6">
        <v>0.65401620370370372</v>
      </c>
      <c r="AL300" s="6">
        <v>0.35931712962962958</v>
      </c>
      <c r="AM300" s="6">
        <v>1.162638888888889</v>
      </c>
      <c r="AN300" s="6">
        <v>1.622581018518519</v>
      </c>
      <c r="AO300" s="7">
        <v>1.1800347222222221</v>
      </c>
      <c r="AP300" s="6">
        <v>0.75665509259259256</v>
      </c>
      <c r="AQ300" s="6">
        <v>1.4939004629629631</v>
      </c>
      <c r="AR300" s="6">
        <v>1.6147222222222219</v>
      </c>
      <c r="AS300" s="6">
        <v>1.652916666666667</v>
      </c>
      <c r="AT300" s="7">
        <v>1.2223148148148151</v>
      </c>
      <c r="AU300" s="6">
        <v>1.570474537037037</v>
      </c>
      <c r="AV300" s="6">
        <v>1.5223842592592589</v>
      </c>
      <c r="AW300" s="6">
        <v>0.21483796296296301</v>
      </c>
      <c r="AX300" s="6">
        <v>1.459513888888889</v>
      </c>
      <c r="AY300" s="7">
        <v>0.76262731481481483</v>
      </c>
      <c r="AZ300" s="6">
        <v>1.183217592592593</v>
      </c>
      <c r="BA300" s="6">
        <v>1.248854166666667</v>
      </c>
      <c r="BB300" s="6">
        <v>0.87630787037037039</v>
      </c>
      <c r="BC300" s="6">
        <v>0.65893518518518523</v>
      </c>
      <c r="BD300" s="7">
        <v>0.56623842592592588</v>
      </c>
      <c r="BE300" s="6">
        <v>0.65796296296296297</v>
      </c>
      <c r="BF300" s="6">
        <v>1.6257870370370371</v>
      </c>
      <c r="BG300" s="6">
        <v>1.7724652777777781</v>
      </c>
      <c r="BH300" s="6">
        <v>1.3543750000000001</v>
      </c>
      <c r="BI300" s="7">
        <v>1.286493055555556</v>
      </c>
      <c r="BJ300" s="6">
        <v>1.292326388888889</v>
      </c>
      <c r="BK300" s="6">
        <v>1.654664351851852</v>
      </c>
      <c r="BL300" s="6">
        <v>1.651111111111111</v>
      </c>
      <c r="BM300" s="6">
        <v>1.219085648148148</v>
      </c>
      <c r="BN300" s="7">
        <v>1.2605092592592591</v>
      </c>
      <c r="BO300" s="6">
        <v>1.3354050925925931</v>
      </c>
      <c r="BP300" s="6">
        <v>8.8159722222222223E-2</v>
      </c>
      <c r="BQ300" s="6">
        <v>1.164571759259259</v>
      </c>
      <c r="BR300" s="6">
        <v>1.6481365740740741</v>
      </c>
      <c r="BS300" s="7">
        <v>0.2347916666666667</v>
      </c>
      <c r="BT300" s="6">
        <v>0.99402777777777773</v>
      </c>
      <c r="BU300" s="6">
        <v>0.65467592592592594</v>
      </c>
      <c r="BV300" s="6">
        <v>0.30609953703703702</v>
      </c>
      <c r="BW300" s="6">
        <v>8.9166666666666672E-2</v>
      </c>
      <c r="BX300" s="7">
        <v>1.6568171296296299</v>
      </c>
      <c r="BY300" s="6">
        <v>0.39438657407407413</v>
      </c>
      <c r="BZ300" s="6">
        <v>1.183391203703704</v>
      </c>
      <c r="CA300" s="6">
        <v>1.6166319444444439</v>
      </c>
      <c r="CB300" s="6">
        <v>1.6309374999999999</v>
      </c>
      <c r="CC300" s="7">
        <v>0.54880787037037038</v>
      </c>
      <c r="CD300" s="6">
        <v>1.394074074074074</v>
      </c>
      <c r="CE300" s="6">
        <v>1.528136574074074</v>
      </c>
      <c r="CF300" s="6">
        <v>1.411226851851852</v>
      </c>
      <c r="CG300" s="6">
        <v>0.65935185185185186</v>
      </c>
      <c r="CH300" s="7">
        <v>0.91254629629629624</v>
      </c>
      <c r="CI300" s="6">
        <v>1.651793981481481</v>
      </c>
      <c r="CJ300" s="6">
        <v>0.92252314814814818</v>
      </c>
      <c r="CK300" s="6">
        <v>1.288969907407407</v>
      </c>
      <c r="CL300" s="6">
        <v>1.1712615740740739</v>
      </c>
      <c r="CM300" s="7">
        <v>1.1280671296296301</v>
      </c>
      <c r="CN300" s="6">
        <v>1.87287037037037</v>
      </c>
      <c r="CO300" s="6">
        <v>0.26885416666666673</v>
      </c>
      <c r="CP300" s="6">
        <v>1.1851041666666671</v>
      </c>
      <c r="CQ300" s="6">
        <v>1.8542939814814809</v>
      </c>
      <c r="CR300" s="7">
        <v>1.660671296296296</v>
      </c>
      <c r="CS300" s="6">
        <v>1.2345138888888889</v>
      </c>
      <c r="CT300" s="6">
        <v>1.7516666666666669</v>
      </c>
      <c r="CU300" s="6">
        <v>0.75263888888888886</v>
      </c>
      <c r="CV300" s="6">
        <v>1.6306712962962959</v>
      </c>
      <c r="CW300" s="7">
        <v>1.345694444444445</v>
      </c>
      <c r="CX300" s="6">
        <v>1.861990740740741</v>
      </c>
      <c r="CY300" s="6">
        <v>1.7748842592592591</v>
      </c>
      <c r="CZ300" s="6">
        <v>1.7505439814814809</v>
      </c>
      <c r="DA300" s="6">
        <v>1.6581481481481479</v>
      </c>
      <c r="DB300" s="7">
        <v>0.39998842592592587</v>
      </c>
      <c r="DC300" s="6">
        <v>1.6544212962962961</v>
      </c>
      <c r="DD300" s="6">
        <v>1.6698842592592591</v>
      </c>
      <c r="DE300" s="6">
        <v>1.691435185185185</v>
      </c>
      <c r="DF300" s="6">
        <v>1.7456481481481481</v>
      </c>
      <c r="DG300" s="7">
        <v>1.217002314814815</v>
      </c>
      <c r="DH300" s="6">
        <v>1.5265740740740741</v>
      </c>
      <c r="DI300" s="6">
        <v>1.7493634259259261</v>
      </c>
      <c r="DJ300" s="6">
        <v>1.6580324074074071</v>
      </c>
      <c r="DK300" s="6">
        <v>0.91306712962962966</v>
      </c>
      <c r="DL300" s="7">
        <v>0.74922453703703706</v>
      </c>
      <c r="DM300" s="6">
        <v>1.396331018518518</v>
      </c>
      <c r="DN300" s="6">
        <v>1.6567824074074069</v>
      </c>
      <c r="DO300" s="6">
        <v>1.2276967592592589</v>
      </c>
      <c r="DP300" s="6">
        <v>0.86864583333333334</v>
      </c>
      <c r="DQ300" s="7">
        <v>0.65848379629629628</v>
      </c>
      <c r="DR300" s="6">
        <v>1.5081134259259259</v>
      </c>
      <c r="DS300" s="6">
        <v>0.63843749999999999</v>
      </c>
      <c r="DT300" s="6">
        <v>0.22568287037037041</v>
      </c>
      <c r="DU300" s="6">
        <v>1.5639583333333329</v>
      </c>
      <c r="DV300" s="7">
        <v>0.92777777777777781</v>
      </c>
      <c r="DW300" s="6">
        <v>1.65650462962963</v>
      </c>
      <c r="DX300" s="6">
        <v>0.25307870370370372</v>
      </c>
      <c r="DY300" s="6">
        <v>0.64479166666666665</v>
      </c>
      <c r="DZ300" s="6">
        <v>1.754444444444444</v>
      </c>
      <c r="EA300" s="7">
        <v>1.663634259259259</v>
      </c>
      <c r="EB300" s="6">
        <v>1.655231481481481</v>
      </c>
      <c r="EC300" s="6">
        <v>1.353136574074074</v>
      </c>
      <c r="ED300" s="6">
        <v>1.3984027777777781</v>
      </c>
      <c r="EE300" s="6">
        <v>1.8453009259259261</v>
      </c>
      <c r="EF300" s="7">
        <v>0.69730324074074079</v>
      </c>
      <c r="EG300" s="6">
        <v>1.2549999999999999</v>
      </c>
      <c r="EH300" s="6">
        <v>0.3614236111111111</v>
      </c>
      <c r="EI300" s="6">
        <v>1.8935069444444439</v>
      </c>
      <c r="EJ300" s="6">
        <v>1.179525462962963</v>
      </c>
      <c r="EK300" s="7">
        <v>0.65072916666666669</v>
      </c>
      <c r="EL300" s="6">
        <v>0.34076388888888892</v>
      </c>
      <c r="EM300" s="6">
        <v>1.6042245370370369</v>
      </c>
      <c r="EN300" s="6">
        <v>0.92853009259259256</v>
      </c>
      <c r="EO300" s="6">
        <v>0.96791666666666665</v>
      </c>
      <c r="EP300" s="7">
        <v>0.60339120370370369</v>
      </c>
      <c r="EQ300" s="6">
        <v>0.77951388888888884</v>
      </c>
      <c r="ER300" s="6">
        <v>0.40614583333333332</v>
      </c>
      <c r="ES300" s="6">
        <v>0.97460648148148143</v>
      </c>
      <c r="ET300" s="6">
        <v>0.69949074074074069</v>
      </c>
      <c r="EU300" s="7">
        <v>1.1717592592592589</v>
      </c>
      <c r="EV300" s="6">
        <v>1.2340740740740741</v>
      </c>
      <c r="EW300" s="6">
        <v>1.112395833333333</v>
      </c>
      <c r="EX300" s="6">
        <v>0.76824074074074078</v>
      </c>
      <c r="EY300" s="6">
        <v>1.619305555555556</v>
      </c>
      <c r="EZ300" s="7">
        <v>0.41774305555555558</v>
      </c>
      <c r="FA300" s="6">
        <v>0.65585648148148146</v>
      </c>
      <c r="FB300" s="6">
        <v>1.2064236111111111</v>
      </c>
      <c r="FC300" s="6">
        <v>0.90579861111111115</v>
      </c>
      <c r="FD300" s="6">
        <v>1.590405092592593</v>
      </c>
      <c r="FE300" s="7">
        <v>1.6889467592592591</v>
      </c>
      <c r="FF300" s="6">
        <v>1.410798611111111</v>
      </c>
      <c r="FG300" s="6">
        <v>1.563680555555556</v>
      </c>
      <c r="FH300" s="6">
        <v>1.550243055555556</v>
      </c>
      <c r="FI300" s="6">
        <v>1.4374768518518519</v>
      </c>
      <c r="FJ300" s="7">
        <v>1.5165856481481479</v>
      </c>
      <c r="FK300" s="6">
        <v>1.662627314814815</v>
      </c>
      <c r="FL300" s="6">
        <v>1.6535069444444439</v>
      </c>
      <c r="FM300" s="6">
        <v>1.2672685185185191</v>
      </c>
      <c r="FN300" s="6">
        <v>0.68410879629629628</v>
      </c>
      <c r="FO300" s="7">
        <v>1.1876157407407411</v>
      </c>
      <c r="FP300" s="6">
        <v>0.2971064814814815</v>
      </c>
      <c r="FQ300" s="6">
        <v>1.706388888888889</v>
      </c>
      <c r="FR300" s="6">
        <v>0.66347222222222224</v>
      </c>
      <c r="FS300" s="6">
        <v>0.66364583333333338</v>
      </c>
      <c r="FT300" s="7">
        <v>0.72729166666666667</v>
      </c>
      <c r="FU300" s="6">
        <v>1.18556712962963</v>
      </c>
      <c r="FV300" s="6">
        <v>1.3052314814814809</v>
      </c>
      <c r="FW300" s="6">
        <v>0.36260416666666673</v>
      </c>
      <c r="FX300" s="6">
        <v>1.6769675925925931</v>
      </c>
      <c r="FY300" s="7">
        <v>0.2454513888888889</v>
      </c>
      <c r="FZ300" s="6">
        <v>1.354583333333333</v>
      </c>
      <c r="GA300" s="6">
        <v>1.749247685185185</v>
      </c>
      <c r="GB300" s="6">
        <v>1.3798263888888891</v>
      </c>
      <c r="GC300" s="6">
        <v>1.6492361111111109</v>
      </c>
      <c r="GD300" s="7">
        <v>1.3673263888888889</v>
      </c>
      <c r="GE300" s="6">
        <v>0.49233796296296289</v>
      </c>
      <c r="GF300" s="6">
        <v>1.877835648148148</v>
      </c>
      <c r="GG300" s="6">
        <v>0.34612268518518519</v>
      </c>
      <c r="GH300" s="6">
        <v>1.230173611111111</v>
      </c>
      <c r="GI300" s="7">
        <v>1.368217592592593</v>
      </c>
      <c r="GJ300" s="6">
        <v>0.80807870370370372</v>
      </c>
      <c r="GK300" s="6">
        <v>0.66894675925925928</v>
      </c>
      <c r="GL300" s="6">
        <v>1.61181712962963</v>
      </c>
      <c r="GM300" s="6">
        <v>1.2002083333333331</v>
      </c>
      <c r="GN300" s="7">
        <v>1.6104282407407411</v>
      </c>
      <c r="GO300" s="6">
        <v>1.358506944444444</v>
      </c>
      <c r="GP300" s="6">
        <v>1.4887037037037041</v>
      </c>
      <c r="GQ300" s="6">
        <v>1.2716087962962961</v>
      </c>
      <c r="GR300" s="6">
        <v>0.75479166666666664</v>
      </c>
      <c r="GS300" s="7">
        <v>0.65361111111111114</v>
      </c>
      <c r="GT300" s="6">
        <v>0.38614583333333341</v>
      </c>
      <c r="GU300" s="6">
        <v>1.5626851851851851</v>
      </c>
      <c r="GV300" s="6">
        <v>1.657685185185185</v>
      </c>
      <c r="GW300" s="6">
        <v>1.209675925925926</v>
      </c>
      <c r="GX300" s="7">
        <v>1.3245370370370371</v>
      </c>
      <c r="GY300" s="6">
        <v>0.91217592592592589</v>
      </c>
      <c r="GZ300" s="6">
        <v>1.9094444444444441</v>
      </c>
      <c r="HA300" s="6">
        <v>1.8795833333333329</v>
      </c>
      <c r="HB300" s="6">
        <v>0.6694444444444444</v>
      </c>
      <c r="HC300" s="7">
        <v>1.6554629629629629</v>
      </c>
      <c r="HD300" s="6">
        <v>1.318229166666667</v>
      </c>
      <c r="HE300" s="6">
        <v>3.2708333333333332E-2</v>
      </c>
      <c r="HF300" s="6">
        <v>0.66791666666666671</v>
      </c>
      <c r="HG300" s="6">
        <v>0.99203703703703705</v>
      </c>
      <c r="HH300" s="7">
        <v>1.9000694444444439</v>
      </c>
      <c r="HI300" s="6">
        <v>0.66136574074074073</v>
      </c>
      <c r="HJ300" s="6">
        <v>1.7200578703703699</v>
      </c>
      <c r="HK300" s="6">
        <v>0.43224537037037042</v>
      </c>
      <c r="HL300" s="6">
        <v>1.399606481481481</v>
      </c>
      <c r="HM300" s="7">
        <v>0.65900462962962958</v>
      </c>
      <c r="HN300" s="6">
        <v>1.2195486111111109</v>
      </c>
      <c r="HO300" s="6">
        <v>1.6554629629629629</v>
      </c>
      <c r="HP300" s="6">
        <v>1.634722222222222</v>
      </c>
      <c r="HQ300" s="6">
        <v>1.175648148148148</v>
      </c>
      <c r="HR300" s="7">
        <v>0.40569444444444452</v>
      </c>
      <c r="HS300" s="6">
        <v>1.663796296296296</v>
      </c>
      <c r="HT300" s="6">
        <v>1.14869212962963</v>
      </c>
      <c r="HU300" s="6">
        <v>1.8866550925925929</v>
      </c>
      <c r="HV300" s="6">
        <v>0.3513425925925926</v>
      </c>
      <c r="HW300" s="7">
        <v>1.3299305555555561</v>
      </c>
      <c r="HX300" s="6">
        <v>1.737314814814815</v>
      </c>
      <c r="HY300" s="6">
        <v>1.1748379629629631</v>
      </c>
      <c r="HZ300" s="6">
        <v>1.366597222222222</v>
      </c>
      <c r="IA300" s="6">
        <v>1.362488425925926</v>
      </c>
      <c r="IB300" s="7">
        <v>1.204606481481481</v>
      </c>
      <c r="IC300" s="6">
        <v>1.4165277777777781</v>
      </c>
      <c r="ID300" s="6">
        <v>0.88395833333333329</v>
      </c>
      <c r="IE300" s="6">
        <v>1.8739467592592589</v>
      </c>
      <c r="IF300" s="6">
        <v>0.54605324074074069</v>
      </c>
      <c r="IG300" s="7">
        <v>1.866087962962963</v>
      </c>
      <c r="IH300" s="6">
        <v>1.7487037037037041</v>
      </c>
      <c r="II300" s="6">
        <v>1.181006944444444</v>
      </c>
      <c r="IJ300" s="6">
        <v>0.75854166666666667</v>
      </c>
      <c r="IK300" s="6">
        <v>1.0862384259259259</v>
      </c>
      <c r="IL300" s="7">
        <v>1.184560185185185</v>
      </c>
      <c r="IM300" s="6">
        <v>1.371284722222222</v>
      </c>
      <c r="IN300" s="6">
        <v>0.66126157407407404</v>
      </c>
      <c r="IO300" s="6">
        <v>1.9016666666666671</v>
      </c>
      <c r="IP300" s="6">
        <v>1.4851041666666669</v>
      </c>
      <c r="IQ300" s="7">
        <v>1.185243055555556</v>
      </c>
      <c r="IR300" s="6">
        <v>0.65383101851851855</v>
      </c>
      <c r="IS300" s="6">
        <v>0.49619212962962961</v>
      </c>
      <c r="IT300" s="6">
        <v>0.40100694444444451</v>
      </c>
      <c r="IU300" s="6">
        <v>1.1188541666666669</v>
      </c>
      <c r="IV300" s="7">
        <v>0.95777777777777773</v>
      </c>
      <c r="IW300" s="6">
        <v>1.6287384259259261</v>
      </c>
      <c r="IX300" s="6">
        <v>1.52662037037037</v>
      </c>
      <c r="IY300" s="6">
        <v>1.591296296296296</v>
      </c>
      <c r="IZ300" s="6">
        <v>0.92953703703703705</v>
      </c>
      <c r="JA300" s="7">
        <v>1.6595023148148149</v>
      </c>
      <c r="JB300" s="6">
        <v>1.4418865740740741</v>
      </c>
      <c r="JC300" s="6">
        <v>1.656689814814815</v>
      </c>
      <c r="JD300" s="6">
        <v>1.6581481481481479</v>
      </c>
      <c r="JE300" s="6">
        <v>1.6491203703703701</v>
      </c>
      <c r="JF300" s="7">
        <v>1.6965509259259259</v>
      </c>
      <c r="JH300" s="6">
        <v>1.1231712962962961</v>
      </c>
      <c r="JI300" s="6">
        <v>1.32369212962963</v>
      </c>
      <c r="JJ300" s="6">
        <v>0.65057870370370374</v>
      </c>
      <c r="JK300" s="7">
        <v>1.6613657407407409</v>
      </c>
      <c r="JL300" s="6">
        <v>1.6507060185185189</v>
      </c>
      <c r="JM300" s="6">
        <v>1.4635300925925929</v>
      </c>
      <c r="JN300" s="6">
        <v>1.7205671296296301</v>
      </c>
      <c r="JO300" s="6">
        <v>0.66587962962962965</v>
      </c>
      <c r="JP300" s="7">
        <v>0.97900462962962964</v>
      </c>
      <c r="JQ300" s="6">
        <v>0.91923611111111114</v>
      </c>
      <c r="JR300" s="6">
        <v>0.91692129629629626</v>
      </c>
      <c r="JS300" s="6">
        <v>1.3939351851851851</v>
      </c>
      <c r="JT300" s="6">
        <v>1.656006944444445</v>
      </c>
      <c r="JU300" s="7">
        <v>1.181099537037037</v>
      </c>
      <c r="JV300" s="6">
        <v>0.72771990740740744</v>
      </c>
      <c r="JW300" s="6">
        <v>0.65648148148148144</v>
      </c>
      <c r="JX300" s="6">
        <v>1.0855555555555561</v>
      </c>
      <c r="JY300" s="6">
        <v>1.177280092592593</v>
      </c>
      <c r="JZ300" s="7">
        <v>1.6528472222222219</v>
      </c>
      <c r="KA300" s="6">
        <v>0.36792824074074082</v>
      </c>
      <c r="KB300" s="6">
        <v>1.2415740740740739</v>
      </c>
      <c r="KC300" s="6">
        <v>1.612986111111111</v>
      </c>
      <c r="KD300" s="6">
        <v>1.654814814814815</v>
      </c>
      <c r="KE300" s="7">
        <v>1.1798379629629629</v>
      </c>
      <c r="KF300" s="6">
        <v>1.3656250000000001</v>
      </c>
      <c r="KG300" s="6">
        <v>0.92988425925925922</v>
      </c>
      <c r="KH300" s="6">
        <v>0.7050925925925926</v>
      </c>
      <c r="KI300" s="6">
        <v>1.1460648148148149</v>
      </c>
      <c r="KJ300" s="7">
        <v>0.67513888888888884</v>
      </c>
      <c r="KK300" s="6">
        <v>1.450775462962963</v>
      </c>
      <c r="KL300" s="6">
        <v>0.70923611111111107</v>
      </c>
      <c r="KM300" s="6">
        <v>1.3881597222222219</v>
      </c>
      <c r="KO300" s="7">
        <v>1.1655092592592591</v>
      </c>
      <c r="KP300" s="6">
        <v>1.185740740740741</v>
      </c>
      <c r="KQ300" s="6">
        <v>1.2957523148148149</v>
      </c>
      <c r="KR300" s="6">
        <v>0.25562499999999999</v>
      </c>
      <c r="KS300" s="6">
        <v>1.754953703703704</v>
      </c>
      <c r="KT300" s="7">
        <v>0.36508101851851849</v>
      </c>
      <c r="KU300" s="6">
        <v>1.664988425925926</v>
      </c>
      <c r="KV300" s="6">
        <v>1.733368055555556</v>
      </c>
      <c r="KW300" s="6">
        <v>0.79539351851851847</v>
      </c>
      <c r="KX300" s="6">
        <v>1.365231481481481</v>
      </c>
      <c r="KY300" s="7">
        <v>1.601458333333333</v>
      </c>
      <c r="KZ300" s="6">
        <v>1.2878472222222219</v>
      </c>
      <c r="LA300" s="6">
        <v>0.21392361111111111</v>
      </c>
      <c r="LB300" s="6">
        <v>1.264421296296296</v>
      </c>
      <c r="LC300" s="6">
        <v>1.9040393518518519</v>
      </c>
      <c r="LD300" s="7">
        <v>0.86119212962962965</v>
      </c>
      <c r="LE300" s="6">
        <v>1.6573148148148149</v>
      </c>
      <c r="LF300" s="6">
        <v>1.6555671296296299</v>
      </c>
      <c r="LG300" s="6">
        <v>1.3414814814814811</v>
      </c>
      <c r="LH300" s="6">
        <v>0.65079861111111115</v>
      </c>
      <c r="LI300" s="7">
        <v>0.36251157407407408</v>
      </c>
      <c r="LJ300" s="6">
        <v>1.261180555555556</v>
      </c>
      <c r="LK300" s="6">
        <v>1.179675925925926</v>
      </c>
      <c r="LL300" s="6">
        <v>0.36869212962962961</v>
      </c>
      <c r="LM300" s="6">
        <v>0.6676157407407407</v>
      </c>
      <c r="LN300" s="7">
        <v>1.647743055555555</v>
      </c>
      <c r="LO300" s="6">
        <v>1.656516203703704</v>
      </c>
      <c r="LP300" s="6">
        <v>0.71821759259259255</v>
      </c>
      <c r="LQ300" s="6">
        <v>1.8868287037037039</v>
      </c>
      <c r="LR300" s="6">
        <v>1.8407754629629629</v>
      </c>
      <c r="LS300" s="7">
        <v>1.2915393518518521</v>
      </c>
      <c r="LT300" s="6">
        <v>1.2823032407407411</v>
      </c>
      <c r="LU300" s="6">
        <v>1.1535879629629631</v>
      </c>
      <c r="LV300" s="6">
        <v>0.66621527777777778</v>
      </c>
      <c r="LW300" s="6">
        <v>1.905810185185185</v>
      </c>
      <c r="LX300" s="7">
        <v>1.740694444444445</v>
      </c>
      <c r="LY300" s="6">
        <v>1.7376736111111111</v>
      </c>
      <c r="LZ300" s="6">
        <v>1.3631018518518521</v>
      </c>
      <c r="MA300" s="6">
        <v>1.5867824074074079</v>
      </c>
      <c r="MB300" s="6">
        <v>0.41644675925925928</v>
      </c>
      <c r="MC300" s="7">
        <v>0.49057870370370371</v>
      </c>
      <c r="MD300" s="6">
        <v>1.1876504629629629</v>
      </c>
      <c r="ME300" s="6">
        <v>0.66158564814814813</v>
      </c>
      <c r="MF300" s="6">
        <v>1.658194444444445</v>
      </c>
      <c r="MG300" s="6">
        <v>1.602488425925926</v>
      </c>
      <c r="MH300" s="7">
        <v>1.2254861111111111</v>
      </c>
      <c r="MI300" s="6">
        <v>0.66217592592592589</v>
      </c>
      <c r="MJ300" s="6">
        <v>0.65107638888888886</v>
      </c>
      <c r="MK300" s="6">
        <v>1.1812962962962961</v>
      </c>
      <c r="ML300" s="6">
        <v>1.202210648148148</v>
      </c>
      <c r="MM300" s="7">
        <v>1.5549884259259259</v>
      </c>
      <c r="MN300" s="6">
        <v>1.2357754629629629</v>
      </c>
      <c r="MO300" s="6">
        <v>1.600972222222222</v>
      </c>
      <c r="MP300" s="6">
        <v>0.90796296296296297</v>
      </c>
      <c r="MQ300" s="6">
        <v>0.44854166666666673</v>
      </c>
      <c r="MR300" s="7">
        <v>1.626493055555555</v>
      </c>
      <c r="MS300" s="6">
        <v>0.88898148148148148</v>
      </c>
      <c r="MT300" s="6">
        <v>0.6418518518518519</v>
      </c>
      <c r="MU300" s="6">
        <v>0.66200231481481486</v>
      </c>
      <c r="MV300" s="6">
        <v>1.184108796296296</v>
      </c>
      <c r="MW300" s="7">
        <v>0.87592592592592589</v>
      </c>
      <c r="MX300" s="6">
        <v>0.80509259259259258</v>
      </c>
      <c r="MY300" s="6">
        <v>0.90809027777777773</v>
      </c>
      <c r="MZ300" s="6">
        <v>0.68671296296296291</v>
      </c>
      <c r="NA300" s="6">
        <v>1.167118055555556</v>
      </c>
      <c r="NB300" s="7">
        <v>1.2710648148148149</v>
      </c>
      <c r="NC300" s="6">
        <v>1.16869212962963</v>
      </c>
      <c r="ND300" s="6">
        <v>1.6564467592592591</v>
      </c>
      <c r="NE300" s="6">
        <v>0.44177083333333328</v>
      </c>
      <c r="NF300" s="6">
        <v>0.73136574074074079</v>
      </c>
      <c r="NG300" s="7">
        <v>1.1073148148148151</v>
      </c>
      <c r="NH300" s="6">
        <v>1.6440972222222221</v>
      </c>
      <c r="NI300" s="6">
        <v>1.5492013888888889</v>
      </c>
      <c r="NJ300" s="6">
        <v>1.6377083333333331</v>
      </c>
      <c r="NK300" s="6">
        <v>1.550914351851852</v>
      </c>
      <c r="NL300" s="7">
        <v>1.2672569444444439</v>
      </c>
      <c r="NM300" s="6">
        <v>9.9201388888888895E-2</v>
      </c>
      <c r="NN300" s="6">
        <v>1.381979166666667</v>
      </c>
      <c r="NO300" s="6">
        <v>0.65531249999999996</v>
      </c>
      <c r="NP300" s="6">
        <v>1.684143518518519</v>
      </c>
      <c r="NQ300" s="7">
        <v>1.305671296296296</v>
      </c>
      <c r="NR300" s="6">
        <v>1.196458333333333</v>
      </c>
      <c r="NS300" s="6">
        <v>1.656909722222222</v>
      </c>
      <c r="NT300" s="6">
        <v>0.51071759259259264</v>
      </c>
      <c r="NU300" s="6">
        <v>1.6483217592592589</v>
      </c>
      <c r="NV300" s="7">
        <v>1.3773958333333329</v>
      </c>
      <c r="NW300" s="6">
        <v>1.606365740740741</v>
      </c>
      <c r="NX300" s="6">
        <v>1.5474074074074069</v>
      </c>
      <c r="NY300" s="6">
        <v>1.695821759259259</v>
      </c>
      <c r="NZ300" s="6">
        <v>1.3656828703703701</v>
      </c>
      <c r="OA300" s="7">
        <v>1.7681712962962961</v>
      </c>
      <c r="OB300" s="6">
        <v>0.65171296296296299</v>
      </c>
      <c r="OC300" s="6">
        <v>0.40738425925925931</v>
      </c>
      <c r="OD300" s="6">
        <v>0.68311342592592594</v>
      </c>
      <c r="OE300" s="6">
        <v>1.6556712962962961</v>
      </c>
      <c r="OF300" s="7">
        <v>0.68234953703703705</v>
      </c>
      <c r="OG300" s="6">
        <v>1.3593287037037041</v>
      </c>
      <c r="OH300" s="6">
        <v>0.67726851851851855</v>
      </c>
      <c r="OI300" s="6">
        <v>1.9007060185185189</v>
      </c>
      <c r="OJ300" s="6">
        <v>1.5481134259259259</v>
      </c>
      <c r="OK300" s="7">
        <v>0.67565972222222226</v>
      </c>
      <c r="OL300" s="6">
        <v>0.7716319444444445</v>
      </c>
      <c r="OM300" s="6">
        <v>8.8101851851851848E-2</v>
      </c>
      <c r="ON300" s="6">
        <v>1.65162037037037</v>
      </c>
      <c r="OO300" s="6">
        <v>1.179351851851852</v>
      </c>
      <c r="OP300" s="7">
        <v>1.8909374999999999</v>
      </c>
      <c r="OQ300" s="6">
        <v>1.925578703703704</v>
      </c>
      <c r="OS300" s="6">
        <v>1.418043981481482</v>
      </c>
      <c r="OT300" s="6">
        <v>1.2148958333333331</v>
      </c>
      <c r="OU300" s="7">
        <v>1.5588541666666671</v>
      </c>
      <c r="OV300" s="6">
        <v>1.3763773148148151</v>
      </c>
      <c r="OW300" s="6">
        <v>0.67033564814814817</v>
      </c>
      <c r="OX300" s="6">
        <v>0.64993055555555557</v>
      </c>
      <c r="OY300" s="6">
        <v>1.413287037037037</v>
      </c>
      <c r="OZ300" s="7">
        <v>0.40763888888888888</v>
      </c>
      <c r="PA300" s="6">
        <v>1.1184259259259259</v>
      </c>
      <c r="PB300" s="6">
        <v>1.260416666666667</v>
      </c>
      <c r="PC300" s="6">
        <v>0.71019675925925929</v>
      </c>
      <c r="PD300" s="6">
        <v>0.64906249999999999</v>
      </c>
      <c r="PE300" s="7">
        <v>1.1340625</v>
      </c>
      <c r="PF300" s="6">
        <v>1.538969907407407</v>
      </c>
      <c r="PG300" s="6">
        <v>1.3686342592592591</v>
      </c>
      <c r="PH300" s="6">
        <v>0.66997685185185185</v>
      </c>
      <c r="PI300" s="6">
        <v>1.172569444444445</v>
      </c>
      <c r="PJ300" s="7">
        <v>1.652743055555556</v>
      </c>
      <c r="PK300" s="6">
        <v>1.303090277777778</v>
      </c>
      <c r="PL300" s="6">
        <v>1.352418981481482</v>
      </c>
      <c r="PM300" s="6">
        <v>1.6760995370370371</v>
      </c>
      <c r="PN300" s="6">
        <v>1.654305555555555</v>
      </c>
      <c r="PO300" s="7">
        <v>1.6666087962962961</v>
      </c>
      <c r="PP300" s="6">
        <v>1.632743055555556</v>
      </c>
      <c r="PQ300" s="6">
        <v>1.6550231481481481</v>
      </c>
      <c r="PR300" s="6">
        <v>1.128773148148148</v>
      </c>
      <c r="PS300" s="6">
        <v>1.292071759259259</v>
      </c>
      <c r="PT300" s="7">
        <v>1.6524421296296301</v>
      </c>
      <c r="PU300" s="6">
        <v>1.538194444444444</v>
      </c>
      <c r="PV300" s="6">
        <v>1.4523148148148151</v>
      </c>
      <c r="PW300" s="6">
        <v>1.1898263888888889</v>
      </c>
      <c r="PX300" s="6">
        <v>1.329224537037037</v>
      </c>
      <c r="PY300" s="7">
        <v>1.2193634259259261</v>
      </c>
      <c r="PZ300" s="6">
        <v>1.841122685185185</v>
      </c>
      <c r="QA300" s="6">
        <v>1.2799537037037041</v>
      </c>
      <c r="QB300" s="6">
        <v>1.5592592592592589</v>
      </c>
      <c r="QC300" s="6">
        <v>1.110532407407407</v>
      </c>
      <c r="QD300" s="7">
        <v>1.109444444444444</v>
      </c>
      <c r="QE300" s="6">
        <v>1.1645370370370369</v>
      </c>
      <c r="QF300" s="6">
        <v>1.908599537037037</v>
      </c>
      <c r="QG300" s="6">
        <v>1.909456018518519</v>
      </c>
      <c r="QH300" s="6">
        <v>1.324513888888889</v>
      </c>
      <c r="QI300" s="7">
        <v>0.21556712962962959</v>
      </c>
      <c r="QJ300" s="6">
        <v>1.162361111111111</v>
      </c>
      <c r="QK300" s="6">
        <v>0.2195486111111111</v>
      </c>
      <c r="QL300" s="6">
        <v>1.276018518518518</v>
      </c>
      <c r="QM300" s="6">
        <v>1.329293981481481</v>
      </c>
      <c r="QN300" s="7">
        <v>1.222106481481481</v>
      </c>
      <c r="QO300" s="6">
        <v>1.6471990740740741</v>
      </c>
      <c r="QP300" s="6">
        <v>1.440868055555556</v>
      </c>
      <c r="QQ300" s="6">
        <v>1.219247685185185</v>
      </c>
      <c r="QR300" s="6">
        <v>0.23971064814814819</v>
      </c>
      <c r="QS300" s="7">
        <v>1.742581018518518</v>
      </c>
      <c r="QT300" s="6">
        <v>1.4446759259259261</v>
      </c>
      <c r="QU300" s="6">
        <v>1.2485300925925931</v>
      </c>
      <c r="QV300" s="6">
        <v>1.0159143518518521</v>
      </c>
      <c r="QW300" s="6">
        <v>0.6597453703703704</v>
      </c>
      <c r="QX300" s="7">
        <v>0.72565972222222219</v>
      </c>
      <c r="QY300" s="6">
        <v>0.6557291666666667</v>
      </c>
      <c r="QZ300" s="6">
        <v>0.18354166666666669</v>
      </c>
      <c r="RA300" s="6">
        <v>1.270231481481481</v>
      </c>
      <c r="RB300" s="6">
        <v>1.2217245370370371</v>
      </c>
      <c r="RC300" s="7">
        <v>0.67229166666666662</v>
      </c>
      <c r="RD300" s="6">
        <v>1.299548611111111</v>
      </c>
      <c r="RE300" s="6">
        <v>0.68172453703703706</v>
      </c>
      <c r="RF300" s="6">
        <v>0.67304398148148148</v>
      </c>
      <c r="RG300" s="6">
        <v>0.78317129629629634</v>
      </c>
      <c r="RH300" s="7">
        <v>1.7537962962962961</v>
      </c>
      <c r="RI300" s="6">
        <v>0.93773148148148144</v>
      </c>
      <c r="RJ300" s="6">
        <v>0.76003472222222224</v>
      </c>
      <c r="RK300" s="6">
        <v>0.65645833333333337</v>
      </c>
      <c r="RL300" s="6">
        <v>0.19966435185185191</v>
      </c>
      <c r="RM300" s="7">
        <v>1.671631944444445</v>
      </c>
      <c r="RN300" s="6">
        <v>1.3733564814814809</v>
      </c>
      <c r="RO300" s="6">
        <v>0.63550925925925927</v>
      </c>
      <c r="RP300" s="6">
        <v>1.6300578703703701</v>
      </c>
      <c r="RQ300" s="6">
        <v>1.319814814814815</v>
      </c>
      <c r="RR300" s="7">
        <v>1.3640509259259259</v>
      </c>
      <c r="RS300" s="6">
        <v>1.7526967592592591</v>
      </c>
      <c r="RT300" s="6">
        <v>1.0570023148148151</v>
      </c>
      <c r="RU300" s="6">
        <v>0.67254629629629625</v>
      </c>
      <c r="RV300" s="6">
        <v>1.881724537037037</v>
      </c>
      <c r="RW300" s="7">
        <v>1.107303240740741</v>
      </c>
      <c r="RX300" s="6">
        <v>1.7630787037037039</v>
      </c>
      <c r="RY300" s="6">
        <v>1.2661689814814809</v>
      </c>
      <c r="RZ300" s="6">
        <v>1.154456018518518</v>
      </c>
      <c r="SA300" s="6">
        <v>0.46620370370370368</v>
      </c>
      <c r="SB300" s="7">
        <v>1.22306712962963</v>
      </c>
      <c r="SC300" s="6">
        <v>1.129594907407407</v>
      </c>
      <c r="SD300" s="6">
        <v>1.604016203703704</v>
      </c>
      <c r="SE300" s="6">
        <v>0.50390046296296298</v>
      </c>
      <c r="SF300" s="6">
        <v>1.8527777777777781</v>
      </c>
      <c r="SG300" s="7">
        <v>1.118680555555555</v>
      </c>
      <c r="SH300" s="6">
        <v>1.668587962962963</v>
      </c>
      <c r="SI300" s="6">
        <v>1.657013888888889</v>
      </c>
      <c r="SJ300" s="6">
        <v>1.1767129629629629</v>
      </c>
      <c r="SK300" s="6">
        <v>1.338831018518519</v>
      </c>
      <c r="SL300" s="7">
        <v>1.3374768518518521</v>
      </c>
      <c r="SM300" s="6">
        <v>0.9635069444444444</v>
      </c>
      <c r="SN300" s="6">
        <v>0.36040509259259262</v>
      </c>
      <c r="SO300" s="6">
        <v>1.308969907407407</v>
      </c>
      <c r="SP300" s="6">
        <v>0.76435185185185184</v>
      </c>
      <c r="SQ300" s="7">
        <v>0.40938657407407408</v>
      </c>
      <c r="SR300" s="6">
        <v>1.356863425925926</v>
      </c>
      <c r="SS300" s="6">
        <v>0.38436342592592587</v>
      </c>
      <c r="ST300" s="6">
        <v>0.44444444444444442</v>
      </c>
      <c r="SU300" s="6">
        <v>0.65462962962962967</v>
      </c>
      <c r="SV300" s="7">
        <v>0.73853009259259261</v>
      </c>
      <c r="SW300" s="6">
        <v>1.2269328703703699</v>
      </c>
      <c r="SX300" s="6">
        <v>1.3654629629629631</v>
      </c>
      <c r="SY300" s="6">
        <v>0.64659722222222227</v>
      </c>
      <c r="SZ300" s="6">
        <v>1.2910995370370371</v>
      </c>
      <c r="TA300" s="7">
        <v>0.72603009259259255</v>
      </c>
      <c r="TB300" s="6">
        <v>1.7538888888888891</v>
      </c>
      <c r="TC300" s="6">
        <v>1.0478125</v>
      </c>
      <c r="TD300" s="6">
        <v>1.540208333333333</v>
      </c>
      <c r="TE300" s="6">
        <v>1.759664351851852</v>
      </c>
      <c r="TF300" s="7">
        <v>0.65167824074074077</v>
      </c>
      <c r="TG300" s="6">
        <v>1.567453703703704</v>
      </c>
      <c r="TH300" s="6">
        <v>0.47182870370370372</v>
      </c>
      <c r="TI300" s="6">
        <v>1.105844907407407</v>
      </c>
      <c r="TJ300" s="6">
        <v>1.418611111111111</v>
      </c>
      <c r="TK300" s="7">
        <v>1.75681712962963</v>
      </c>
      <c r="TL300" s="6">
        <v>1.771863425925926</v>
      </c>
      <c r="TM300" s="6">
        <v>1.6485648148148151</v>
      </c>
      <c r="TN300" s="6">
        <v>1.0548842592592591</v>
      </c>
      <c r="TO300" s="6">
        <v>1.1624074074074069</v>
      </c>
      <c r="TP300" s="7">
        <v>1.369953703703704</v>
      </c>
      <c r="TQ300" s="6">
        <v>0.40285879629629628</v>
      </c>
      <c r="TR300" s="6">
        <v>0.91079861111111116</v>
      </c>
      <c r="TS300" s="6">
        <v>1.877673611111111</v>
      </c>
      <c r="TT300" s="6">
        <v>0.91667824074074078</v>
      </c>
      <c r="TU300" s="7">
        <v>1.512847222222222</v>
      </c>
      <c r="TV300" s="6">
        <v>0.2603125</v>
      </c>
      <c r="TW300" s="6">
        <v>0.88700231481481484</v>
      </c>
      <c r="TX300" s="6">
        <v>1.6528240740740741</v>
      </c>
      <c r="TY300" s="6">
        <v>1.390532407407407</v>
      </c>
      <c r="TZ300" s="7">
        <v>1.1866087962962959</v>
      </c>
      <c r="UA300" s="6">
        <v>1.6203819444444441</v>
      </c>
      <c r="UB300" s="6">
        <v>1.3639467592592589</v>
      </c>
      <c r="UC300" s="6">
        <v>0.13728009259259261</v>
      </c>
      <c r="UD300" s="6">
        <v>1.7558333333333329</v>
      </c>
      <c r="UE300" s="7">
        <v>1.7896990740740739</v>
      </c>
      <c r="UF300" s="6">
        <v>1.3438773148148151</v>
      </c>
      <c r="UG300" s="6">
        <v>0.68170138888888887</v>
      </c>
      <c r="UH300" s="6">
        <v>1.3964467592592591</v>
      </c>
      <c r="UI300" s="6">
        <v>0.44506944444444452</v>
      </c>
      <c r="UJ300" s="7">
        <v>1.686793981481481</v>
      </c>
      <c r="UK300" s="6">
        <v>0.26103009259259258</v>
      </c>
      <c r="UL300" s="6">
        <v>0.90357638888888892</v>
      </c>
      <c r="UM300" s="6">
        <v>1.1768749999999999</v>
      </c>
      <c r="UN300" s="6">
        <v>1.329560185185185</v>
      </c>
      <c r="UO300" s="7">
        <v>1.3288541666666669</v>
      </c>
      <c r="UP300" s="6">
        <v>1.7619675925925931</v>
      </c>
      <c r="UQ300" s="6">
        <v>1.9031597222222221</v>
      </c>
      <c r="UR300" s="6">
        <v>1.908611111111111</v>
      </c>
      <c r="US300" s="6">
        <v>1.892824074074074</v>
      </c>
      <c r="UT300" s="7">
        <v>1.3147106481481481</v>
      </c>
      <c r="UU300" s="6">
        <v>1.691608796296296</v>
      </c>
      <c r="UV300" s="6">
        <v>1.1217592592592589</v>
      </c>
      <c r="UW300" s="6">
        <v>1.1876967592592591</v>
      </c>
      <c r="UX300" s="6">
        <v>1.6774768518518519</v>
      </c>
      <c r="UY300" s="7">
        <v>0.48833333333333329</v>
      </c>
      <c r="UZ300" s="6">
        <v>0.41878472222222218</v>
      </c>
      <c r="VA300" s="6">
        <v>1.134918981481482</v>
      </c>
      <c r="VB300" s="6">
        <v>0.91587962962962965</v>
      </c>
      <c r="VC300" s="6">
        <v>0.9150462962962963</v>
      </c>
      <c r="VD300" s="7">
        <v>0.91263888888888889</v>
      </c>
      <c r="VE300" s="6">
        <v>0.71091435185185181</v>
      </c>
      <c r="VF300" s="6">
        <v>1.8924074074074071</v>
      </c>
      <c r="VG300" s="6">
        <v>1.2330902777777779</v>
      </c>
      <c r="VH300" s="6">
        <v>1.395150462962963</v>
      </c>
      <c r="VI300" s="7">
        <v>0.67107638888888888</v>
      </c>
      <c r="VJ300" s="6">
        <v>0.4629050925925926</v>
      </c>
      <c r="VK300" s="6">
        <v>1.217337962962963</v>
      </c>
      <c r="VL300" s="6">
        <v>1.4185648148148149</v>
      </c>
      <c r="VM300" s="6">
        <v>0.41506944444444438</v>
      </c>
      <c r="VN300" s="7">
        <v>1.2519907407407409</v>
      </c>
      <c r="VO300" s="6">
        <v>0.65464120370370371</v>
      </c>
      <c r="VP300" s="6">
        <v>0.65241898148148147</v>
      </c>
      <c r="VQ300" s="6">
        <v>1.420520833333333</v>
      </c>
      <c r="VR300" s="6">
        <v>1.1893865740740741</v>
      </c>
      <c r="VS300" s="7">
        <v>0.66481481481481486</v>
      </c>
      <c r="VT300" s="6">
        <v>1.6490509259259261</v>
      </c>
      <c r="VU300" s="6">
        <v>1.6934953703703699</v>
      </c>
      <c r="VV300" s="6">
        <v>1.1814236111111109</v>
      </c>
      <c r="VW300" s="6">
        <v>1.649606481481481</v>
      </c>
      <c r="VX300" s="7">
        <v>0.4284027777777778</v>
      </c>
      <c r="VY300" s="6">
        <v>1.2759953703703699</v>
      </c>
      <c r="VZ300" s="6">
        <v>1.379756944444444</v>
      </c>
      <c r="WA300" s="6">
        <v>0.48842592592592587</v>
      </c>
      <c r="WB300" s="6">
        <v>0.68547453703703709</v>
      </c>
      <c r="WC300" s="7">
        <v>0.25958333333333328</v>
      </c>
      <c r="WD300" s="6">
        <v>0.37557870370370372</v>
      </c>
      <c r="WE300" s="6">
        <v>1.1889699074074069</v>
      </c>
      <c r="WF300" s="6">
        <v>1.767824074074074</v>
      </c>
      <c r="WG300" s="6">
        <v>1.3597800925925929</v>
      </c>
      <c r="WH300" s="7">
        <v>0.72592592592592597</v>
      </c>
      <c r="WI300" s="6">
        <v>1.7446874999999999</v>
      </c>
      <c r="WJ300" s="6">
        <v>1.266018518518518</v>
      </c>
      <c r="WK300" s="6">
        <v>1.692141203703704</v>
      </c>
      <c r="WL300" s="6">
        <v>1.655046296296296</v>
      </c>
      <c r="WM300" s="7">
        <v>1.6835416666666669</v>
      </c>
      <c r="WN300" s="6">
        <v>1.333483796296296</v>
      </c>
      <c r="WO300" s="6">
        <v>1.651701388888889</v>
      </c>
      <c r="WP300" s="6">
        <v>1.6539467592592589</v>
      </c>
      <c r="WQ300" s="6">
        <v>1.6492361111111109</v>
      </c>
      <c r="WR300" s="7">
        <v>1.3698842592592591</v>
      </c>
      <c r="WS300" s="6">
        <v>0.67034722222222221</v>
      </c>
      <c r="WT300" s="6">
        <v>1.650543981481482</v>
      </c>
      <c r="WU300" s="6">
        <v>1.7486111111111109</v>
      </c>
      <c r="WV300" s="6">
        <v>1.513217592592593</v>
      </c>
      <c r="WW300" s="7">
        <v>1.2577777777777781</v>
      </c>
      <c r="WX300" s="6">
        <v>1.6528356481481481</v>
      </c>
      <c r="WY300" s="6">
        <v>1.1678587962962961</v>
      </c>
      <c r="WZ300" s="6">
        <v>1.1982291666666669</v>
      </c>
      <c r="XA300" s="6">
        <v>1.650127314814815</v>
      </c>
      <c r="XB300" s="7">
        <v>1.6839351851851849</v>
      </c>
      <c r="XC300" s="6">
        <v>1.705983796296296</v>
      </c>
      <c r="XD300" s="6">
        <v>1.01349537037037</v>
      </c>
      <c r="XE300" s="6">
        <v>0.67516203703703703</v>
      </c>
      <c r="XF300" s="6">
        <v>1.3071643518518521</v>
      </c>
      <c r="XG300" s="7">
        <v>1.8976504629629629</v>
      </c>
      <c r="XH300" s="6">
        <v>1.1802083333333331</v>
      </c>
      <c r="XI300" s="6">
        <v>1.8070601851851851</v>
      </c>
      <c r="XJ300" s="6">
        <v>1.160775462962963</v>
      </c>
      <c r="XK300" s="6">
        <v>1.658425925925926</v>
      </c>
      <c r="XL300" s="7">
        <v>0.65332175925925928</v>
      </c>
      <c r="XM300" s="6">
        <v>1.6600462962962961</v>
      </c>
      <c r="XN300" s="6">
        <v>0.39077546296296289</v>
      </c>
      <c r="XO300" s="6">
        <v>1.3603240740740741</v>
      </c>
      <c r="XP300" s="6">
        <v>1.2570254629629629</v>
      </c>
      <c r="XQ300" s="7">
        <v>1.189513888888889</v>
      </c>
      <c r="XR300" s="6">
        <v>1.1845717592592591</v>
      </c>
      <c r="XS300" s="6">
        <v>0.39622685185185191</v>
      </c>
      <c r="XT300" s="6">
        <v>1.6797685185185181</v>
      </c>
      <c r="XU300" s="6">
        <v>0.69362268518518522</v>
      </c>
      <c r="XV300" s="7">
        <v>1.121493055555556</v>
      </c>
      <c r="XW300" s="6">
        <v>0.45747685185185177</v>
      </c>
      <c r="XX300" s="6">
        <v>1.181215277777778</v>
      </c>
      <c r="XY300" s="6">
        <v>1.122222222222222</v>
      </c>
      <c r="XZ300" s="6">
        <v>0.18035879629629631</v>
      </c>
      <c r="YA300" s="7">
        <v>0.98939814814814819</v>
      </c>
      <c r="YB300" s="6">
        <v>0.66456018518518523</v>
      </c>
      <c r="YC300" s="6">
        <v>0.6642824074074074</v>
      </c>
      <c r="YD300" s="6">
        <v>0.5128125</v>
      </c>
      <c r="YE300" s="6">
        <v>1.190069444444444</v>
      </c>
      <c r="YF300" s="7">
        <v>1.7339236111111109</v>
      </c>
      <c r="YG300" s="6">
        <v>1.099282407407407</v>
      </c>
      <c r="YH300" s="6">
        <v>1.118206018518519</v>
      </c>
      <c r="YI300" s="6">
        <v>1.308518518518518</v>
      </c>
      <c r="YJ300" s="6">
        <v>0.65105324074074078</v>
      </c>
      <c r="YK300" s="7">
        <v>1.6542129629629629</v>
      </c>
      <c r="YL300" s="6">
        <v>1.177777777777778</v>
      </c>
      <c r="YM300" s="6">
        <v>1.790405092592593</v>
      </c>
      <c r="YN300" s="6">
        <v>1.846956018518519</v>
      </c>
      <c r="YO300" s="6">
        <v>1.7143402777777781</v>
      </c>
      <c r="YP300" s="7">
        <v>0.70552083333333337</v>
      </c>
      <c r="YQ300" s="6">
        <v>1.741168981481481</v>
      </c>
      <c r="YR300" s="6">
        <v>0.69410879629629629</v>
      </c>
      <c r="YS300" s="6">
        <v>0.63175925925925924</v>
      </c>
      <c r="YT300" s="6">
        <v>0.4286921296296296</v>
      </c>
      <c r="YU300" s="7">
        <v>0.67887731481481484</v>
      </c>
      <c r="YV300" s="6">
        <v>0.65481481481481485</v>
      </c>
      <c r="YW300" s="6">
        <v>1.648877314814815</v>
      </c>
      <c r="YX300" s="6">
        <v>0.77356481481481476</v>
      </c>
      <c r="YY300" s="6">
        <v>1.3800810185185191</v>
      </c>
      <c r="YZ300" s="7">
        <v>1.64380787037037</v>
      </c>
      <c r="ZA300" s="6">
        <v>1.2175115740740741</v>
      </c>
      <c r="ZB300" s="6">
        <v>0.64701388888888889</v>
      </c>
      <c r="ZC300" s="6">
        <v>0.21842592592592591</v>
      </c>
      <c r="ZD300" s="6">
        <v>1.6477199074074069</v>
      </c>
      <c r="ZE300" s="7">
        <v>1.6468750000000001</v>
      </c>
      <c r="ZF300" s="6">
        <v>1.720590277777778</v>
      </c>
      <c r="ZG300" s="6">
        <v>1.764421296296296</v>
      </c>
      <c r="ZI300" s="6">
        <v>1.217916666666667</v>
      </c>
      <c r="ZJ300" s="7">
        <v>1.8893981481481481</v>
      </c>
      <c r="ZK300" s="6">
        <v>1.4598148148148149</v>
      </c>
      <c r="ZL300" s="6">
        <v>0.88368055555555558</v>
      </c>
      <c r="ZM300" s="6">
        <v>1.1797222222222219</v>
      </c>
      <c r="ZN300" s="6">
        <v>0.67282407407407407</v>
      </c>
      <c r="ZO300" s="7">
        <v>1.6551157407407411</v>
      </c>
      <c r="ZP300" s="6">
        <v>0.39355324074074072</v>
      </c>
      <c r="ZQ300" s="6">
        <v>1.2471990740740739</v>
      </c>
      <c r="ZR300" s="6">
        <v>1.3881481481481479</v>
      </c>
      <c r="ZS300" s="6">
        <v>1.659780092592593</v>
      </c>
      <c r="ZT300" s="7">
        <v>0.88928240740740738</v>
      </c>
      <c r="ZU300" s="6">
        <v>0.65454861111111107</v>
      </c>
      <c r="ZV300" s="6">
        <v>1.7299652777777781</v>
      </c>
      <c r="ZW300" s="6">
        <v>1.74806712962963</v>
      </c>
      <c r="ZX300" s="6">
        <v>1.6552777777777781</v>
      </c>
      <c r="ZY300" s="7">
        <v>0.39152777777777781</v>
      </c>
      <c r="ZZ300" s="6">
        <v>1.4539699074074079</v>
      </c>
      <c r="AAA300" s="6">
        <v>0.66572916666666671</v>
      </c>
      <c r="AAB300" s="6">
        <v>1.657685185185185</v>
      </c>
      <c r="AAC300" s="6">
        <v>1.1862731481481481</v>
      </c>
      <c r="AAD300" s="7">
        <v>1.8833333333333331</v>
      </c>
      <c r="AAE300" s="6">
        <v>0.40568287037037037</v>
      </c>
      <c r="AAF300" s="6">
        <v>0.90710648148148143</v>
      </c>
      <c r="AAG300" s="6">
        <v>0.40498842592592588</v>
      </c>
      <c r="AAH300" s="6">
        <v>1.753333333333333</v>
      </c>
      <c r="AAI300" s="7">
        <v>0.66364583333333338</v>
      </c>
      <c r="AAJ300" s="6">
        <v>1.8777430555555561</v>
      </c>
      <c r="AAK300" s="6">
        <v>1.368946759259259</v>
      </c>
      <c r="AAL300" s="6">
        <v>1.2630787037037039</v>
      </c>
      <c r="AAM300" s="6">
        <v>1.8159606481481481</v>
      </c>
      <c r="AAN300" s="7">
        <v>1.741018518518519</v>
      </c>
      <c r="AAO300" s="6">
        <v>1.8202777777777781</v>
      </c>
      <c r="AAP300" s="6">
        <v>1.279456018518518</v>
      </c>
      <c r="AAQ300" s="6">
        <v>0.53494212962962961</v>
      </c>
      <c r="AAR300" s="6">
        <v>9.2893518518518514E-2</v>
      </c>
      <c r="AAS300" s="7">
        <v>1.8280439814814819</v>
      </c>
      <c r="AAT300" s="6">
        <v>1.6530208333333329</v>
      </c>
      <c r="AAU300" s="6">
        <v>1.654548611111111</v>
      </c>
      <c r="AAV300" s="6">
        <v>0.72123842592592591</v>
      </c>
      <c r="AAW300" s="6">
        <v>1.718055555555555</v>
      </c>
      <c r="AAX300" s="7">
        <v>0.5159259259259259</v>
      </c>
      <c r="AAY300" s="6">
        <v>0.8352546296296296</v>
      </c>
      <c r="AAZ300" s="6">
        <v>1.6554513888888891</v>
      </c>
      <c r="ABA300" s="6">
        <v>1.6514236111111109</v>
      </c>
      <c r="ABB300" s="6">
        <v>1.747928240740741</v>
      </c>
      <c r="ABC300" s="7">
        <v>1.1526736111111111</v>
      </c>
      <c r="ABD300" s="6">
        <v>1.6082986111111111</v>
      </c>
      <c r="ABE300" s="6">
        <v>0.36482638888888891</v>
      </c>
      <c r="ABF300" s="6">
        <v>0.66956018518518523</v>
      </c>
      <c r="ABG300" s="6">
        <v>0.66975694444444445</v>
      </c>
      <c r="ABH300" s="7">
        <v>0.71378472222222222</v>
      </c>
      <c r="ABI300" s="6">
        <v>1.6195717592592589</v>
      </c>
      <c r="ABJ300" s="6">
        <v>0.23728009259259261</v>
      </c>
      <c r="ABK300" s="6">
        <v>1.358217592592593</v>
      </c>
      <c r="ABL300" s="6">
        <v>0.67292824074074076</v>
      </c>
      <c r="ABM300" s="7">
        <v>0.24056712962962959</v>
      </c>
      <c r="ABN300" s="6">
        <v>0.65422453703703709</v>
      </c>
      <c r="ABO300" s="6">
        <v>0.42222222222222222</v>
      </c>
      <c r="ABP300" s="6">
        <v>0.31778935185185192</v>
      </c>
      <c r="ABQ300" s="6">
        <v>0.22575231481481481</v>
      </c>
      <c r="ABR300" s="7">
        <v>1.621886574074074</v>
      </c>
      <c r="ABS300" s="6">
        <v>1.754780092592592</v>
      </c>
      <c r="ABT300" s="6">
        <v>0.6680787037037037</v>
      </c>
      <c r="ABU300" s="6">
        <v>1.181030092592593</v>
      </c>
      <c r="ABV300" s="6">
        <v>0.22408564814814819</v>
      </c>
      <c r="ABW300" s="7">
        <v>1.600196759259259</v>
      </c>
      <c r="ABX300" s="6">
        <v>0.38832175925925932</v>
      </c>
      <c r="ABY300" s="6">
        <v>1.6548032407407409</v>
      </c>
      <c r="ABZ300" s="6">
        <v>0.93537037037037041</v>
      </c>
      <c r="ACA300" s="6">
        <v>0.66562500000000002</v>
      </c>
      <c r="ACB300" s="7">
        <v>1.7533101851851851</v>
      </c>
      <c r="ACC300" s="6">
        <v>1.522291666666667</v>
      </c>
      <c r="ACD300" s="6">
        <v>1.5344097222222219</v>
      </c>
      <c r="ACE300" s="6">
        <v>0.98069444444444442</v>
      </c>
      <c r="ACF300" s="6">
        <v>1.3738888888888889</v>
      </c>
      <c r="ACG300" s="7">
        <v>1.575555555555556</v>
      </c>
      <c r="ACH300" s="6">
        <v>1.148715277777778</v>
      </c>
      <c r="ACI300" s="6">
        <v>0.36753472222222222</v>
      </c>
      <c r="ACJ300" s="6">
        <v>1.608113425925926</v>
      </c>
      <c r="ACK300" s="6">
        <v>1.613831018518519</v>
      </c>
      <c r="ACL300" s="7">
        <v>1.2731250000000001</v>
      </c>
      <c r="ACM300" s="6">
        <v>0.65473379629629624</v>
      </c>
      <c r="ACN300" s="6">
        <v>0.36638888888888888</v>
      </c>
      <c r="ACO300" s="6">
        <v>1.369861111111111</v>
      </c>
      <c r="ACP300" s="6">
        <v>1.5253356481481479</v>
      </c>
      <c r="ACQ300" s="7">
        <v>0.99408564814814815</v>
      </c>
      <c r="ACR300" s="6">
        <v>1.2429282407407409</v>
      </c>
      <c r="ACS300" s="6">
        <v>0.65857638888888892</v>
      </c>
      <c r="ACT300" s="6">
        <v>1.183784722222222</v>
      </c>
      <c r="ACU300" s="6">
        <v>1.374131944444444</v>
      </c>
      <c r="ACV300" s="7">
        <v>0.3563425925925926</v>
      </c>
      <c r="ACW300" s="6">
        <v>1.3300231481481479</v>
      </c>
      <c r="ACX300" s="6">
        <v>1.2687152777777779</v>
      </c>
      <c r="ACY300" s="6">
        <v>1.3708449074074069</v>
      </c>
      <c r="ACZ300" s="6">
        <v>0.87699074074074079</v>
      </c>
      <c r="ADA300" s="7">
        <v>0.66263888888888889</v>
      </c>
      <c r="ADB300" s="6">
        <v>1.0701736111111111</v>
      </c>
      <c r="ADC300" s="6">
        <v>0.91809027777777774</v>
      </c>
      <c r="ADD300" s="6">
        <v>1.2609375</v>
      </c>
      <c r="ADE300" s="6">
        <v>5.2627314814814807E-2</v>
      </c>
      <c r="ADF300" s="7">
        <v>1.0167361111111111</v>
      </c>
      <c r="ADG300" s="6">
        <v>0.47195601851851848</v>
      </c>
      <c r="ADH300" s="6">
        <v>0.48343750000000002</v>
      </c>
      <c r="ADI300" s="6">
        <v>0.24339120370370371</v>
      </c>
      <c r="ADJ300" s="6">
        <v>1.170358796296296</v>
      </c>
      <c r="ADK300" s="7">
        <v>1.253356481481481</v>
      </c>
      <c r="ADL300" s="6">
        <v>0.67097222222222219</v>
      </c>
      <c r="ADM300" s="6">
        <v>0.67638888888888893</v>
      </c>
      <c r="ADN300" s="6">
        <v>0.72365740740740736</v>
      </c>
      <c r="ADO300" s="6">
        <v>0.40260416666666671</v>
      </c>
      <c r="ADP300" s="7">
        <v>0.68027777777777776</v>
      </c>
      <c r="ADQ300" s="6">
        <v>0.42581018518518521</v>
      </c>
      <c r="ADR300" s="6">
        <v>0.40283564814814821</v>
      </c>
      <c r="ADS300" s="6">
        <v>0.57114583333333335</v>
      </c>
      <c r="ADT300" s="6">
        <v>0.70619212962962963</v>
      </c>
      <c r="ADU300" s="7">
        <v>1.2733564814814819</v>
      </c>
      <c r="ADV300" s="6">
        <v>0.41584490740740743</v>
      </c>
      <c r="ADW300" s="6">
        <v>0.39589120370370368</v>
      </c>
      <c r="ADX300" s="6">
        <v>0.39600694444444451</v>
      </c>
      <c r="ADY300" s="6">
        <v>0.93188657407407405</v>
      </c>
      <c r="ADZ300" s="7">
        <v>0.49298611111111112</v>
      </c>
      <c r="AEA300" s="6">
        <v>1.522928240740741</v>
      </c>
      <c r="AEB300" s="6">
        <v>1.747592592592593</v>
      </c>
      <c r="AEC300" s="6">
        <v>0.66537037037037039</v>
      </c>
      <c r="AED300" s="6">
        <v>0.65494212962962961</v>
      </c>
      <c r="AEE300" s="7">
        <v>0.42651620370370369</v>
      </c>
      <c r="AEF300" s="6">
        <v>0.62511574074074072</v>
      </c>
      <c r="AEG300" s="6">
        <v>0.45103009259259258</v>
      </c>
      <c r="AEH300" s="6">
        <v>0.91403935185185181</v>
      </c>
      <c r="AEI300" s="6">
        <v>0.59518518518518515</v>
      </c>
      <c r="AEJ300" s="7">
        <v>0.64483796296296292</v>
      </c>
      <c r="AEK300" s="6">
        <v>0.39113425925925932</v>
      </c>
      <c r="AEL300" s="6">
        <v>0.72611111111111115</v>
      </c>
      <c r="AEM300" s="6">
        <v>1.7864236111111109</v>
      </c>
      <c r="AEN300" s="6">
        <v>1.6706365740740741</v>
      </c>
      <c r="AEO300" s="7">
        <v>1.1807407407407411</v>
      </c>
      <c r="AEP300" s="6">
        <v>1.6304282407407411</v>
      </c>
      <c r="AEQ300" s="6">
        <v>0.90074074074074073</v>
      </c>
      <c r="AER300" s="6">
        <v>1.5755787037037039</v>
      </c>
      <c r="AES300" s="6">
        <v>0.23150462962962959</v>
      </c>
      <c r="AET300" s="7">
        <v>1.1158796296296301</v>
      </c>
      <c r="AEU300" s="6">
        <v>1.121458333333333</v>
      </c>
      <c r="AEV300" s="6">
        <v>1.6554398148148151</v>
      </c>
      <c r="AEW300" s="6">
        <v>1.3680671296296301</v>
      </c>
      <c r="AEX300" s="6">
        <v>0.24134259259259261</v>
      </c>
      <c r="AEY300" s="7">
        <v>1.235868055555555</v>
      </c>
      <c r="AEZ300" s="6">
        <v>1.617349537037037</v>
      </c>
      <c r="AFA300" s="6">
        <v>0.63784722222222223</v>
      </c>
      <c r="AFB300" s="6">
        <v>0.98932870370370374</v>
      </c>
      <c r="AFC300" s="6">
        <v>0.93629629629629629</v>
      </c>
      <c r="AFD300" s="7">
        <v>1.1848379629629631</v>
      </c>
      <c r="AFE300" s="6">
        <v>1.5203472222222221</v>
      </c>
      <c r="AFF300" s="6">
        <v>1.371168981481482</v>
      </c>
      <c r="AFG300" s="6">
        <v>1.754756944444444</v>
      </c>
      <c r="AFH300" s="6">
        <v>1.2306250000000001</v>
      </c>
      <c r="AFI300" s="7">
        <v>0.65111111111111108</v>
      </c>
      <c r="AFJ300" s="6">
        <v>0.2104861111111111</v>
      </c>
      <c r="AFK300" s="6">
        <v>0.49480324074074072</v>
      </c>
      <c r="AFL300" s="6">
        <v>1.763043981481482</v>
      </c>
      <c r="AFM300" s="6">
        <v>0.40865740740740741</v>
      </c>
      <c r="AFN300" s="7">
        <v>1.6450347222222219</v>
      </c>
      <c r="AFO300" s="6">
        <v>1.687256944444445</v>
      </c>
      <c r="AFP300" s="6">
        <v>0.65665509259259258</v>
      </c>
      <c r="AFQ300" s="6">
        <v>1.3537962962962959</v>
      </c>
      <c r="AFR300" s="6">
        <v>1.3680902777777779</v>
      </c>
      <c r="AFS300" s="7">
        <v>0.31788194444444451</v>
      </c>
      <c r="AFT300" s="6">
        <v>0.3203125</v>
      </c>
      <c r="AFU300" s="6">
        <v>0.32662037037037039</v>
      </c>
      <c r="AFV300" s="6">
        <v>1.211365740740741</v>
      </c>
      <c r="AFW300" s="6">
        <v>1.724201388888889</v>
      </c>
      <c r="AFX300" s="7">
        <v>0.67501157407407408</v>
      </c>
      <c r="AFY300" s="6">
        <v>1.2803009259259259</v>
      </c>
      <c r="AFZ300" s="6">
        <v>1.245717592592593</v>
      </c>
      <c r="AGA300" s="6">
        <v>1.7073495370370371</v>
      </c>
      <c r="AGB300" s="6">
        <v>1.208252314814815</v>
      </c>
      <c r="AGC300" s="7">
        <v>3.657407407407407E-3</v>
      </c>
      <c r="AGD300" s="6">
        <v>1.341296296296296</v>
      </c>
      <c r="AGE300" s="6">
        <v>1.256875</v>
      </c>
      <c r="AGF300" s="6">
        <v>1.7543402777777779</v>
      </c>
      <c r="AGG300" s="6">
        <v>1.6529976851851851</v>
      </c>
      <c r="AGH300" s="7">
        <v>1.6616898148148149</v>
      </c>
      <c r="AGI300" s="6">
        <v>1.372384259259259</v>
      </c>
      <c r="AGJ300" s="6">
        <v>1.1701504629629631</v>
      </c>
      <c r="AGK300" s="6">
        <v>0.39349537037037041</v>
      </c>
      <c r="AGL300" s="6">
        <v>1.537199074074074</v>
      </c>
      <c r="AGM300" s="7">
        <v>1.67306712962963</v>
      </c>
      <c r="AGN300" s="6">
        <v>1.6457407407407409</v>
      </c>
      <c r="AGO300" s="6">
        <v>1.21900462962963</v>
      </c>
      <c r="AGP300" s="6">
        <v>1.672361111111111</v>
      </c>
      <c r="AGQ300" s="6">
        <v>1.651284722222222</v>
      </c>
      <c r="AGR300" s="7">
        <v>0.42810185185185179</v>
      </c>
      <c r="AGS300" s="6">
        <v>1.889456018518519</v>
      </c>
      <c r="AGT300" s="6">
        <v>0.6787037037037037</v>
      </c>
      <c r="AGU300" s="6">
        <v>0.8762268518518519</v>
      </c>
      <c r="AGV300" s="6">
        <v>1.571574074074074</v>
      </c>
      <c r="AGW300" s="7">
        <v>0.20386574074074071</v>
      </c>
      <c r="AGX300" s="6">
        <v>1.5599652777777779</v>
      </c>
      <c r="AGY300" s="6">
        <v>1.8832870370370369</v>
      </c>
      <c r="AGZ300" s="6">
        <v>1.905069444444444</v>
      </c>
      <c r="AHA300" s="6">
        <v>1.744467592592593</v>
      </c>
      <c r="AHB300" s="7">
        <v>1.736493055555556</v>
      </c>
      <c r="AHC300" s="6">
        <v>1.3611921296296301</v>
      </c>
      <c r="AHD300" s="6">
        <v>0.48843750000000002</v>
      </c>
      <c r="AHE300" s="6">
        <v>0.68809027777777776</v>
      </c>
      <c r="AHF300" s="6">
        <v>0.89827546296296301</v>
      </c>
      <c r="AHG300" s="7">
        <v>0.89736111111111116</v>
      </c>
      <c r="AHH300" s="6">
        <v>1.216342592592593</v>
      </c>
      <c r="AHI300" s="6">
        <v>1.248518518518519</v>
      </c>
      <c r="AHJ300" s="6">
        <v>1.225381944444444</v>
      </c>
      <c r="AHK300" s="6">
        <v>1.6493865740740741</v>
      </c>
      <c r="AHL300" s="7">
        <v>1.912488425925926</v>
      </c>
      <c r="AHM300" s="6">
        <v>1.6999652777777781</v>
      </c>
      <c r="AHN300" s="6">
        <v>1.213449074074074</v>
      </c>
      <c r="AHO300" s="6">
        <v>0.74945601851851851</v>
      </c>
      <c r="AHP300" s="6">
        <v>0.64375000000000004</v>
      </c>
      <c r="AHQ300" s="7">
        <v>8.4710648148148146E-2</v>
      </c>
      <c r="AHR300" s="6">
        <v>1.193634259259259</v>
      </c>
      <c r="AHS300" s="6">
        <v>1.768252314814815</v>
      </c>
      <c r="AHT300" s="6">
        <v>1.3310995370370371</v>
      </c>
      <c r="AHU300" s="6">
        <v>1.6793750000000001</v>
      </c>
      <c r="AHV300" s="7">
        <v>1.087256944444444</v>
      </c>
      <c r="AHW300" s="6">
        <v>0.65388888888888885</v>
      </c>
      <c r="AHX300" s="6">
        <v>1.736134259259259</v>
      </c>
      <c r="AHY300" s="6">
        <v>1.6276620370370369</v>
      </c>
      <c r="AHZ300" s="6">
        <v>0.40611111111111109</v>
      </c>
      <c r="AIA300" s="7">
        <v>1.6668634259259261</v>
      </c>
      <c r="AIB300" s="6">
        <v>1.3733912037037039</v>
      </c>
      <c r="AIC300" s="6">
        <v>1.644398148148148</v>
      </c>
      <c r="AID300" s="6">
        <v>0.97119212962962964</v>
      </c>
      <c r="AIE300" s="6">
        <v>0.52319444444444441</v>
      </c>
      <c r="AIF300" s="7">
        <v>1.203564814814815</v>
      </c>
      <c r="AIG300" s="6">
        <v>0.42611111111111111</v>
      </c>
      <c r="AIH300" s="6">
        <v>1.3815856481481481</v>
      </c>
      <c r="AII300" s="6">
        <v>0.66600694444444442</v>
      </c>
      <c r="AIJ300" s="6">
        <v>0.34615740740740741</v>
      </c>
      <c r="AIK300" s="7">
        <v>1.218310185185185</v>
      </c>
      <c r="AIL300" s="6">
        <v>1.652743055555556</v>
      </c>
      <c r="AIM300" s="6">
        <v>0.41454861111111108</v>
      </c>
      <c r="AIN300" s="6">
        <v>1.6499884259259261</v>
      </c>
      <c r="AIO300" s="6">
        <v>0.66668981481481482</v>
      </c>
      <c r="AIP300" s="7">
        <v>1.5866203703703701</v>
      </c>
      <c r="AIQ300" s="6">
        <v>0.35722222222222222</v>
      </c>
      <c r="AIR300" s="6">
        <v>1.5764930555555561</v>
      </c>
      <c r="AIS300" s="6">
        <v>0.61862268518518515</v>
      </c>
      <c r="AIT300" s="6">
        <v>0.3759953703703704</v>
      </c>
      <c r="AIU300" s="7">
        <v>9.9803240740740734E-2</v>
      </c>
      <c r="AIV300" s="6">
        <v>0.65125</v>
      </c>
      <c r="AIW300" s="6">
        <v>1.2724884259259259</v>
      </c>
      <c r="AIX300" s="6">
        <v>0.67337962962962961</v>
      </c>
      <c r="AIY300" s="6">
        <v>1.68505787037037</v>
      </c>
      <c r="AIZ300" s="7">
        <v>1.655266203703704</v>
      </c>
      <c r="AJA300" s="6">
        <v>0.51689814814814816</v>
      </c>
      <c r="AJB300" s="6">
        <v>0.70140046296296299</v>
      </c>
      <c r="AJC300" s="6">
        <v>1.201539351851852</v>
      </c>
      <c r="AJD300" s="6">
        <v>1.6497453703703699</v>
      </c>
      <c r="AJE300" s="7">
        <v>1.644155092592593</v>
      </c>
      <c r="AJF300" s="6">
        <v>0.38754629629629628</v>
      </c>
      <c r="AJG300" s="6">
        <v>1.747881944444444</v>
      </c>
      <c r="AJH300" s="6">
        <v>1.56369212962963</v>
      </c>
      <c r="AJI300" s="6">
        <v>1.3734953703703701</v>
      </c>
      <c r="AJJ300" s="7">
        <v>1.7209375</v>
      </c>
      <c r="AJK300" s="6">
        <v>1.6470486111111109</v>
      </c>
      <c r="AJL300" s="6">
        <v>1.622384259259259</v>
      </c>
      <c r="AJM300" s="6">
        <v>1.6828240740740741</v>
      </c>
      <c r="AJN300" s="6">
        <v>1.36181712962963</v>
      </c>
      <c r="AJO300" s="7">
        <v>1.0703472222222219</v>
      </c>
      <c r="AJP300" s="6">
        <v>0.4622222222222222</v>
      </c>
      <c r="AJQ300" s="6">
        <v>1.1727662037037041</v>
      </c>
      <c r="AJR300" s="6">
        <v>1.141296296296296</v>
      </c>
      <c r="AJS300" s="6">
        <v>1.1340277777777781</v>
      </c>
      <c r="AJT300" s="7">
        <v>1.6491550925925931</v>
      </c>
      <c r="AJU300" s="6">
        <v>1.8577083333333331</v>
      </c>
      <c r="AJV300" s="6">
        <v>1.6357870370370371</v>
      </c>
      <c r="AJW300" s="6">
        <v>1.1355671296296299</v>
      </c>
      <c r="AJX300" s="6">
        <v>1.3698495370370369</v>
      </c>
      <c r="AJY300" s="7">
        <v>0.91383101851851856</v>
      </c>
      <c r="AJZ300" s="6">
        <v>0.65824074074074079</v>
      </c>
      <c r="AKA300" s="6">
        <v>1.0821412037037039</v>
      </c>
      <c r="AKB300" s="6">
        <v>1.382569444444445</v>
      </c>
      <c r="AKC300" s="6">
        <v>1.697268518518519</v>
      </c>
      <c r="AKD300" s="7">
        <v>1.6835995370370369</v>
      </c>
      <c r="AKE300" s="6">
        <v>0.49229166666666668</v>
      </c>
      <c r="AKF300" s="6">
        <v>1.224143518518519</v>
      </c>
      <c r="AKG300" s="6">
        <v>1.542569444444444</v>
      </c>
      <c r="AKH300" s="6">
        <v>1.6503240740740741</v>
      </c>
      <c r="AKI300" s="7">
        <v>1.6526620370370371</v>
      </c>
      <c r="AKJ300" s="6">
        <v>1.8516898148148151</v>
      </c>
      <c r="AKK300" s="6">
        <v>0.35788194444444438</v>
      </c>
      <c r="AKL300" s="6">
        <v>0.49114583333333328</v>
      </c>
      <c r="AKM300" s="6">
        <v>1.3565740740740739</v>
      </c>
      <c r="AKN300" s="7">
        <v>0.75298611111111113</v>
      </c>
      <c r="AKO300" s="6">
        <v>0.66263888888888889</v>
      </c>
      <c r="AKP300" s="6">
        <v>1.896643518518518</v>
      </c>
      <c r="AKQ300" s="6">
        <v>1.7516435185185191</v>
      </c>
      <c r="AKR300" s="6">
        <v>1.1852314814814811</v>
      </c>
      <c r="AKS300" s="7">
        <v>1.613819444444444</v>
      </c>
      <c r="AKT300" s="6">
        <v>1.646516203703704</v>
      </c>
      <c r="AKU300" s="6">
        <v>0.65716435185185185</v>
      </c>
      <c r="AKV300" s="6">
        <v>1.075497685185185</v>
      </c>
      <c r="AKW300" s="6">
        <v>1.1393865740740741</v>
      </c>
      <c r="AKX300" s="7">
        <v>1.609976851851852</v>
      </c>
      <c r="AKY300" s="6">
        <v>1.6603125000000001</v>
      </c>
      <c r="AKZ300" s="6">
        <v>1.610462962962963</v>
      </c>
      <c r="ALA300" s="6">
        <v>1.5302777777777781</v>
      </c>
      <c r="ALB300" s="6">
        <v>0.92388888888888887</v>
      </c>
      <c r="ALC300" s="7">
        <v>0.34302083333333327</v>
      </c>
      <c r="ALD300" s="6">
        <v>1.718993055555555</v>
      </c>
      <c r="ALE300" s="6">
        <v>1.1900578703703699</v>
      </c>
      <c r="ALF300" s="6">
        <v>1.271099537037037</v>
      </c>
      <c r="ALG300" s="6">
        <v>0.21608796296296301</v>
      </c>
      <c r="ALH300" s="7">
        <v>1.6474652777777781</v>
      </c>
      <c r="ALI300" s="6">
        <v>0.66781250000000003</v>
      </c>
      <c r="ALJ300" s="6">
        <v>1.4282291666666671</v>
      </c>
      <c r="ALK300" s="6">
        <v>0.33585648148148151</v>
      </c>
      <c r="ALL300" s="6">
        <v>0.68034722222222221</v>
      </c>
      <c r="ALM300" s="7">
        <v>0.81893518518518515</v>
      </c>
    </row>
    <row r="301" spans="1:1001" x14ac:dyDescent="0.45">
      <c r="A301" s="2" t="s">
        <v>300</v>
      </c>
      <c r="B301" s="7">
        <v>4.027777777777778E-2</v>
      </c>
      <c r="C301" s="7">
        <v>0.47008101851851852</v>
      </c>
      <c r="D301" s="7">
        <v>0.52776620370370375</v>
      </c>
      <c r="E301" s="7">
        <v>0.58015046296296291</v>
      </c>
      <c r="F301" s="7">
        <v>1.004606481481481</v>
      </c>
      <c r="G301" s="7">
        <v>0.7658449074074074</v>
      </c>
      <c r="H301" s="7">
        <v>0.3574074074074074</v>
      </c>
      <c r="I301" s="7">
        <v>1.1644328703703699</v>
      </c>
      <c r="J301" s="7">
        <v>0.33501157407407411</v>
      </c>
      <c r="K301" s="7">
        <v>0.64061342592592596</v>
      </c>
      <c r="L301" s="7">
        <v>8.4270833333333336E-2</v>
      </c>
      <c r="M301" s="7">
        <v>0.48421296296296301</v>
      </c>
      <c r="N301" s="7">
        <v>0.73281249999999998</v>
      </c>
      <c r="O301" s="7">
        <v>6.3622685185185185E-2</v>
      </c>
      <c r="P301" s="7">
        <v>0.73327546296296298</v>
      </c>
      <c r="Q301" s="7">
        <v>0.73812500000000003</v>
      </c>
      <c r="R301" s="7">
        <v>2.613425925925926E-2</v>
      </c>
      <c r="S301" s="7">
        <v>0.71543981481481478</v>
      </c>
      <c r="T301" s="7">
        <v>1.120231481481482</v>
      </c>
      <c r="U301" s="7">
        <v>0.37854166666666672</v>
      </c>
      <c r="V301" s="7">
        <v>0.19843749999999999</v>
      </c>
      <c r="W301" s="7">
        <v>0.51961805555555551</v>
      </c>
      <c r="X301" s="7">
        <v>0.64611111111111108</v>
      </c>
      <c r="Y301" s="7">
        <v>0.72971064814814812</v>
      </c>
      <c r="Z301" s="7">
        <v>2.5694675925925932</v>
      </c>
      <c r="AA301" s="7">
        <v>0.38983796296296302</v>
      </c>
      <c r="AB301" s="7">
        <v>0.50495370370370374</v>
      </c>
      <c r="AC301" s="7">
        <v>0.48989583333333331</v>
      </c>
      <c r="AD301" s="7">
        <v>1.0251504629629631</v>
      </c>
      <c r="AE301" s="7">
        <v>1.0036458333333329</v>
      </c>
      <c r="AF301" s="7">
        <v>0.59577546296296291</v>
      </c>
      <c r="AG301" s="7">
        <v>0.57190972222222225</v>
      </c>
      <c r="AH301" s="7">
        <v>0.7411226851851852</v>
      </c>
      <c r="AI301" s="7">
        <v>0.64847222222222223</v>
      </c>
      <c r="AJ301" s="7">
        <v>0.48987268518518517</v>
      </c>
      <c r="AK301" s="7">
        <v>0.7353587962962963</v>
      </c>
      <c r="AL301" s="7">
        <v>1.0218287037037039</v>
      </c>
      <c r="AM301" s="7">
        <v>5.5092592592592589E-3</v>
      </c>
      <c r="AN301" s="7">
        <v>0.63879629629629631</v>
      </c>
      <c r="AO301" s="7">
        <v>0.40429398148148149</v>
      </c>
      <c r="AP301" s="7">
        <v>0.41641203703703711</v>
      </c>
      <c r="AQ301" s="7">
        <v>0.47920138888888891</v>
      </c>
      <c r="AR301" s="7">
        <v>0.65089120370370368</v>
      </c>
      <c r="AS301" s="7">
        <v>0.77339120370370373</v>
      </c>
      <c r="AT301" s="7">
        <v>6.8078703703703697E-2</v>
      </c>
      <c r="AU301" s="7">
        <v>0.4089814814814815</v>
      </c>
      <c r="AV301" s="7">
        <v>0.3591435185185185</v>
      </c>
      <c r="AW301" s="7">
        <v>1.1862731481481481</v>
      </c>
      <c r="AX301" s="7">
        <v>0.29627314814814809</v>
      </c>
      <c r="AY301" s="7">
        <v>0.40862268518518519</v>
      </c>
      <c r="AZ301" s="7">
        <v>0.40113425925925927</v>
      </c>
      <c r="BA301" s="7">
        <v>0.1176157407407407</v>
      </c>
      <c r="BB301" s="7">
        <v>0.49339120370370371</v>
      </c>
      <c r="BC301" s="7">
        <v>0.72619212962962965</v>
      </c>
      <c r="BD301" s="7">
        <v>0.81635416666666671</v>
      </c>
      <c r="BE301" s="7">
        <v>0.72677083333333337</v>
      </c>
      <c r="BF301" s="7">
        <v>0.67114583333333333</v>
      </c>
      <c r="BG301" s="7">
        <v>0.8991203703703704</v>
      </c>
      <c r="BH301" s="7">
        <v>0.19113425925925931</v>
      </c>
      <c r="BI301" s="7">
        <v>0.1232523148148148</v>
      </c>
      <c r="BJ301" s="7">
        <v>0.45748842592592592</v>
      </c>
      <c r="BK301" s="7">
        <v>0.76959490740740744</v>
      </c>
      <c r="BL301" s="7">
        <v>0.77158564814814812</v>
      </c>
      <c r="BM301" s="7">
        <v>6.4837962962962958E-2</v>
      </c>
      <c r="BN301" s="7">
        <v>0.10626157407407411</v>
      </c>
      <c r="BO301" s="7">
        <v>0.42643518518518519</v>
      </c>
      <c r="BP301" s="7">
        <v>1.1165624999999999</v>
      </c>
      <c r="BQ301" s="7">
        <v>5.115740740740741E-3</v>
      </c>
      <c r="BR301" s="7">
        <v>0.69349537037037035</v>
      </c>
      <c r="BS301" s="7">
        <v>1.1811458333333329</v>
      </c>
      <c r="BT301" s="7">
        <v>0.4662384259259259</v>
      </c>
      <c r="BU301" s="7">
        <v>0.72736111111111112</v>
      </c>
      <c r="BV301" s="7">
        <v>1.254768518518518</v>
      </c>
      <c r="BW301" s="7">
        <v>1.115844907407407</v>
      </c>
      <c r="BX301" s="7">
        <v>0.77729166666666671</v>
      </c>
      <c r="BY301" s="7">
        <v>1.012268518518519</v>
      </c>
      <c r="BZ301" s="7">
        <v>0.39543981481481483</v>
      </c>
      <c r="CA301" s="7">
        <v>0.64503472222222225</v>
      </c>
      <c r="CB301" s="7">
        <v>0.72053240740740743</v>
      </c>
      <c r="CC301" s="7">
        <v>0.65380787037037036</v>
      </c>
      <c r="CD301" s="7">
        <v>0.23083333333333331</v>
      </c>
      <c r="CE301" s="7">
        <v>0.65479166666666666</v>
      </c>
      <c r="CF301" s="7">
        <v>0.2479861111111111</v>
      </c>
      <c r="CG301" s="7">
        <v>0.75972222222222219</v>
      </c>
      <c r="CH301" s="7">
        <v>0.64748842592592593</v>
      </c>
      <c r="CI301" s="7">
        <v>0.77142361111111113</v>
      </c>
      <c r="CJ301" s="7">
        <v>0.64932870370370366</v>
      </c>
      <c r="CK301" s="7">
        <v>0.36961805555555549</v>
      </c>
      <c r="CL301" s="7">
        <v>0.37285879629629631</v>
      </c>
      <c r="CM301" s="7">
        <v>0.3664351851851852</v>
      </c>
      <c r="CN301" s="7">
        <v>0.70962962962962961</v>
      </c>
      <c r="CO301" s="7">
        <v>0.90978009259259263</v>
      </c>
      <c r="CP301" s="7">
        <v>0.39635416666666667</v>
      </c>
      <c r="CQ301" s="7">
        <v>0.6910532407407407</v>
      </c>
      <c r="CR301" s="7">
        <v>0.77951388888888884</v>
      </c>
      <c r="CS301" s="7">
        <v>7.1273148148148155E-2</v>
      </c>
      <c r="CT301" s="7">
        <v>0.87831018518518522</v>
      </c>
      <c r="CU301" s="7">
        <v>0.4324884259259259</v>
      </c>
      <c r="CV301" s="7">
        <v>0.65527777777777774</v>
      </c>
      <c r="CW301" s="7">
        <v>0.31207175925925928</v>
      </c>
      <c r="CX301" s="7">
        <v>0.69874999999999998</v>
      </c>
      <c r="CY301" s="7">
        <v>0.6116435185185185</v>
      </c>
      <c r="CZ301" s="7">
        <v>0.5873032407407407</v>
      </c>
      <c r="DA301" s="7">
        <v>0.77862268518518518</v>
      </c>
      <c r="DB301" s="7">
        <v>0.995</v>
      </c>
      <c r="DC301" s="7">
        <v>0.77489583333333334</v>
      </c>
      <c r="DD301" s="7">
        <v>0.79652777777777772</v>
      </c>
      <c r="DE301" s="7">
        <v>0.81807870370370372</v>
      </c>
      <c r="DF301" s="7">
        <v>0.87230324074074073</v>
      </c>
      <c r="DG301" s="7">
        <v>0.1811342592592593</v>
      </c>
      <c r="DH301" s="7">
        <v>0.36725694444444451</v>
      </c>
      <c r="DI301" s="7">
        <v>0.87601851851851853</v>
      </c>
      <c r="DJ301" s="7">
        <v>0.77718750000000003</v>
      </c>
      <c r="DK301" s="7">
        <v>0.64944444444444449</v>
      </c>
      <c r="DL301" s="7">
        <v>0.42289351851851847</v>
      </c>
      <c r="DM301" s="7">
        <v>0.24209490740740741</v>
      </c>
      <c r="DN301" s="7">
        <v>0.77725694444444449</v>
      </c>
      <c r="DO301" s="7">
        <v>7.3449074074074069E-2</v>
      </c>
      <c r="DP301" s="7">
        <v>0.50980324074074079</v>
      </c>
      <c r="DQ301" s="7">
        <v>0.72917824074074078</v>
      </c>
      <c r="DR301" s="7">
        <v>0.63476851851851857</v>
      </c>
      <c r="DS301" s="7">
        <v>0.74045138888888884</v>
      </c>
      <c r="DT301" s="7">
        <v>1.191111111111111</v>
      </c>
      <c r="DU301" s="7">
        <v>0.55927083333333338</v>
      </c>
      <c r="DV301" s="7">
        <v>0.65109953703703705</v>
      </c>
      <c r="DW301" s="7">
        <v>0.77697916666666667</v>
      </c>
      <c r="DX301" s="7">
        <v>0.92380787037037038</v>
      </c>
      <c r="DY301" s="7">
        <v>0.76298611111111114</v>
      </c>
      <c r="DZ301" s="7">
        <v>0.88109953703703703</v>
      </c>
      <c r="EA301" s="7">
        <v>0.73652777777777778</v>
      </c>
      <c r="EB301" s="7">
        <v>0.7757060185185185</v>
      </c>
      <c r="EC301" s="7">
        <v>0.4992476851851852</v>
      </c>
      <c r="ED301" s="7">
        <v>0.51288194444444446</v>
      </c>
      <c r="EE301" s="7">
        <v>0.68206018518518519</v>
      </c>
      <c r="EF301" s="7">
        <v>0.70799768518518513</v>
      </c>
      <c r="EG301" s="7">
        <v>0.38252314814814808</v>
      </c>
      <c r="EH301" s="7">
        <v>1.023935185185185</v>
      </c>
      <c r="EI301" s="7">
        <v>0.73026620370370365</v>
      </c>
      <c r="EJ301" s="7">
        <v>1.488425925925926E-2</v>
      </c>
      <c r="EK301" s="7">
        <v>0.7298958333333333</v>
      </c>
      <c r="EL301" s="7">
        <v>1.0090625</v>
      </c>
      <c r="EM301" s="7">
        <v>0.59954861111111113</v>
      </c>
      <c r="EN301" s="7">
        <v>0.4470486111111111</v>
      </c>
      <c r="EO301" s="7">
        <v>0.40557870370370369</v>
      </c>
      <c r="EP301" s="7">
        <v>0.56835648148148143</v>
      </c>
      <c r="EQ301" s="7">
        <v>0.38748842592592592</v>
      </c>
      <c r="ER301" s="7">
        <v>0.99865740740740738</v>
      </c>
      <c r="ES301" s="7">
        <v>0.40781250000000002</v>
      </c>
      <c r="ET301" s="7">
        <v>0.67249999999999999</v>
      </c>
      <c r="EU301" s="7">
        <v>1.314814814814815E-2</v>
      </c>
      <c r="EV301" s="7">
        <v>0.1085416666666667</v>
      </c>
      <c r="EW301" s="7">
        <v>0.48300925925925919</v>
      </c>
      <c r="EX301" s="7">
        <v>0.39871527777777782</v>
      </c>
      <c r="EY301" s="7">
        <v>0.6203819444444445</v>
      </c>
      <c r="EZ301" s="7">
        <v>0.95761574074074074</v>
      </c>
      <c r="FA301" s="7">
        <v>0.7285300925925926</v>
      </c>
      <c r="FB301" s="7">
        <v>0.34133101851851849</v>
      </c>
      <c r="FC301" s="7">
        <v>0.46460648148148148</v>
      </c>
      <c r="FD301" s="7">
        <v>0.5857175925925926</v>
      </c>
      <c r="FE301" s="7">
        <v>0.57388888888888889</v>
      </c>
      <c r="FF301" s="7">
        <v>0.40611111111111109</v>
      </c>
      <c r="FG301" s="7">
        <v>0.55019675925925926</v>
      </c>
      <c r="FH301" s="7">
        <v>0.54556712962962961</v>
      </c>
      <c r="FI301" s="7">
        <v>0.34475694444444438</v>
      </c>
      <c r="FJ301" s="7">
        <v>0.64324074074074078</v>
      </c>
      <c r="FK301" s="7">
        <v>0.73668981481481477</v>
      </c>
      <c r="FL301" s="7">
        <v>0.64881944444444439</v>
      </c>
      <c r="FM301" s="7">
        <v>0.31351851851851847</v>
      </c>
      <c r="FN301" s="7">
        <v>0.48184027777777783</v>
      </c>
      <c r="FO301" s="7">
        <v>0.39165509259259262</v>
      </c>
      <c r="FP301" s="7">
        <v>1.0937152777777781</v>
      </c>
      <c r="FQ301" s="7">
        <v>0.83304398148148151</v>
      </c>
      <c r="FR301" s="7">
        <v>0.71587962962962959</v>
      </c>
      <c r="FS301" s="7">
        <v>0.71837962962962965</v>
      </c>
      <c r="FT301" s="7">
        <v>0.68390046296296292</v>
      </c>
      <c r="FU301" s="7">
        <v>0.39412037037037029</v>
      </c>
      <c r="FV301" s="7">
        <v>0.39476851851851852</v>
      </c>
      <c r="FW301" s="7">
        <v>1.025115740740741</v>
      </c>
      <c r="FX301" s="7">
        <v>0.8036226851851852</v>
      </c>
      <c r="FY301" s="7">
        <v>1.1790509259259261</v>
      </c>
      <c r="FZ301" s="7">
        <v>0.30707175925925928</v>
      </c>
      <c r="GA301" s="7">
        <v>0.58600694444444446</v>
      </c>
      <c r="GB301" s="7">
        <v>0.50648148148148153</v>
      </c>
      <c r="GC301" s="7">
        <v>0.76886574074074077</v>
      </c>
      <c r="GD301" s="7">
        <v>0.52634259259259264</v>
      </c>
      <c r="GE301" s="7">
        <v>0.89841435185185181</v>
      </c>
      <c r="GF301" s="7">
        <v>0.71459490740740739</v>
      </c>
      <c r="GG301" s="7">
        <v>0.98037037037037034</v>
      </c>
      <c r="GH301" s="7">
        <v>7.5937500000000005E-2</v>
      </c>
      <c r="GI301" s="7">
        <v>0.20497685185185191</v>
      </c>
      <c r="GJ301" s="7">
        <v>0.3580902777777778</v>
      </c>
      <c r="GK301" s="7">
        <v>0.71287037037037038</v>
      </c>
      <c r="GL301" s="7">
        <v>0.51238425925925923</v>
      </c>
      <c r="GM301" s="7">
        <v>0.37153935185185177</v>
      </c>
      <c r="GN301" s="7">
        <v>0.655787037037037</v>
      </c>
      <c r="GO301" s="7">
        <v>0.45322916666666668</v>
      </c>
      <c r="GP301" s="7">
        <v>0.32546296296296301</v>
      </c>
      <c r="GQ301" s="7">
        <v>0.34712962962962962</v>
      </c>
      <c r="GR301" s="7">
        <v>0.41689814814814807</v>
      </c>
      <c r="GS301" s="7">
        <v>0.72952546296296295</v>
      </c>
      <c r="GT301" s="7">
        <v>1.0100462962962959</v>
      </c>
      <c r="GU301" s="7">
        <v>0.55800925925925926</v>
      </c>
      <c r="GV301" s="7">
        <v>0.77815972222222218</v>
      </c>
      <c r="GW301" s="7">
        <v>5.5439814814814817E-2</v>
      </c>
      <c r="GX301" s="7">
        <v>0.1612962962962963</v>
      </c>
      <c r="GY301" s="7">
        <v>0.64974537037037039</v>
      </c>
      <c r="GZ301" s="7">
        <v>0.7462037037037037</v>
      </c>
      <c r="HA301" s="7">
        <v>0.71634259259259259</v>
      </c>
      <c r="HB301" s="7">
        <v>0.72209490740740745</v>
      </c>
      <c r="HC301" s="7">
        <v>0.77593749999999995</v>
      </c>
      <c r="HD301" s="7">
        <v>0.16398148148148151</v>
      </c>
      <c r="HE301" s="7">
        <v>1.1686805555555559</v>
      </c>
      <c r="HF301" s="7">
        <v>0.73509259259259263</v>
      </c>
      <c r="HG301" s="7">
        <v>0.47359953703703711</v>
      </c>
      <c r="HH301" s="7">
        <v>0.73682870370370368</v>
      </c>
      <c r="HI301" s="7">
        <v>0.72299768518518515</v>
      </c>
      <c r="HJ301" s="7">
        <v>0.84671296296296295</v>
      </c>
      <c r="HK301" s="7">
        <v>0.99797453703703709</v>
      </c>
      <c r="HL301" s="7">
        <v>0.52625</v>
      </c>
      <c r="HM301" s="7">
        <v>0.73168981481481477</v>
      </c>
      <c r="HN301" s="7">
        <v>6.5312499999999996E-2</v>
      </c>
      <c r="HO301" s="7">
        <v>0.77593749999999995</v>
      </c>
      <c r="HP301" s="7">
        <v>0.63003472222222223</v>
      </c>
      <c r="HQ301" s="7">
        <v>1.396990740740741E-2</v>
      </c>
      <c r="HR301" s="7">
        <v>1.020150462962963</v>
      </c>
      <c r="HS301" s="7">
        <v>0.79045138888888888</v>
      </c>
      <c r="HT301" s="7">
        <v>0.44093749999999998</v>
      </c>
      <c r="HU301" s="7">
        <v>0.72341435185185188</v>
      </c>
      <c r="HV301" s="7">
        <v>1.029166666666667</v>
      </c>
      <c r="HW301" s="7">
        <v>0.42096064814814821</v>
      </c>
      <c r="HX301" s="7">
        <v>0.57407407407407407</v>
      </c>
      <c r="HY301" s="7">
        <v>1.7314814814814811E-2</v>
      </c>
      <c r="HZ301" s="7">
        <v>0.49944444444444452</v>
      </c>
      <c r="IA301" s="7">
        <v>0.50290509259259264</v>
      </c>
      <c r="IB301" s="7">
        <v>0.34297453703703712</v>
      </c>
      <c r="IC301" s="7">
        <v>0.30427083333333332</v>
      </c>
      <c r="ID301" s="7">
        <v>0.49644675925925918</v>
      </c>
      <c r="IE301" s="7">
        <v>0.71070601851851856</v>
      </c>
      <c r="IF301" s="7">
        <v>0.83915509259259258</v>
      </c>
      <c r="IG301" s="7">
        <v>0.70284722222222218</v>
      </c>
      <c r="IH301" s="7">
        <v>0.58546296296296296</v>
      </c>
      <c r="II301" s="7">
        <v>2.672453703703704E-2</v>
      </c>
      <c r="IJ301" s="7">
        <v>0.4113310185185185</v>
      </c>
      <c r="IK301" s="7">
        <v>0.49868055555555563</v>
      </c>
      <c r="IL301" s="7">
        <v>0.40769675925925919</v>
      </c>
      <c r="IM301" s="7">
        <v>0.50296296296296295</v>
      </c>
      <c r="IN301" s="7">
        <v>0.71658564814814818</v>
      </c>
      <c r="IO301" s="7">
        <v>0.73842592592592593</v>
      </c>
      <c r="IP301" s="7">
        <v>0.32186342592592587</v>
      </c>
      <c r="IQ301" s="7">
        <v>0.4017013888888889</v>
      </c>
      <c r="IR301" s="7">
        <v>0.72690972222222228</v>
      </c>
      <c r="IS301" s="7">
        <v>0.67576388888888894</v>
      </c>
      <c r="IT301" s="7">
        <v>0.99202546296296301</v>
      </c>
      <c r="IU301" s="7">
        <v>0.46334490740740741</v>
      </c>
      <c r="IV301" s="7">
        <v>0.69550925925925922</v>
      </c>
      <c r="IW301" s="7">
        <v>0.6740856481481482</v>
      </c>
      <c r="IX301" s="7">
        <v>0.37092592592592588</v>
      </c>
      <c r="IY301" s="7">
        <v>0.5866203703703704</v>
      </c>
      <c r="IZ301" s="7">
        <v>0.64814814814814814</v>
      </c>
      <c r="JA301" s="7">
        <v>0.7688194444444445</v>
      </c>
      <c r="JB301" s="7">
        <v>0.34892361111111109</v>
      </c>
      <c r="JC301" s="7">
        <v>0.77716435185185184</v>
      </c>
      <c r="JD301" s="7">
        <v>0.65347222222222223</v>
      </c>
      <c r="JE301" s="7">
        <v>0.76959490740740744</v>
      </c>
      <c r="JF301" s="7">
        <v>0.82320601851851849</v>
      </c>
      <c r="JG301" s="5" t="s">
        <v>1001</v>
      </c>
      <c r="JH301" s="7">
        <v>0.36887731481481478</v>
      </c>
      <c r="JI301" s="7">
        <v>0.4752777777777778</v>
      </c>
      <c r="JJ301" s="7">
        <v>0.7300578703703704</v>
      </c>
      <c r="JK301" s="7">
        <v>0.78800925925925924</v>
      </c>
      <c r="JL301" s="7">
        <v>0.77033564814814814</v>
      </c>
      <c r="JM301" s="7">
        <v>0.30028935185185179</v>
      </c>
      <c r="JN301" s="7">
        <v>0.84721064814814817</v>
      </c>
      <c r="JO301" s="7">
        <v>0.71715277777777775</v>
      </c>
      <c r="JP301" s="7">
        <v>0.57549768518518518</v>
      </c>
      <c r="JQ301" s="7">
        <v>0.65707175925925931</v>
      </c>
      <c r="JR301" s="7">
        <v>0.6507060185185185</v>
      </c>
      <c r="JS301" s="7">
        <v>0.23969907407407409</v>
      </c>
      <c r="JT301" s="7">
        <v>0.76533564814814814</v>
      </c>
      <c r="JU301" s="7">
        <v>0.15375</v>
      </c>
      <c r="JV301" s="7">
        <v>0.68181712962962959</v>
      </c>
      <c r="JW301" s="7">
        <v>0.72771990740740744</v>
      </c>
      <c r="JX301" s="7">
        <v>0.24001157407407411</v>
      </c>
      <c r="JY301" s="7">
        <v>0.41159722222222223</v>
      </c>
      <c r="JZ301" s="7">
        <v>0.76906249999999998</v>
      </c>
      <c r="KA301" s="7">
        <v>1.00974537037037</v>
      </c>
      <c r="KB301" s="7">
        <v>0.43700231481481477</v>
      </c>
      <c r="KC301" s="7">
        <v>0.65833333333333333</v>
      </c>
      <c r="KD301" s="7">
        <v>0.77528935185185188</v>
      </c>
      <c r="KE301" s="7">
        <v>0.40212962962962961</v>
      </c>
      <c r="KF301" s="7">
        <v>0.49228009259259259</v>
      </c>
      <c r="KG301" s="7">
        <v>0.34966435185185191</v>
      </c>
      <c r="KH301" s="7">
        <v>0.70150462962962967</v>
      </c>
      <c r="KI301" s="7">
        <v>0.19873842592592589</v>
      </c>
      <c r="KJ301" s="7">
        <v>0.71004629629629634</v>
      </c>
      <c r="KK301" s="7">
        <v>0.57741898148148152</v>
      </c>
      <c r="KL301" s="7">
        <v>0.69559027777777782</v>
      </c>
      <c r="KM301" s="7">
        <v>0.51481481481481484</v>
      </c>
      <c r="KN301" s="7">
        <v>1.1842013888888889</v>
      </c>
      <c r="KO301" s="5" t="s">
        <v>1001</v>
      </c>
      <c r="KP301" s="7">
        <v>0.40211805555555558</v>
      </c>
      <c r="KQ301" s="7">
        <v>0.30356481481481479</v>
      </c>
      <c r="KR301" s="7">
        <v>1.204293981481481</v>
      </c>
      <c r="KS301" s="7">
        <v>0.88160879629629629</v>
      </c>
      <c r="KT301" s="7">
        <v>1.0301967592592589</v>
      </c>
      <c r="KU301" s="7">
        <v>0.7916319444444444</v>
      </c>
      <c r="KV301" s="7">
        <v>0.86001157407407403</v>
      </c>
      <c r="KW301" s="7">
        <v>0.75604166666666661</v>
      </c>
      <c r="KX301" s="7">
        <v>0.51116898148148149</v>
      </c>
      <c r="KY301" s="7">
        <v>0.59677083333333336</v>
      </c>
      <c r="KZ301" s="7">
        <v>0.23096064814814821</v>
      </c>
      <c r="LA301" s="7">
        <v>1.192361111111111</v>
      </c>
      <c r="LB301" s="7">
        <v>0.37868055555555558</v>
      </c>
      <c r="LC301" s="7">
        <v>0.74079861111111112</v>
      </c>
      <c r="LD301" s="7">
        <v>0.55476851851851849</v>
      </c>
      <c r="LE301" s="7">
        <v>0.7764699074074074</v>
      </c>
      <c r="LF301" s="7">
        <v>0.77603009259259259</v>
      </c>
      <c r="LG301" s="7">
        <v>0.51046296296296301</v>
      </c>
      <c r="LH301" s="7">
        <v>0.73049768518518521</v>
      </c>
      <c r="LI301" s="7">
        <v>1.014930555555555</v>
      </c>
      <c r="LJ301" s="7">
        <v>0.31402777777777779</v>
      </c>
      <c r="LK301" s="7">
        <v>1.8067129629629631E-2</v>
      </c>
      <c r="LL301" s="7">
        <v>1.0287731481481479</v>
      </c>
      <c r="LM301" s="7">
        <v>0.71657407407407403</v>
      </c>
      <c r="LN301" s="7">
        <v>0.76928240740740739</v>
      </c>
      <c r="LO301" s="7">
        <v>0.7769907407407407</v>
      </c>
      <c r="LP301" s="7">
        <v>0.45834490740740741</v>
      </c>
      <c r="LQ301" s="7">
        <v>0.72358796296296302</v>
      </c>
      <c r="LR301" s="7">
        <v>0.67753472222222222</v>
      </c>
      <c r="LS301" s="7">
        <v>0.19005787037037039</v>
      </c>
      <c r="LT301" s="7">
        <v>0.41526620370370371</v>
      </c>
      <c r="LU301" s="7">
        <v>1.4560185185185179E-2</v>
      </c>
      <c r="LV301" s="7">
        <v>0.73499999999999999</v>
      </c>
      <c r="LW301" s="7">
        <v>0.74256944444444439</v>
      </c>
      <c r="LX301" s="7">
        <v>0.86734953703703699</v>
      </c>
      <c r="LY301" s="7">
        <v>0.86432870370370374</v>
      </c>
      <c r="LZ301" s="7">
        <v>0.31657407407407412</v>
      </c>
      <c r="MA301" s="7">
        <v>0.63214120370370375</v>
      </c>
      <c r="MB301" s="7">
        <v>1.0051620370370371</v>
      </c>
      <c r="MC301" s="7">
        <v>0.8928356481481482</v>
      </c>
      <c r="MD301" s="7">
        <v>2.5914351851851852E-2</v>
      </c>
      <c r="ME301" s="7">
        <v>0.72701388888888885</v>
      </c>
      <c r="MF301" s="7">
        <v>0.49495370370370367</v>
      </c>
      <c r="MG301" s="7">
        <v>0.64784722222222224</v>
      </c>
      <c r="MH301" s="7">
        <v>7.1238425925925927E-2</v>
      </c>
      <c r="MI301" s="7">
        <v>0.73222222222222222</v>
      </c>
      <c r="MJ301" s="7">
        <v>0.73024305555555558</v>
      </c>
      <c r="MK301" s="7">
        <v>1.6724537037037041E-2</v>
      </c>
      <c r="ML301" s="7">
        <v>0.39763888888888888</v>
      </c>
      <c r="MM301" s="7">
        <v>0.53233796296296299</v>
      </c>
      <c r="MN301" s="7">
        <v>9.7650462962962967E-2</v>
      </c>
      <c r="MO301" s="7">
        <v>0.64633101851851849</v>
      </c>
      <c r="MP301" s="7">
        <v>0.47138888888888891</v>
      </c>
      <c r="MQ301" s="7">
        <v>0.96751157407407407</v>
      </c>
      <c r="MR301" s="7">
        <v>0.66800925925925925</v>
      </c>
      <c r="MS301" s="7">
        <v>0.48887731481481478</v>
      </c>
      <c r="MT301" s="7">
        <v>0.73722222222222222</v>
      </c>
      <c r="MU301" s="7">
        <v>0.72684027777777782</v>
      </c>
      <c r="MV301" s="7">
        <v>0.40586805555555561</v>
      </c>
      <c r="MW301" s="7">
        <v>0.49447916666666669</v>
      </c>
      <c r="MX301" s="7">
        <v>0.76658564814814811</v>
      </c>
      <c r="MY301" s="7">
        <v>0.46372685185185192</v>
      </c>
      <c r="MZ301" s="7">
        <v>0.49012731481481481</v>
      </c>
      <c r="NA301" s="7">
        <v>6.4351851851851853E-3</v>
      </c>
      <c r="NB301" s="7">
        <v>0.46871527777777777</v>
      </c>
      <c r="NC301" s="7">
        <v>8.726851851851852E-3</v>
      </c>
      <c r="ND301" s="7">
        <v>0.77690972222222221</v>
      </c>
      <c r="NE301" s="7">
        <v>0.80886574074074069</v>
      </c>
      <c r="NF301" s="7">
        <v>0.45716435185185178</v>
      </c>
      <c r="NG301" s="7">
        <v>0.47158564814814807</v>
      </c>
      <c r="NH301" s="7">
        <v>0.77056712962962959</v>
      </c>
      <c r="NI301" s="7">
        <v>0.544525462962963</v>
      </c>
      <c r="NJ301" s="7">
        <v>0.6330324074074074</v>
      </c>
      <c r="NK301" s="7">
        <v>0.47293981481481479</v>
      </c>
      <c r="NL301" s="7">
        <v>0.35952546296296289</v>
      </c>
      <c r="NM301" s="7">
        <v>1.0986805555555561</v>
      </c>
      <c r="NN301" s="7">
        <v>0.21873842592592591</v>
      </c>
      <c r="NO301" s="7">
        <v>0.7238310185185185</v>
      </c>
      <c r="NP301" s="7">
        <v>0.81079861111111107</v>
      </c>
      <c r="NQ301" s="7">
        <v>0.3967013888888889</v>
      </c>
      <c r="NR301" s="7">
        <v>0.39188657407407412</v>
      </c>
      <c r="NS301" s="7">
        <v>0.65222222222222226</v>
      </c>
      <c r="NT301" s="7">
        <v>0.86986111111111108</v>
      </c>
      <c r="NU301" s="7">
        <v>0.76958333333333329</v>
      </c>
      <c r="NV301" s="7">
        <v>0.22315972222222219</v>
      </c>
      <c r="NW301" s="7">
        <v>0.65940972222222227</v>
      </c>
      <c r="NX301" s="7">
        <v>0.54271990740740739</v>
      </c>
      <c r="NY301" s="7">
        <v>0.82246527777777778</v>
      </c>
      <c r="NZ301" s="7">
        <v>0.2024421296296296</v>
      </c>
      <c r="OA301" s="7">
        <v>0.89481481481481484</v>
      </c>
      <c r="OB301" s="7">
        <v>0.72936342592592596</v>
      </c>
      <c r="OC301" s="7">
        <v>1.000428240740741</v>
      </c>
      <c r="OD301" s="7">
        <v>0.70726851851851846</v>
      </c>
      <c r="OE301" s="7">
        <v>0.77613425925925927</v>
      </c>
      <c r="OF301" s="7">
        <v>0.69417824074074075</v>
      </c>
      <c r="OG301" s="7">
        <v>0.31699074074074068</v>
      </c>
      <c r="OH301" s="7">
        <v>0.7419675925925926</v>
      </c>
      <c r="OI301" s="7">
        <v>0.73746527777777782</v>
      </c>
      <c r="OJ301" s="7">
        <v>0.54342592592592598</v>
      </c>
      <c r="OK301" s="7">
        <v>0.71142361111111108</v>
      </c>
      <c r="OL301" s="7">
        <v>0.40292824074074068</v>
      </c>
      <c r="OM301" s="7">
        <v>1.1275925925925929</v>
      </c>
      <c r="ON301" s="7">
        <v>0.76978009259259261</v>
      </c>
      <c r="OO301" s="7">
        <v>0.40361111111111109</v>
      </c>
      <c r="OP301" s="7">
        <v>0.72769675925925925</v>
      </c>
      <c r="OQ301" s="7">
        <v>0.76233796296296297</v>
      </c>
      <c r="OR301" s="5" t="s">
        <v>1001</v>
      </c>
      <c r="OS301" s="7">
        <v>0.25480324074074068</v>
      </c>
      <c r="OT301" s="7">
        <v>6.0648148148148152E-2</v>
      </c>
      <c r="OU301" s="7">
        <v>0.5541666666666667</v>
      </c>
      <c r="OV301" s="7">
        <v>0.37168981481481478</v>
      </c>
      <c r="OW301" s="7">
        <v>0.74179398148148146</v>
      </c>
      <c r="OX301" s="7">
        <v>0.73119212962962965</v>
      </c>
      <c r="OY301" s="7">
        <v>0.31383101851851852</v>
      </c>
      <c r="OZ301" s="7">
        <v>0.77473379629629635</v>
      </c>
      <c r="PA301" s="7">
        <v>0.36383101851851851</v>
      </c>
      <c r="PB301" s="7">
        <v>0.36774305555555548</v>
      </c>
      <c r="PC301" s="7">
        <v>0.65910879629629626</v>
      </c>
      <c r="PD301" s="7">
        <v>0.73009259259259263</v>
      </c>
      <c r="PE301" s="7">
        <v>0.46260416666666659</v>
      </c>
      <c r="PF301" s="7">
        <v>0.66562500000000002</v>
      </c>
      <c r="PG301" s="7">
        <v>0.36394675925925918</v>
      </c>
      <c r="PH301" s="7">
        <v>0.73084490740740737</v>
      </c>
      <c r="PI301" s="7">
        <v>7.3842592592592597E-3</v>
      </c>
      <c r="PJ301" s="7">
        <v>0.77041666666666664</v>
      </c>
      <c r="PK301" s="7">
        <v>0.13984953703703701</v>
      </c>
      <c r="PL301" s="7">
        <v>0.23939814814814811</v>
      </c>
      <c r="PM301" s="7">
        <v>0.75016203703703699</v>
      </c>
      <c r="PN301" s="7">
        <v>0.77478009259259262</v>
      </c>
      <c r="PO301" s="7">
        <v>0.50336805555555553</v>
      </c>
      <c r="PP301" s="7">
        <v>0.62805555555555559</v>
      </c>
      <c r="PQ301" s="7">
        <v>0.77549768518518514</v>
      </c>
      <c r="PR301" s="7">
        <v>0.42878472222222219</v>
      </c>
      <c r="PS301" s="7">
        <v>0.32697916666666671</v>
      </c>
      <c r="PT301" s="7">
        <v>0.76940972222222226</v>
      </c>
      <c r="PU301" s="7">
        <v>0.38250000000000001</v>
      </c>
      <c r="PV301" s="7">
        <v>0.44763888888888892</v>
      </c>
      <c r="PW301" s="7">
        <v>0.38613425925925932</v>
      </c>
      <c r="PX301" s="7">
        <v>0.16598379629629631</v>
      </c>
      <c r="PY301" s="7">
        <v>0.25430555555555562</v>
      </c>
      <c r="PZ301" s="7">
        <v>0.6778819444444445</v>
      </c>
      <c r="QA301" s="7">
        <v>0.47538194444444443</v>
      </c>
      <c r="QB301" s="7">
        <v>0.55457175925925928</v>
      </c>
      <c r="QC301" s="7">
        <v>0.35731481481481481</v>
      </c>
      <c r="QD301" s="7">
        <v>0.35594907407407411</v>
      </c>
      <c r="QE301" s="7">
        <v>1.395833333333333E-2</v>
      </c>
      <c r="QF301" s="7">
        <v>0.74535879629629631</v>
      </c>
      <c r="QG301" s="7">
        <v>0.74621527777777774</v>
      </c>
      <c r="QH301" s="7">
        <v>0.16127314814814811</v>
      </c>
      <c r="QI301" s="7">
        <v>1.0229629629629631</v>
      </c>
      <c r="QJ301" s="7">
        <v>0.4339351851851852</v>
      </c>
      <c r="QK301" s="7">
        <v>1.1876504629629629</v>
      </c>
      <c r="QL301" s="7">
        <v>0.47240740740740739</v>
      </c>
      <c r="QM301" s="7">
        <v>0.42032407407407413</v>
      </c>
      <c r="QN301" s="7">
        <v>7.8750000000000001E-2</v>
      </c>
      <c r="QO301" s="7">
        <v>0.7696412037037037</v>
      </c>
      <c r="QP301" s="7">
        <v>0.43618055555555563</v>
      </c>
      <c r="QQ301" s="7">
        <v>6.5011574074074069E-2</v>
      </c>
      <c r="QR301" s="7">
        <v>1.186064814814815</v>
      </c>
      <c r="QS301" s="7">
        <v>0.57934027777777775</v>
      </c>
      <c r="QT301" s="7">
        <v>0.41255787037037039</v>
      </c>
      <c r="QU301" s="7">
        <v>0.4052546296296296</v>
      </c>
      <c r="QV301" s="7">
        <v>0.54569444444444448</v>
      </c>
      <c r="QW301" s="7">
        <v>0.72472222222222227</v>
      </c>
      <c r="QX301" s="7">
        <v>0.68193287037037043</v>
      </c>
      <c r="QY301" s="7">
        <v>0.727025462962963</v>
      </c>
      <c r="QZ301" s="7">
        <v>1.191481481481482</v>
      </c>
      <c r="RA301" s="7">
        <v>0.10699074074074071</v>
      </c>
      <c r="RB301" s="7">
        <v>0.38943287037037039</v>
      </c>
      <c r="RC301" s="7">
        <v>0.73621527777777773</v>
      </c>
      <c r="RD301" s="7">
        <v>0.14531250000000001</v>
      </c>
      <c r="RE301" s="7">
        <v>0.72275462962962966</v>
      </c>
      <c r="RF301" s="7">
        <v>0.72958333333333336</v>
      </c>
      <c r="RG301" s="7">
        <v>0.62025462962962963</v>
      </c>
      <c r="RH301" s="7">
        <v>0.5905555555555555</v>
      </c>
      <c r="RI301" s="7">
        <v>0.65730324074074076</v>
      </c>
      <c r="RJ301" s="7">
        <v>0.41202546296296289</v>
      </c>
      <c r="RK301" s="7">
        <v>0.72914351851851855</v>
      </c>
      <c r="RL301" s="7">
        <v>1.2040162037037041</v>
      </c>
      <c r="RM301" s="7">
        <v>0.7686574074074074</v>
      </c>
      <c r="RN301" s="7">
        <v>0.5</v>
      </c>
      <c r="RO301" s="7">
        <v>0.76143518518518516</v>
      </c>
      <c r="RP301" s="7">
        <v>0.68422453703703701</v>
      </c>
      <c r="RQ301" s="7">
        <v>0.47493055555555558</v>
      </c>
      <c r="RR301" s="7">
        <v>0.24877314814814819</v>
      </c>
      <c r="RS301" s="7">
        <v>0.58945601851851848</v>
      </c>
      <c r="RT301" s="7">
        <v>0.27118055555555548</v>
      </c>
      <c r="RU301" s="7">
        <v>0.70494212962962965</v>
      </c>
      <c r="RV301" s="7">
        <v>0.71848379629629633</v>
      </c>
      <c r="RW301" s="7">
        <v>0.35653935185185193</v>
      </c>
      <c r="RX301" s="7">
        <v>0.88973379629629634</v>
      </c>
      <c r="RY301" s="7">
        <v>0.37003472222222222</v>
      </c>
      <c r="RZ301" s="7">
        <v>8.4641203703703705E-2</v>
      </c>
      <c r="SA301" s="7">
        <v>0.70406250000000004</v>
      </c>
      <c r="SB301" s="7">
        <v>6.8819444444444447E-2</v>
      </c>
      <c r="SC301" s="7">
        <v>0.35792824074074081</v>
      </c>
      <c r="SD301" s="7">
        <v>0.62501157407407404</v>
      </c>
      <c r="SE301" s="7">
        <v>0.66756944444444444</v>
      </c>
      <c r="SF301" s="7">
        <v>0.68953703703703706</v>
      </c>
      <c r="SG301" s="7">
        <v>0.34660879629629632</v>
      </c>
      <c r="SH301" s="7">
        <v>0.74559027777777775</v>
      </c>
      <c r="SI301" s="7">
        <v>0.77747685185185189</v>
      </c>
      <c r="SJ301" s="7">
        <v>1.508101851851852E-2</v>
      </c>
      <c r="SK301" s="7">
        <v>0.33414351851851848</v>
      </c>
      <c r="SL301" s="7">
        <v>0.33280092592592592</v>
      </c>
      <c r="SM301" s="7">
        <v>0.46483796296296298</v>
      </c>
      <c r="SN301" s="7">
        <v>1.036886574074074</v>
      </c>
      <c r="SO301" s="7">
        <v>0.14572916666666669</v>
      </c>
      <c r="SP301" s="7">
        <v>0.40712962962962962</v>
      </c>
      <c r="SQ301" s="7">
        <v>0.98651620370370374</v>
      </c>
      <c r="SR301" s="7">
        <v>0.50350694444444444</v>
      </c>
      <c r="SS301" s="7">
        <v>0.99315972222222226</v>
      </c>
      <c r="ST301" s="7">
        <v>0.74892361111111116</v>
      </c>
      <c r="SU301" s="7">
        <v>0.73379629629629628</v>
      </c>
      <c r="SV301" s="7">
        <v>0.43633101851851852</v>
      </c>
      <c r="SW301" s="7">
        <v>6.7754629629629623E-2</v>
      </c>
      <c r="SX301" s="7">
        <v>0.49211805555555549</v>
      </c>
      <c r="SY301" s="7">
        <v>0.73204861111111108</v>
      </c>
      <c r="SZ301" s="7">
        <v>0.32663194444444438</v>
      </c>
      <c r="TA301" s="7">
        <v>0.44895833333333329</v>
      </c>
      <c r="TB301" s="7">
        <v>0.8805439814814815</v>
      </c>
      <c r="TC301" s="7">
        <v>0.1128819444444444</v>
      </c>
      <c r="TD301" s="7">
        <v>0.53552083333333333</v>
      </c>
      <c r="TE301" s="7">
        <v>0.88631944444444444</v>
      </c>
      <c r="TF301" s="7">
        <v>0.72751157407407407</v>
      </c>
      <c r="TG301" s="7">
        <v>0.40421296296296289</v>
      </c>
      <c r="TH301" s="7">
        <v>0.90775462962962961</v>
      </c>
      <c r="TI301" s="7">
        <v>0.45848379629629632</v>
      </c>
      <c r="TJ301" s="7">
        <v>0.31563657407407408</v>
      </c>
      <c r="TK301" s="7">
        <v>0.88347222222222221</v>
      </c>
      <c r="TL301" s="7">
        <v>0.89851851851851849</v>
      </c>
      <c r="TM301" s="7">
        <v>0.7704050925925926</v>
      </c>
      <c r="TN301" s="7">
        <v>0.36310185185185179</v>
      </c>
      <c r="TO301" s="7">
        <v>1.4166666666666669E-2</v>
      </c>
      <c r="TP301" s="7">
        <v>0.49137731481481478</v>
      </c>
      <c r="TQ301" s="7">
        <v>0.97453703703703709</v>
      </c>
      <c r="TR301" s="7">
        <v>0.65430555555555558</v>
      </c>
      <c r="TS301" s="7">
        <v>0.7144328703703704</v>
      </c>
      <c r="TT301" s="7">
        <v>0.46995370370370371</v>
      </c>
      <c r="TU301" s="7">
        <v>0.35946759259259259</v>
      </c>
      <c r="TV301" s="7">
        <v>1.208981481481481</v>
      </c>
      <c r="TW301" s="7">
        <v>0.48818287037037039</v>
      </c>
      <c r="TX301" s="7">
        <v>0.77329861111111109</v>
      </c>
      <c r="TY301" s="7">
        <v>0.23628472222222219</v>
      </c>
      <c r="TZ301" s="7">
        <v>2.4976851851851851E-2</v>
      </c>
      <c r="UA301" s="7">
        <v>0.63800925925925922</v>
      </c>
      <c r="UB301" s="7">
        <v>0.35927083333333332</v>
      </c>
      <c r="UC301" s="7">
        <v>1.196087962962963</v>
      </c>
      <c r="UD301" s="7">
        <v>0.88248842592592591</v>
      </c>
      <c r="UE301" s="7">
        <v>0.62645833333333334</v>
      </c>
      <c r="UF301" s="7">
        <v>0.1806365740740741</v>
      </c>
      <c r="UG301" s="7">
        <v>0.71784722222222219</v>
      </c>
      <c r="UH301" s="7">
        <v>0.52310185185185187</v>
      </c>
      <c r="UI301" s="7">
        <v>0.93494212962962964</v>
      </c>
      <c r="UJ301" s="7">
        <v>0.81344907407407407</v>
      </c>
      <c r="UK301" s="7">
        <v>0.91365740740740742</v>
      </c>
      <c r="UL301" s="7">
        <v>0.47228009259259263</v>
      </c>
      <c r="UM301" s="7">
        <v>1.71412037037037E-2</v>
      </c>
      <c r="UN301" s="7">
        <v>0.16631944444444441</v>
      </c>
      <c r="UO301" s="7">
        <v>0.1656134259259259</v>
      </c>
      <c r="UP301" s="7">
        <v>0.88862268518518517</v>
      </c>
      <c r="UQ301" s="7">
        <v>0.7399189814814815</v>
      </c>
      <c r="UR301" s="7">
        <v>0.74537037037037035</v>
      </c>
      <c r="US301" s="7">
        <v>0.72958333333333336</v>
      </c>
      <c r="UT301" s="7">
        <v>0.40574074074074068</v>
      </c>
      <c r="UU301" s="7">
        <v>0.81825231481481486</v>
      </c>
      <c r="UV301" s="7">
        <v>6.1608796296296293E-2</v>
      </c>
      <c r="UW301" s="7">
        <v>0.1504513888888889</v>
      </c>
      <c r="UX301" s="7">
        <v>0.80413194444444447</v>
      </c>
      <c r="UY301" s="7">
        <v>0.68464120370370374</v>
      </c>
      <c r="UZ301" s="7">
        <v>0.99687499999999996</v>
      </c>
      <c r="VA301" s="7">
        <v>0.4415972222222222</v>
      </c>
      <c r="VB301" s="7">
        <v>0.64774305555555556</v>
      </c>
      <c r="VC301" s="7">
        <v>0.65737268518518521</v>
      </c>
      <c r="VD301" s="7">
        <v>0.65642361111111114</v>
      </c>
      <c r="VE301" s="7">
        <v>0.81128472222222225</v>
      </c>
      <c r="VF301" s="7">
        <v>0.72916666666666663</v>
      </c>
      <c r="VG301" s="7">
        <v>0.42851851851851852</v>
      </c>
      <c r="VH301" s="7">
        <v>0.24091435185185189</v>
      </c>
      <c r="VI301" s="7">
        <v>0.73287037037037039</v>
      </c>
      <c r="VJ301" s="7">
        <v>0.86009259259259263</v>
      </c>
      <c r="VK301" s="7">
        <v>6.3090277777777773E-2</v>
      </c>
      <c r="VL301" s="7">
        <v>0.25532407407407409</v>
      </c>
      <c r="VM301" s="7">
        <v>0.96138888888888885</v>
      </c>
      <c r="VN301" s="7">
        <v>8.8749999999999996E-2</v>
      </c>
      <c r="VO301" s="7">
        <v>0.7286111111111111</v>
      </c>
      <c r="VP301" s="7">
        <v>0.73068287037037039</v>
      </c>
      <c r="VQ301" s="7">
        <v>0.2572800925925926</v>
      </c>
      <c r="VR301" s="7">
        <v>0.14166666666666669</v>
      </c>
      <c r="VS301" s="7">
        <v>0.70704861111111106</v>
      </c>
      <c r="VT301" s="7">
        <v>0.76952546296296298</v>
      </c>
      <c r="VU301" s="7">
        <v>0.57844907407407409</v>
      </c>
      <c r="VV301" s="7">
        <v>0.40567129629629628</v>
      </c>
      <c r="VW301" s="7">
        <v>0.7720717592592593</v>
      </c>
      <c r="VX301" s="7">
        <v>1.001516203703704</v>
      </c>
      <c r="VY301" s="7">
        <v>0.39559027777777778</v>
      </c>
      <c r="VZ301" s="7">
        <v>0.33324074074074073</v>
      </c>
      <c r="WA301" s="7">
        <v>0.68303240740740745</v>
      </c>
      <c r="WB301" s="7">
        <v>0.71827546296296296</v>
      </c>
      <c r="WC301" s="7">
        <v>0.92509259259259258</v>
      </c>
      <c r="WD301" s="7">
        <v>1.031898148148148</v>
      </c>
      <c r="WE301" s="7">
        <v>0.40237268518518521</v>
      </c>
      <c r="WF301" s="7">
        <v>0.89447916666666671</v>
      </c>
      <c r="WG301" s="7">
        <v>0.31494212962962959</v>
      </c>
      <c r="WH301" s="7">
        <v>0.6839467592592593</v>
      </c>
      <c r="WI301" s="7">
        <v>0.87134259259259261</v>
      </c>
      <c r="WJ301" s="7">
        <v>0.15384259259259259</v>
      </c>
      <c r="WK301" s="7">
        <v>0.81879629629629624</v>
      </c>
      <c r="WL301" s="7">
        <v>0.76437500000000003</v>
      </c>
      <c r="WM301" s="7">
        <v>0.81019675925925927</v>
      </c>
      <c r="WN301" s="7">
        <v>0.17024305555555561</v>
      </c>
      <c r="WO301" s="7">
        <v>0.77484953703703707</v>
      </c>
      <c r="WP301" s="7">
        <v>0.77135416666666667</v>
      </c>
      <c r="WQ301" s="7">
        <v>0.76886574074074077</v>
      </c>
      <c r="WR301" s="7">
        <v>0.46549768518518519</v>
      </c>
      <c r="WS301" s="7">
        <v>0.73745370370370367</v>
      </c>
      <c r="WT301" s="7">
        <v>0.64585648148148145</v>
      </c>
      <c r="WU301" s="7">
        <v>0.87526620370370367</v>
      </c>
      <c r="WV301" s="7">
        <v>0.65410879629629626</v>
      </c>
      <c r="WW301" s="7">
        <v>0.3830439814814815</v>
      </c>
      <c r="WX301" s="7">
        <v>0.64814814814814814</v>
      </c>
      <c r="WY301" s="7">
        <v>0.37680555555555562</v>
      </c>
      <c r="WZ301" s="7">
        <v>0.138275462962963</v>
      </c>
      <c r="XA301" s="7">
        <v>0.7697222222222222</v>
      </c>
      <c r="XB301" s="7">
        <v>0.56887731481481485</v>
      </c>
      <c r="XC301" s="7">
        <v>0.83263888888888893</v>
      </c>
      <c r="XD301" s="7">
        <v>0.54357638888888893</v>
      </c>
      <c r="XE301" s="7">
        <v>0.70657407407407402</v>
      </c>
      <c r="XF301" s="7">
        <v>0.1439236111111111</v>
      </c>
      <c r="XG301" s="7">
        <v>0.73440972222222223</v>
      </c>
      <c r="XH301" s="7">
        <v>0.37832175925925932</v>
      </c>
      <c r="XI301" s="7">
        <v>0.6438194444444445</v>
      </c>
      <c r="XJ301" s="7">
        <v>9.2129629629629627E-3</v>
      </c>
      <c r="XK301" s="7">
        <v>0.78506944444444449</v>
      </c>
      <c r="XL301" s="7">
        <v>0.72730324074074071</v>
      </c>
      <c r="XM301" s="7">
        <v>0.78670138888888885</v>
      </c>
      <c r="XN301" s="7">
        <v>1.0336226851851851</v>
      </c>
      <c r="XO301" s="7">
        <v>0.5072106481481482</v>
      </c>
      <c r="XP301" s="7">
        <v>0.32589120370370372</v>
      </c>
      <c r="XQ301" s="7">
        <v>0.39005787037037037</v>
      </c>
      <c r="XR301" s="7">
        <v>0.39776620370370369</v>
      </c>
      <c r="XS301" s="7">
        <v>1.004467592592593</v>
      </c>
      <c r="XT301" s="7">
        <v>0.51652777777777781</v>
      </c>
      <c r="XU301" s="7">
        <v>0.70979166666666671</v>
      </c>
      <c r="XV301" s="7">
        <v>7.2291666666666671E-2</v>
      </c>
      <c r="XW301" s="7">
        <v>0.71462962962962961</v>
      </c>
      <c r="XX301" s="7">
        <v>0.14636574074074071</v>
      </c>
      <c r="XY301" s="7">
        <v>0.34994212962962962</v>
      </c>
      <c r="XZ301" s="7">
        <v>1.1882986111111109</v>
      </c>
      <c r="YA301" s="7">
        <v>0.47021990740740738</v>
      </c>
      <c r="YB301" s="7">
        <v>0.71574074074074079</v>
      </c>
      <c r="YC301" s="7">
        <v>0.72841435185185188</v>
      </c>
      <c r="YD301" s="7">
        <v>0.66040509259259261</v>
      </c>
      <c r="YE301" s="7">
        <v>0.38916666666666672</v>
      </c>
      <c r="YF301" s="7">
        <v>0.57068287037037035</v>
      </c>
      <c r="YG301" s="7">
        <v>0.48471064814814813</v>
      </c>
      <c r="YH301" s="7">
        <v>0.34861111111111109</v>
      </c>
      <c r="YI301" s="7">
        <v>0.29651620370370368</v>
      </c>
      <c r="YJ301" s="7">
        <v>0.76925925925925931</v>
      </c>
      <c r="YK301" s="7">
        <v>0.77468749999999997</v>
      </c>
      <c r="YL301" s="7">
        <v>0.40313657407407399</v>
      </c>
      <c r="YM301" s="7">
        <v>0.62716435185185182</v>
      </c>
      <c r="YN301" s="7">
        <v>0.68371527777777774</v>
      </c>
      <c r="YO301" s="7">
        <v>0.55109953703703707</v>
      </c>
      <c r="YP301" s="7">
        <v>0.66810185185185189</v>
      </c>
      <c r="YQ301" s="7">
        <v>0.57792824074074078</v>
      </c>
      <c r="YR301" s="7">
        <v>0.67519675925925926</v>
      </c>
      <c r="YS301" s="7">
        <v>0.75493055555555555</v>
      </c>
      <c r="YT301" s="7">
        <v>1.0083449074074069</v>
      </c>
      <c r="YU301" s="7">
        <v>0.70591435185185181</v>
      </c>
      <c r="YV301" s="7">
        <v>0.72976851851851854</v>
      </c>
      <c r="YW301" s="7">
        <v>0.76935185185185184</v>
      </c>
      <c r="YX301" s="7">
        <v>0.40172453703703698</v>
      </c>
      <c r="YY301" s="7">
        <v>0.50673611111111116</v>
      </c>
      <c r="YZ301" s="7">
        <v>0.76343749999999999</v>
      </c>
      <c r="ZA301" s="7">
        <v>6.3263888888888883E-2</v>
      </c>
      <c r="ZB301" s="7">
        <v>0.73812500000000003</v>
      </c>
      <c r="ZC301" s="7">
        <v>1.0258217592592589</v>
      </c>
      <c r="ZD301" s="7">
        <v>0.76734953703703701</v>
      </c>
      <c r="ZE301" s="7">
        <v>0.76650462962962962</v>
      </c>
      <c r="ZF301" s="7">
        <v>0.84723379629629625</v>
      </c>
      <c r="ZG301" s="7">
        <v>0.89107638888888885</v>
      </c>
      <c r="ZH301" s="5" t="s">
        <v>1001</v>
      </c>
      <c r="ZI301" s="7">
        <v>6.368055555555556E-2</v>
      </c>
      <c r="ZJ301" s="7">
        <v>0.72615740740740742</v>
      </c>
      <c r="ZK301" s="7">
        <v>0.2965740740740741</v>
      </c>
      <c r="ZL301" s="7">
        <v>0.49435185185185188</v>
      </c>
      <c r="ZM301" s="7">
        <v>0.37612268518518521</v>
      </c>
      <c r="ZN301" s="7">
        <v>0.71812500000000001</v>
      </c>
      <c r="ZO301" s="7">
        <v>0.76444444444444448</v>
      </c>
      <c r="ZP301" s="7">
        <v>1.0423726851851851</v>
      </c>
      <c r="ZQ301" s="7">
        <v>0.1088078703703704</v>
      </c>
      <c r="ZR301" s="7">
        <v>0.23390046296296299</v>
      </c>
      <c r="ZS301" s="7">
        <v>0.73267361111111107</v>
      </c>
      <c r="ZT301" s="7">
        <v>0.47822916666666659</v>
      </c>
      <c r="ZU301" s="7">
        <v>0.72615740740740742</v>
      </c>
      <c r="ZV301" s="7">
        <v>0.56672453703703707</v>
      </c>
      <c r="ZW301" s="7">
        <v>0.58482638888888894</v>
      </c>
      <c r="ZX301" s="7">
        <v>0.76460648148148147</v>
      </c>
      <c r="ZY301" s="7">
        <v>1.007546296296296</v>
      </c>
      <c r="ZZ301" s="7">
        <v>0.54481481481481486</v>
      </c>
      <c r="AAA301" s="7">
        <v>0.72642361111111109</v>
      </c>
      <c r="AAB301" s="7">
        <v>0.76855324074074072</v>
      </c>
      <c r="AAC301" s="7">
        <v>2.1701388888888892E-2</v>
      </c>
      <c r="AAD301" s="7">
        <v>0.72009259259259262</v>
      </c>
      <c r="AAE301" s="7">
        <v>0.99170138888888892</v>
      </c>
      <c r="AAF301" s="7">
        <v>0.65729166666666672</v>
      </c>
      <c r="AAG301" s="7">
        <v>0.77189814814814817</v>
      </c>
      <c r="AAH301" s="7">
        <v>0.59009259259259261</v>
      </c>
      <c r="AAI301" s="7">
        <v>0.71770833333333328</v>
      </c>
      <c r="AAJ301" s="7">
        <v>0.71450231481481485</v>
      </c>
      <c r="AAK301" s="7">
        <v>0.5248032407407407</v>
      </c>
      <c r="AAL301" s="7">
        <v>0.10883101851851849</v>
      </c>
      <c r="AAM301" s="7">
        <v>0.65271990740740737</v>
      </c>
      <c r="AAN301" s="7">
        <v>0.57777777777777772</v>
      </c>
      <c r="AAO301" s="7">
        <v>0.65703703703703709</v>
      </c>
      <c r="AAP301" s="7">
        <v>0.47424768518518517</v>
      </c>
      <c r="AAQ301" s="7">
        <v>0.85038194444444448</v>
      </c>
      <c r="AAR301" s="7">
        <v>1.108125</v>
      </c>
      <c r="AAS301" s="7">
        <v>0.95469907407407406</v>
      </c>
      <c r="AAT301" s="7">
        <v>0.64834490740740736</v>
      </c>
      <c r="AAU301" s="7">
        <v>0.64986111111111111</v>
      </c>
      <c r="AAV301" s="7">
        <v>0.69230324074074079</v>
      </c>
      <c r="AAW301" s="7">
        <v>0.84471064814814811</v>
      </c>
      <c r="AAX301" s="7">
        <v>0.65542824074074069</v>
      </c>
      <c r="AAY301" s="7">
        <v>0.32603009259259258</v>
      </c>
      <c r="AAZ301" s="7">
        <v>0.77592592592592591</v>
      </c>
      <c r="ABA301" s="7">
        <v>0.77189814814814817</v>
      </c>
      <c r="ABB301" s="7">
        <v>0.87457175925925923</v>
      </c>
      <c r="ABC301" s="7">
        <v>0.44093749999999998</v>
      </c>
      <c r="ABD301" s="7">
        <v>0.6036111111111111</v>
      </c>
      <c r="ABE301" s="7">
        <v>1.022291666666667</v>
      </c>
      <c r="ABF301" s="7">
        <v>0.7200347222222222</v>
      </c>
      <c r="ABG301" s="7">
        <v>0.72629629629629633</v>
      </c>
      <c r="ABH301" s="7">
        <v>0.69881944444444444</v>
      </c>
      <c r="ABI301" s="7">
        <v>0.6906944444444445</v>
      </c>
      <c r="ABJ301" s="7">
        <v>1.140891203703704</v>
      </c>
      <c r="ABK301" s="7">
        <v>0.50540509259259259</v>
      </c>
      <c r="ABL301" s="7">
        <v>0.70606481481481487</v>
      </c>
      <c r="ABM301" s="7">
        <v>1.186400462962963</v>
      </c>
      <c r="ABN301" s="7">
        <v>0.73288194444444443</v>
      </c>
      <c r="ABO301" s="7">
        <v>1.0095949074074071</v>
      </c>
      <c r="ABP301" s="7">
        <v>1.007141203703704</v>
      </c>
      <c r="ABQ301" s="7">
        <v>1.185636574074074</v>
      </c>
      <c r="ABR301" s="7">
        <v>0.635625</v>
      </c>
      <c r="ABS301" s="7">
        <v>0.88143518518518515</v>
      </c>
      <c r="ABT301" s="7">
        <v>0.71637731481481481</v>
      </c>
      <c r="ABU301" s="7">
        <v>1.6458333333333328E-2</v>
      </c>
      <c r="ABV301" s="7">
        <v>1.031481481481481</v>
      </c>
      <c r="ABW301" s="7">
        <v>0.59550925925925924</v>
      </c>
      <c r="ABX301" s="7">
        <v>1.015196759259259</v>
      </c>
      <c r="ABY301" s="7">
        <v>0.77527777777777773</v>
      </c>
      <c r="ABZ301" s="7">
        <v>0.3457986111111111</v>
      </c>
      <c r="ACA301" s="7">
        <v>0.71452546296296293</v>
      </c>
      <c r="ACB301" s="7">
        <v>0.59006944444444442</v>
      </c>
      <c r="ACC301" s="7">
        <v>0.51760416666666664</v>
      </c>
      <c r="ACD301" s="7">
        <v>0.66106481481481483</v>
      </c>
      <c r="ACE301" s="7">
        <v>0.59812500000000002</v>
      </c>
      <c r="ACF301" s="7">
        <v>0.52554398148148151</v>
      </c>
      <c r="ACG301" s="7">
        <v>0.5410300925925926</v>
      </c>
      <c r="ACH301" s="7">
        <v>0.40810185185185183</v>
      </c>
      <c r="ACI301" s="7">
        <v>1.030046296296296</v>
      </c>
      <c r="ACJ301" s="7">
        <v>0.64785879629629628</v>
      </c>
      <c r="ACK301" s="7">
        <v>0.60914351851851856</v>
      </c>
      <c r="ACL301" s="7">
        <v>0.24531249999999999</v>
      </c>
      <c r="ACM301" s="7">
        <v>0.72798611111111111</v>
      </c>
      <c r="ACN301" s="7">
        <v>1.028900462962963</v>
      </c>
      <c r="ACO301" s="7">
        <v>0.51749999999999996</v>
      </c>
      <c r="ACP301" s="7">
        <v>0.37604166666666672</v>
      </c>
      <c r="ACQ301" s="7">
        <v>0.20777777777777781</v>
      </c>
      <c r="ACR301" s="7">
        <v>0.1034953703703704</v>
      </c>
      <c r="ACS301" s="7">
        <v>0.72181712962962963</v>
      </c>
      <c r="ACT301" s="7">
        <v>2.0196759259259262E-2</v>
      </c>
      <c r="ACU301" s="7">
        <v>0.51408564814814817</v>
      </c>
      <c r="ACV301" s="7">
        <v>1.0203703703703699</v>
      </c>
      <c r="ACW301" s="7">
        <v>0.52973379629629624</v>
      </c>
      <c r="ACX301" s="7">
        <v>0.31708333333333327</v>
      </c>
      <c r="ACY301" s="7">
        <v>0.51807870370370368</v>
      </c>
      <c r="ACZ301" s="7">
        <v>0.68760416666666668</v>
      </c>
      <c r="ADA301" s="7">
        <v>0.7243518518518518</v>
      </c>
      <c r="ADB301" s="7">
        <v>0.39354166666666668</v>
      </c>
      <c r="ADC301" s="7">
        <v>0.63740740740740742</v>
      </c>
      <c r="ADD301" s="7">
        <v>0.32171296296296298</v>
      </c>
      <c r="ADE301" s="7">
        <v>1.1438541666666671</v>
      </c>
      <c r="ADF301" s="7">
        <v>0.32315972222222222</v>
      </c>
      <c r="ADG301" s="7">
        <v>0.96664351851851849</v>
      </c>
      <c r="ADH301" s="7">
        <v>0.68787037037037035</v>
      </c>
      <c r="ADI301" s="7">
        <v>1.1829976851851851</v>
      </c>
      <c r="ADJ301" s="7">
        <v>9.1238425925925931E-2</v>
      </c>
      <c r="ADK301" s="7">
        <v>0.16875000000000001</v>
      </c>
      <c r="ADL301" s="7">
        <v>0.71442129629629625</v>
      </c>
      <c r="ADM301" s="7">
        <v>0.7263425925925926</v>
      </c>
      <c r="ADN301" s="7">
        <v>0.68215277777777783</v>
      </c>
      <c r="ADO301" s="7">
        <v>1.017048611111111</v>
      </c>
      <c r="ADP301" s="7">
        <v>0.70443287037037039</v>
      </c>
      <c r="ADQ301" s="7">
        <v>0.99079861111111112</v>
      </c>
      <c r="ADR301" s="7">
        <v>1.0021875</v>
      </c>
      <c r="ADS301" s="7">
        <v>0.88282407407407404</v>
      </c>
      <c r="ADT301" s="7">
        <v>0.69791666666666663</v>
      </c>
      <c r="ADU301" s="7">
        <v>0.14128472222222219</v>
      </c>
      <c r="ADV301" s="7">
        <v>1.014849537037037</v>
      </c>
      <c r="ADW301" s="7">
        <v>1.025358796296296</v>
      </c>
      <c r="ADX301" s="7">
        <v>0.99709490740740736</v>
      </c>
      <c r="ADY301" s="7">
        <v>0.47134259259259259</v>
      </c>
      <c r="ADZ301" s="7">
        <v>0.67899305555555556</v>
      </c>
      <c r="AEA301" s="7">
        <v>0.36724537037037042</v>
      </c>
      <c r="AEB301" s="7">
        <v>0.5843518518518519</v>
      </c>
      <c r="AEC301" s="7">
        <v>0.73137731481481483</v>
      </c>
      <c r="AED301" s="7">
        <v>0.79766203703703709</v>
      </c>
      <c r="AEE301" s="7">
        <v>0.99577546296296293</v>
      </c>
      <c r="AEF301" s="7">
        <v>0.7564467592592593</v>
      </c>
      <c r="AEG301" s="7">
        <v>0.99428240740740736</v>
      </c>
      <c r="AEH301" s="7">
        <v>0.33114583333333331</v>
      </c>
      <c r="AEI301" s="7">
        <v>0.85815972222222225</v>
      </c>
      <c r="AEJ301" s="7">
        <v>0.73368055555555556</v>
      </c>
      <c r="AEK301" s="7">
        <v>1.0545370370370371</v>
      </c>
      <c r="AEL301" s="7">
        <v>0.68253472222222222</v>
      </c>
      <c r="AEM301" s="7">
        <v>0.62318287037037035</v>
      </c>
      <c r="AEN301" s="7">
        <v>0.50739583333333338</v>
      </c>
      <c r="AEO301" s="7">
        <v>0.40500000000000003</v>
      </c>
      <c r="AEP301" s="7">
        <v>0.75707175925925929</v>
      </c>
      <c r="AEQ301" s="7">
        <v>0.47973379629629631</v>
      </c>
      <c r="AER301" s="7">
        <v>0.70223379629629634</v>
      </c>
      <c r="AES301" s="7">
        <v>1.1849537037037039</v>
      </c>
      <c r="AET301" s="7">
        <v>0.35306712962962961</v>
      </c>
      <c r="AEU301" s="7">
        <v>0.45847222222222223</v>
      </c>
      <c r="AEV301" s="7">
        <v>0.77591435185185187</v>
      </c>
      <c r="AEW301" s="7">
        <v>0.53039351851851857</v>
      </c>
      <c r="AEX301" s="7">
        <v>1.195300925925926</v>
      </c>
      <c r="AEY301" s="7">
        <v>7.2627314814814811E-2</v>
      </c>
      <c r="AEZ301" s="7">
        <v>0.64788194444444447</v>
      </c>
      <c r="AFA301" s="7">
        <v>0.75605324074074076</v>
      </c>
      <c r="AFB301" s="7">
        <v>0.54495370370370366</v>
      </c>
      <c r="AFC301" s="7">
        <v>0.60131944444444441</v>
      </c>
      <c r="AFD301" s="7">
        <v>0.4034375</v>
      </c>
      <c r="AFE301" s="7">
        <v>0.36271990740740739</v>
      </c>
      <c r="AFF301" s="7">
        <v>0.32465277777777779</v>
      </c>
      <c r="AFG301" s="7">
        <v>0.88141203703703708</v>
      </c>
      <c r="AFH301" s="7">
        <v>0.42605324074074069</v>
      </c>
      <c r="AFI301" s="7">
        <v>0.72931712962962958</v>
      </c>
      <c r="AFJ301" s="7">
        <v>1.2025462962962961</v>
      </c>
      <c r="AFK301" s="7">
        <v>0.67799768518518522</v>
      </c>
      <c r="AFL301" s="7">
        <v>0.88969907407407411</v>
      </c>
      <c r="AFM301" s="7">
        <v>1.020914351851852</v>
      </c>
      <c r="AFN301" s="7">
        <v>0.64034722222222218</v>
      </c>
      <c r="AFO301" s="7">
        <v>0.75318287037037035</v>
      </c>
      <c r="AFP301" s="7">
        <v>0.72886574074074073</v>
      </c>
      <c r="AFQ301" s="7">
        <v>0.19055555555555559</v>
      </c>
      <c r="AFR301" s="7">
        <v>0.51025462962962964</v>
      </c>
      <c r="AFS301" s="7">
        <v>1.0035879629629629</v>
      </c>
      <c r="AFT301" s="7">
        <v>1.0068634259259259</v>
      </c>
      <c r="AFU301" s="7">
        <v>0.99833333333333329</v>
      </c>
      <c r="AFV301" s="7">
        <v>5.7118055555555547E-2</v>
      </c>
      <c r="AFW301" s="7">
        <v>0.56096064814814817</v>
      </c>
      <c r="AFX301" s="7">
        <v>0.71280092592592592</v>
      </c>
      <c r="AFY301" s="7">
        <v>0.23726851851851849</v>
      </c>
      <c r="AFZ301" s="7">
        <v>0.29583333333333328</v>
      </c>
      <c r="AGA301" s="7">
        <v>0.83399305555555558</v>
      </c>
      <c r="AGB301" s="7">
        <v>0.34577546296296302</v>
      </c>
      <c r="AGC301" s="7">
        <v>1.1851273148148149</v>
      </c>
      <c r="AGD301" s="7">
        <v>0.4377199074074074</v>
      </c>
      <c r="AGE301" s="7">
        <v>0.30424768518518519</v>
      </c>
      <c r="AGF301" s="7">
        <v>0.59109953703703699</v>
      </c>
      <c r="AGG301" s="7">
        <v>0.77965277777777775</v>
      </c>
      <c r="AGH301" s="7">
        <v>0.77148148148148143</v>
      </c>
      <c r="AGI301" s="7">
        <v>0.52251157407407411</v>
      </c>
      <c r="AGJ301" s="7">
        <v>0.19263888888888889</v>
      </c>
      <c r="AGK301" s="7">
        <v>0.98466435185185186</v>
      </c>
      <c r="AGL301" s="7">
        <v>0.37395833333333328</v>
      </c>
      <c r="AGM301" s="7">
        <v>0.79971064814814818</v>
      </c>
      <c r="AGN301" s="7">
        <v>0.64105324074074077</v>
      </c>
      <c r="AGO301" s="7">
        <v>6.475694444444445E-2</v>
      </c>
      <c r="AGP301" s="7">
        <v>0.55658564814814815</v>
      </c>
      <c r="AGQ301" s="7">
        <v>0.77174768518518522</v>
      </c>
      <c r="AGR301" s="7">
        <v>1.000011574074074</v>
      </c>
      <c r="AGS301" s="7">
        <v>0.72621527777777772</v>
      </c>
      <c r="AGT301" s="7">
        <v>0.70879629629629626</v>
      </c>
      <c r="AGU301" s="7">
        <v>0.50283564814814818</v>
      </c>
      <c r="AGV301" s="7">
        <v>0.69821759259259264</v>
      </c>
      <c r="AGW301" s="7">
        <v>1.198356481481482</v>
      </c>
      <c r="AGX301" s="7">
        <v>0.39672453703703697</v>
      </c>
      <c r="AGY301" s="7">
        <v>0.72004629629629635</v>
      </c>
      <c r="AGZ301" s="7">
        <v>0.74182870370370368</v>
      </c>
      <c r="AHA301" s="7">
        <v>0.58122685185185186</v>
      </c>
      <c r="AHB301" s="7">
        <v>0.86314814814814811</v>
      </c>
      <c r="AHC301" s="7">
        <v>0.49510416666666668</v>
      </c>
      <c r="AHD301" s="7">
        <v>0.68384259259259261</v>
      </c>
      <c r="AHE301" s="7">
        <v>0.71258101851851852</v>
      </c>
      <c r="AHF301" s="7">
        <v>0.47517361111111112</v>
      </c>
      <c r="AHG301" s="7">
        <v>0.47494212962962962</v>
      </c>
      <c r="AHH301" s="7">
        <v>7.3020833333333326E-2</v>
      </c>
      <c r="AHI301" s="7">
        <v>0.3503472222222222</v>
      </c>
      <c r="AHJ301" s="7">
        <v>7.1134259259259258E-2</v>
      </c>
      <c r="AHK301" s="7">
        <v>0.76984953703703707</v>
      </c>
      <c r="AHL301" s="7">
        <v>0.74924768518518514</v>
      </c>
      <c r="AHM301" s="7">
        <v>0.53672453703703704</v>
      </c>
      <c r="AHN301" s="7">
        <v>5.9201388888888887E-2</v>
      </c>
      <c r="AHO301" s="7">
        <v>0.41854166666666659</v>
      </c>
      <c r="AHP301" s="7">
        <v>0.76003472222222224</v>
      </c>
      <c r="AHQ301" s="7">
        <v>1.1165740740740739</v>
      </c>
      <c r="AHR301" s="7">
        <v>0.38594907407407408</v>
      </c>
      <c r="AHS301" s="7">
        <v>0.60501157407407402</v>
      </c>
      <c r="AHT301" s="7">
        <v>0.45775462962962971</v>
      </c>
      <c r="AHU301" s="7">
        <v>0.76901620370370372</v>
      </c>
      <c r="AHV301" s="7">
        <v>0.35288194444444437</v>
      </c>
      <c r="AHW301" s="7">
        <v>0.73296296296296293</v>
      </c>
      <c r="AHX301" s="7">
        <v>0.57289351851851855</v>
      </c>
      <c r="AHY301" s="7">
        <v>0.67302083333333329</v>
      </c>
      <c r="AHZ301" s="7">
        <v>0.97537037037037033</v>
      </c>
      <c r="AIA301" s="7">
        <v>0.74924768518518514</v>
      </c>
      <c r="AIB301" s="7">
        <v>0.52067129629629627</v>
      </c>
      <c r="AIC301" s="7">
        <v>0.77105324074074078</v>
      </c>
      <c r="AID301" s="7">
        <v>0.39869212962962958</v>
      </c>
      <c r="AIE301" s="7">
        <v>0.86273148148148149</v>
      </c>
      <c r="AIF301" s="7">
        <v>0.17656250000000001</v>
      </c>
      <c r="AIG301" s="7">
        <v>0.9506944444444444</v>
      </c>
      <c r="AIH301" s="7">
        <v>0.21834490740740739</v>
      </c>
      <c r="AII301" s="7">
        <v>0.72973379629629631</v>
      </c>
      <c r="AIJ301" s="7">
        <v>0.83207175925925925</v>
      </c>
      <c r="AIK301" s="7">
        <v>5.9131944444444452E-2</v>
      </c>
      <c r="AIL301" s="7">
        <v>0.77033564814814814</v>
      </c>
      <c r="AIM301" s="7">
        <v>1.0075231481481479</v>
      </c>
      <c r="AIN301" s="7">
        <v>0.76840277777777777</v>
      </c>
      <c r="AIO301" s="7">
        <v>0.71780092592592593</v>
      </c>
      <c r="AIP301" s="7">
        <v>0.71327546296296296</v>
      </c>
      <c r="AIQ301" s="7">
        <v>1.0363310185185191</v>
      </c>
      <c r="AIR301" s="7">
        <v>0.41325231481481478</v>
      </c>
      <c r="AIS301" s="7">
        <v>0.75869212962962962</v>
      </c>
      <c r="AIT301" s="7">
        <v>1.0223032407407411</v>
      </c>
      <c r="AIU301" s="7">
        <v>1.111712962962963</v>
      </c>
      <c r="AIV301" s="7">
        <v>0.77584490740740741</v>
      </c>
      <c r="AIW301" s="7">
        <v>0.1182523148148148</v>
      </c>
      <c r="AIX301" s="7">
        <v>0.74396990740740743</v>
      </c>
      <c r="AIY301" s="7">
        <v>0.7509837962962963</v>
      </c>
      <c r="AIZ301" s="7">
        <v>0.65057870370370374</v>
      </c>
      <c r="AJA301" s="7">
        <v>0.86675925925925923</v>
      </c>
      <c r="AJB301" s="7">
        <v>0.70366898148148149</v>
      </c>
      <c r="AJC301" s="7">
        <v>5.5787037037037038E-2</v>
      </c>
      <c r="AJD301" s="7">
        <v>0.772974537037037</v>
      </c>
      <c r="AJE301" s="7">
        <v>0.661712962962963</v>
      </c>
      <c r="AJF301" s="7">
        <v>1.0055902777777781</v>
      </c>
      <c r="AJG301" s="7">
        <v>0.874537037037037</v>
      </c>
      <c r="AJH301" s="7">
        <v>0.40045138888888893</v>
      </c>
      <c r="AJI301" s="7">
        <v>0.51616898148148149</v>
      </c>
      <c r="AJJ301" s="7">
        <v>0.84758101851851853</v>
      </c>
      <c r="AJK301" s="7">
        <v>0.76765046296296291</v>
      </c>
      <c r="AJL301" s="7">
        <v>0.64284722222222224</v>
      </c>
      <c r="AJM301" s="7">
        <v>0.8094675925925926</v>
      </c>
      <c r="AJN301" s="7">
        <v>0.51884259259259258</v>
      </c>
      <c r="AJO301" s="7">
        <v>0.52189814814814817</v>
      </c>
      <c r="AJP301" s="7">
        <v>0.97931712962962958</v>
      </c>
      <c r="AJQ301" s="7">
        <v>0.42015046296296299</v>
      </c>
      <c r="AJR301" s="7">
        <v>0.4329513888888889</v>
      </c>
      <c r="AJS301" s="7">
        <v>0.43912037037037038</v>
      </c>
      <c r="AJT301" s="7">
        <v>0.76878472222222227</v>
      </c>
      <c r="AJU301" s="7">
        <v>0.69446759259259261</v>
      </c>
      <c r="AJV301" s="7">
        <v>0.76244212962962965</v>
      </c>
      <c r="AJW301" s="7">
        <v>0.43820601851851848</v>
      </c>
      <c r="AJX301" s="7">
        <v>0.51579861111111114</v>
      </c>
      <c r="AJY301" s="7">
        <v>0.64947916666666672</v>
      </c>
      <c r="AJZ301" s="7">
        <v>0.72508101851851847</v>
      </c>
      <c r="AKA301" s="7">
        <v>0.49690972222222218</v>
      </c>
      <c r="AKB301" s="7">
        <v>0.21932870370370369</v>
      </c>
      <c r="AKC301" s="7">
        <v>0.82392361111111112</v>
      </c>
      <c r="AKD301" s="7">
        <v>0.81024305555555554</v>
      </c>
      <c r="AKE301" s="7">
        <v>0.68106481481481485</v>
      </c>
      <c r="AKF301" s="7">
        <v>0.3918402777777778</v>
      </c>
      <c r="AKG301" s="7">
        <v>0.53788194444444448</v>
      </c>
      <c r="AKH301" s="7">
        <v>0.76908564814814817</v>
      </c>
      <c r="AKI301" s="7">
        <v>0.77111111111111108</v>
      </c>
      <c r="AKJ301" s="7">
        <v>0.68844907407407407</v>
      </c>
      <c r="AKK301" s="7">
        <v>1.02025462962963</v>
      </c>
      <c r="AKL301" s="7">
        <v>0.69042824074074072</v>
      </c>
      <c r="AKM301" s="7">
        <v>0.49842592592592588</v>
      </c>
      <c r="AKN301" s="7">
        <v>0.41837962962962971</v>
      </c>
      <c r="AKO301" s="7">
        <v>0.73328703703703701</v>
      </c>
      <c r="AKP301" s="7">
        <v>0.73340277777777774</v>
      </c>
      <c r="AKQ301" s="7">
        <v>0.87828703703703703</v>
      </c>
      <c r="AKR301" s="7">
        <v>0.40659722222222222</v>
      </c>
      <c r="AKS301" s="7">
        <v>0.64931712962962962</v>
      </c>
      <c r="AKT301" s="7">
        <v>0.77315972222222218</v>
      </c>
      <c r="AKU301" s="7">
        <v>0.72872685185185182</v>
      </c>
      <c r="AKV301" s="7">
        <v>0.25981481481481478</v>
      </c>
      <c r="AKW301" s="7">
        <v>6.8807870370370366E-2</v>
      </c>
      <c r="AKX301" s="7">
        <v>0.60528935185185184</v>
      </c>
      <c r="AKY301" s="7">
        <v>0.72739583333333335</v>
      </c>
      <c r="AKZ301" s="7">
        <v>0.60577546296296292</v>
      </c>
      <c r="ALA301" s="7">
        <v>0.52560185185185182</v>
      </c>
      <c r="ALB301" s="7">
        <v>0.63612268518518522</v>
      </c>
      <c r="ALC301" s="7">
        <v>1.036064814814815</v>
      </c>
      <c r="ALD301" s="7">
        <v>0.84564814814814815</v>
      </c>
      <c r="ALE301" s="7">
        <v>2.5474537037037039E-2</v>
      </c>
      <c r="ALF301" s="7">
        <v>0.46652777777777782</v>
      </c>
      <c r="ALG301" s="7">
        <v>1.080555555555555</v>
      </c>
      <c r="ALH301" s="7">
        <v>0.77009259259259255</v>
      </c>
      <c r="ALI301" s="7">
        <v>0.72826388888888893</v>
      </c>
      <c r="ALJ301" s="7">
        <v>0.55033564814814817</v>
      </c>
      <c r="ALK301" s="7">
        <v>1.054409722222222</v>
      </c>
      <c r="ALL301" s="7">
        <v>0.70495370370370369</v>
      </c>
      <c r="ALM301" s="7">
        <v>0.56634259259259256</v>
      </c>
    </row>
    <row r="302" spans="1:1001" x14ac:dyDescent="0.45">
      <c r="A302" s="1" t="s">
        <v>301</v>
      </c>
      <c r="B302" s="6">
        <v>0.3959375</v>
      </c>
      <c r="C302" s="6">
        <v>0.82574074074074078</v>
      </c>
      <c r="D302" s="6">
        <v>0.22809027777777779</v>
      </c>
      <c r="E302" s="6">
        <v>0.70277777777777772</v>
      </c>
      <c r="F302" s="7">
        <v>1.3602662037037041</v>
      </c>
      <c r="G302" s="6">
        <v>0.46533564814814821</v>
      </c>
      <c r="H302" s="6">
        <v>0.47729166666666673</v>
      </c>
      <c r="I302" s="6">
        <v>1.304780092592593</v>
      </c>
      <c r="J302" s="6">
        <v>0.69068287037037035</v>
      </c>
      <c r="K302" s="7">
        <v>0.45016203703703711</v>
      </c>
      <c r="L302" s="6">
        <v>0.330625</v>
      </c>
      <c r="M302" s="6">
        <v>0.83988425925925925</v>
      </c>
      <c r="N302" s="6">
        <v>1.0884837962962961</v>
      </c>
      <c r="O302" s="6">
        <v>0.40202546296296299</v>
      </c>
      <c r="P302" s="7">
        <v>1.088935185185185</v>
      </c>
      <c r="Q302" s="6">
        <v>0.85934027777777777</v>
      </c>
      <c r="R302" s="6">
        <v>0.35868055555555561</v>
      </c>
      <c r="S302" s="6">
        <v>0.4554050925925926</v>
      </c>
      <c r="T302" s="6">
        <v>1.260578703703704</v>
      </c>
      <c r="U302" s="7">
        <v>0.37049768518518522</v>
      </c>
      <c r="V302" s="6">
        <v>0.55410879629629628</v>
      </c>
      <c r="W302" s="6">
        <v>0.20556712962962961</v>
      </c>
      <c r="X302" s="6">
        <v>0.34559027777777779</v>
      </c>
      <c r="Y302" s="6">
        <v>1.0853819444444439</v>
      </c>
      <c r="Z302" s="7">
        <v>2.594953703703704</v>
      </c>
      <c r="AA302" s="6">
        <v>9.778935185185185E-2</v>
      </c>
      <c r="AB302" s="6">
        <v>0.20086805555555559</v>
      </c>
      <c r="AC302" s="6">
        <v>0.16731481481481481</v>
      </c>
      <c r="AD302" s="6">
        <v>1.3363888888888891</v>
      </c>
      <c r="AE302" s="7">
        <v>1.35931712962963</v>
      </c>
      <c r="AF302" s="6">
        <v>0.42659722222222218</v>
      </c>
      <c r="AG302" s="6">
        <v>0.69452546296296291</v>
      </c>
      <c r="AH302" s="6">
        <v>1.096793981481482</v>
      </c>
      <c r="AI302" s="6">
        <v>0.28415509259259258</v>
      </c>
      <c r="AJ302" s="7">
        <v>0.1047685185185185</v>
      </c>
      <c r="AK302" s="6">
        <v>1.0910185185185191</v>
      </c>
      <c r="AL302" s="6">
        <v>1.34130787037037</v>
      </c>
      <c r="AM302" s="6">
        <v>0.36019675925925931</v>
      </c>
      <c r="AN302" s="6">
        <v>0.44871527777777781</v>
      </c>
      <c r="AO302" s="7">
        <v>1.510416666666667E-2</v>
      </c>
      <c r="AP302" s="6">
        <v>0.64451388888888894</v>
      </c>
      <c r="AQ302" s="6">
        <v>0.32003472222222218</v>
      </c>
      <c r="AR302" s="6">
        <v>0.44085648148148149</v>
      </c>
      <c r="AS302" s="6">
        <v>0.47905092592592591</v>
      </c>
      <c r="AT302" s="7">
        <v>0.4064699074074074</v>
      </c>
      <c r="AU302" s="6">
        <v>0.41055555555555562</v>
      </c>
      <c r="AV302" s="6">
        <v>0.36657407407407411</v>
      </c>
      <c r="AW302" s="6">
        <v>1.3231944444444439</v>
      </c>
      <c r="AX302" s="6">
        <v>0.39752314814814821</v>
      </c>
      <c r="AY302" s="7">
        <v>0.64679398148148148</v>
      </c>
      <c r="AZ302" s="6">
        <v>3.1412037037037037E-2</v>
      </c>
      <c r="BA302" s="6">
        <v>0.45680555555555558</v>
      </c>
      <c r="BB302" s="6">
        <v>0.8490509259259259</v>
      </c>
      <c r="BC302" s="6">
        <v>1.0818518518518521</v>
      </c>
      <c r="BD302" s="7">
        <v>1.1720254629629629</v>
      </c>
      <c r="BE302" s="6">
        <v>1.08244212962963</v>
      </c>
      <c r="BF302" s="6">
        <v>0.45192129629629629</v>
      </c>
      <c r="BG302" s="6">
        <v>0.59859953703703705</v>
      </c>
      <c r="BH302" s="6">
        <v>0.24064814814814811</v>
      </c>
      <c r="BI302" s="7">
        <v>0.36960648148148151</v>
      </c>
      <c r="BJ302" s="6">
        <v>0.1184722222222222</v>
      </c>
      <c r="BK302" s="6">
        <v>0.48079861111111111</v>
      </c>
      <c r="BL302" s="6">
        <v>0.47724537037037029</v>
      </c>
      <c r="BM302" s="6">
        <v>0.40324074074074068</v>
      </c>
      <c r="BN302" s="7">
        <v>0.42856481481481479</v>
      </c>
      <c r="BO302" s="6">
        <v>0.16153935185185189</v>
      </c>
      <c r="BP302" s="6">
        <v>1.2569097222222221</v>
      </c>
      <c r="BQ302" s="6">
        <v>0.36078703703703702</v>
      </c>
      <c r="BR302" s="6">
        <v>0.4742824074074074</v>
      </c>
      <c r="BS302" s="7">
        <v>1.3180787037037041</v>
      </c>
      <c r="BT302" s="6">
        <v>0.2829861111111111</v>
      </c>
      <c r="BU302" s="6">
        <v>1.0830324074074069</v>
      </c>
      <c r="BV302" s="6">
        <v>1.3916898148148149</v>
      </c>
      <c r="BW302" s="6">
        <v>1.2561921296296299</v>
      </c>
      <c r="BX302" s="7">
        <v>0.48295138888888889</v>
      </c>
      <c r="BY302" s="6">
        <v>1.367939814814815</v>
      </c>
      <c r="BZ302" s="6">
        <v>1.540509259259259E-2</v>
      </c>
      <c r="CA302" s="6">
        <v>0.44276620370370368</v>
      </c>
      <c r="CB302" s="6">
        <v>0.45707175925925919</v>
      </c>
      <c r="CC302" s="7">
        <v>0.73541666666666672</v>
      </c>
      <c r="CD302" s="6">
        <v>0.47718749999999999</v>
      </c>
      <c r="CE302" s="6">
        <v>0.35427083333333331</v>
      </c>
      <c r="CF302" s="6">
        <v>0.31163194444444442</v>
      </c>
      <c r="CG302" s="6">
        <v>0.58119212962962963</v>
      </c>
      <c r="CH302" s="7">
        <v>0.28317129629629628</v>
      </c>
      <c r="CI302" s="6">
        <v>0.47792824074074081</v>
      </c>
      <c r="CJ302" s="6">
        <v>0.28502314814814822</v>
      </c>
      <c r="CK302" s="6">
        <v>0.1151041666666667</v>
      </c>
      <c r="CL302" s="6">
        <v>5.0972222222222217E-2</v>
      </c>
      <c r="CM302" s="7">
        <v>0.24846064814814811</v>
      </c>
      <c r="CN302" s="6">
        <v>0.83084490740740746</v>
      </c>
      <c r="CO302" s="6">
        <v>1.0501273148148149</v>
      </c>
      <c r="CP302" s="6">
        <v>2.028935185185185E-2</v>
      </c>
      <c r="CQ302" s="6">
        <v>0.81368055555555552</v>
      </c>
      <c r="CR302" s="7">
        <v>0.48680555555555549</v>
      </c>
      <c r="CS302" s="6">
        <v>0.31762731481481482</v>
      </c>
      <c r="CT302" s="6">
        <v>0.57780092592592591</v>
      </c>
      <c r="CU302" s="6">
        <v>0.65650462962962963</v>
      </c>
      <c r="CV302" s="6">
        <v>0.45680555555555558</v>
      </c>
      <c r="CW302" s="7">
        <v>0.1868171296296296</v>
      </c>
      <c r="CX302" s="6">
        <v>0.81996527777777772</v>
      </c>
      <c r="CY302" s="6">
        <v>0.73799768518518516</v>
      </c>
      <c r="CZ302" s="6">
        <v>0.70993055555555551</v>
      </c>
      <c r="DA302" s="6">
        <v>0.48428240740740741</v>
      </c>
      <c r="DB302" s="7">
        <v>1.3506597222222221</v>
      </c>
      <c r="DC302" s="6">
        <v>0.48055555555555562</v>
      </c>
      <c r="DD302" s="6">
        <v>0.49601851851851853</v>
      </c>
      <c r="DE302" s="6">
        <v>0.51756944444444442</v>
      </c>
      <c r="DF302" s="6">
        <v>0.57178240740740738</v>
      </c>
      <c r="DG302" s="7">
        <v>0.40954861111111113</v>
      </c>
      <c r="DH302" s="6">
        <v>0.3666550925925926</v>
      </c>
      <c r="DI302" s="6">
        <v>0.57549768518518518</v>
      </c>
      <c r="DJ302" s="6">
        <v>0.48417824074074067</v>
      </c>
      <c r="DK302" s="6">
        <v>0.28512731481481479</v>
      </c>
      <c r="DL302" s="7">
        <v>0.64714120370370365</v>
      </c>
      <c r="DM302" s="6">
        <v>0.58049768518518519</v>
      </c>
      <c r="DN302" s="6">
        <v>0.48292824074074081</v>
      </c>
      <c r="DO302" s="6">
        <v>0.41185185185185191</v>
      </c>
      <c r="DP302" s="6">
        <v>0.86546296296296299</v>
      </c>
      <c r="DQ302" s="7">
        <v>1.084837962962963</v>
      </c>
      <c r="DR302" s="6">
        <v>0.33424768518518522</v>
      </c>
      <c r="DS302" s="6">
        <v>1.096111111111111</v>
      </c>
      <c r="DT302" s="6">
        <v>1.328032407407407</v>
      </c>
      <c r="DU302" s="6">
        <v>0.3900925925925926</v>
      </c>
      <c r="DV302" s="7">
        <v>0.2867939814814815</v>
      </c>
      <c r="DW302" s="6">
        <v>0.48265046296296299</v>
      </c>
      <c r="DX302" s="6">
        <v>1.0641550925925931</v>
      </c>
      <c r="DY302" s="6">
        <v>1.1186574074074069</v>
      </c>
      <c r="DZ302" s="6">
        <v>0.58059027777777783</v>
      </c>
      <c r="EA302" s="7">
        <v>0.48976851851851849</v>
      </c>
      <c r="EB302" s="6">
        <v>0.48137731481481483</v>
      </c>
      <c r="EC302" s="6">
        <v>0.1792708333333333</v>
      </c>
      <c r="ED302" s="6">
        <v>0.22453703703703701</v>
      </c>
      <c r="EE302" s="6">
        <v>0.80467592592592596</v>
      </c>
      <c r="EF302" s="7">
        <v>1.063657407407407</v>
      </c>
      <c r="EG302" s="6">
        <v>8.1145833333333334E-2</v>
      </c>
      <c r="EH302" s="6">
        <v>1.3399305555555561</v>
      </c>
      <c r="EI302" s="6">
        <v>0.85149305555555554</v>
      </c>
      <c r="EJ302" s="6">
        <v>0.35237268518518522</v>
      </c>
      <c r="EK302" s="7">
        <v>1.0855555555555561</v>
      </c>
      <c r="EL302" s="6">
        <v>1.242430555555555</v>
      </c>
      <c r="EM302" s="6">
        <v>0.43035879629629631</v>
      </c>
      <c r="EN302" s="6">
        <v>0.80270833333333336</v>
      </c>
      <c r="EO302" s="6">
        <v>0.76124999999999998</v>
      </c>
      <c r="EP302" s="7">
        <v>0.66877314814814814</v>
      </c>
      <c r="EQ302" s="6">
        <v>0.65207175925925931</v>
      </c>
      <c r="ER302" s="6">
        <v>1.354328703703704</v>
      </c>
      <c r="ES302" s="6">
        <v>0.76347222222222222</v>
      </c>
      <c r="ET302" s="6">
        <v>1.0281712962962959</v>
      </c>
      <c r="EU302" s="7">
        <v>0.35425925925925927</v>
      </c>
      <c r="EV302" s="6">
        <v>0.44773148148148151</v>
      </c>
      <c r="EW302" s="6">
        <v>0.13121527777777781</v>
      </c>
      <c r="EX302" s="6">
        <v>0.65659722222222228</v>
      </c>
      <c r="EY302" s="6">
        <v>0.44545138888888891</v>
      </c>
      <c r="EZ302" s="7">
        <v>1.313275462962963</v>
      </c>
      <c r="FA302" s="6">
        <v>1.0842013888888891</v>
      </c>
      <c r="FB302" s="6">
        <v>6.5937499999999996E-2</v>
      </c>
      <c r="FC302" s="6">
        <v>0.82026620370370373</v>
      </c>
      <c r="FD302" s="6">
        <v>0.41653935185185192</v>
      </c>
      <c r="FE302" s="7">
        <v>0.51508101851851851</v>
      </c>
      <c r="FF302" s="6">
        <v>0.23693287037037039</v>
      </c>
      <c r="FG302" s="6">
        <v>0.38981481481481478</v>
      </c>
      <c r="FH302" s="6">
        <v>0.37638888888888888</v>
      </c>
      <c r="FI302" s="6">
        <v>0.27755787037037039</v>
      </c>
      <c r="FJ302" s="7">
        <v>0.34271990740740738</v>
      </c>
      <c r="FK302" s="6">
        <v>0.48876157407407411</v>
      </c>
      <c r="FL302" s="6">
        <v>0.47964120370370372</v>
      </c>
      <c r="FM302" s="6">
        <v>0.14069444444444451</v>
      </c>
      <c r="FN302" s="6">
        <v>0.61104166666666671</v>
      </c>
      <c r="FO302" s="7">
        <v>1.305555555555556E-2</v>
      </c>
      <c r="FP302" s="6">
        <v>1.384837962962963</v>
      </c>
      <c r="FQ302" s="6">
        <v>0.5325347222222222</v>
      </c>
      <c r="FR302" s="6">
        <v>1.0715393518518519</v>
      </c>
      <c r="FS302" s="6">
        <v>1.0740393518518521</v>
      </c>
      <c r="FT302" s="7">
        <v>1.039571759259259</v>
      </c>
      <c r="FU302" s="6">
        <v>1.4386574074074071E-2</v>
      </c>
      <c r="FV302" s="6">
        <v>0.1313657407407407</v>
      </c>
      <c r="FW302" s="6">
        <v>1.3347222222222219</v>
      </c>
      <c r="FX302" s="6">
        <v>0.50310185185185186</v>
      </c>
      <c r="FY302" s="7">
        <v>1.3159722222222221</v>
      </c>
      <c r="FZ302" s="6">
        <v>0.20150462962962959</v>
      </c>
      <c r="GA302" s="6">
        <v>0.7133680555555556</v>
      </c>
      <c r="GB302" s="6">
        <v>0.20596064814814821</v>
      </c>
      <c r="GC302" s="6">
        <v>0.47537037037037039</v>
      </c>
      <c r="GD302" s="7">
        <v>0.1953125</v>
      </c>
      <c r="GE302" s="6">
        <v>1.2540856481481479</v>
      </c>
      <c r="GF302" s="6">
        <v>0.83581018518518524</v>
      </c>
      <c r="GG302" s="6">
        <v>1.0847222222222219</v>
      </c>
      <c r="GH302" s="6">
        <v>0.41434027777777782</v>
      </c>
      <c r="GI302" s="7">
        <v>0.25449074074074068</v>
      </c>
      <c r="GJ302" s="6">
        <v>0.66751157407407402</v>
      </c>
      <c r="GK302" s="6">
        <v>1.0685300925925929</v>
      </c>
      <c r="GL302" s="6">
        <v>0.4379513888888889</v>
      </c>
      <c r="GM302" s="6">
        <v>0.1840509259259259</v>
      </c>
      <c r="GN302" s="7">
        <v>0.43656250000000002</v>
      </c>
      <c r="GO302" s="6">
        <v>0.18464120370370371</v>
      </c>
      <c r="GP302" s="6">
        <v>0.41584490740740743</v>
      </c>
      <c r="GQ302" s="6">
        <v>9.7743055555555555E-2</v>
      </c>
      <c r="GR302" s="6">
        <v>0.63868055555555558</v>
      </c>
      <c r="GS302" s="7">
        <v>1.0851967592592591</v>
      </c>
      <c r="GT302" s="6">
        <v>1.365706018518519</v>
      </c>
      <c r="GU302" s="6">
        <v>0.38881944444444438</v>
      </c>
      <c r="GV302" s="6">
        <v>0.48383101851851851</v>
      </c>
      <c r="GW302" s="6">
        <v>0.39384259259259258</v>
      </c>
      <c r="GX302" s="7">
        <v>0.24528935185185191</v>
      </c>
      <c r="GY302" s="6">
        <v>0.28543981481481479</v>
      </c>
      <c r="GZ302" s="6">
        <v>0.86741898148148144</v>
      </c>
      <c r="HA302" s="6">
        <v>0.83756944444444448</v>
      </c>
      <c r="HB302" s="6">
        <v>1.0777662037037039</v>
      </c>
      <c r="HC302" s="7">
        <v>0.48159722222222218</v>
      </c>
      <c r="HD302" s="6">
        <v>0.50238425925925922</v>
      </c>
      <c r="HE302" s="6">
        <v>1.3090393518518519</v>
      </c>
      <c r="HF302" s="6">
        <v>1.0907638888888891</v>
      </c>
      <c r="HG302" s="6">
        <v>0.27716435185185179</v>
      </c>
      <c r="HH302" s="7">
        <v>0.85804398148148153</v>
      </c>
      <c r="HI302" s="6">
        <v>1.0786574074074069</v>
      </c>
      <c r="HJ302" s="6">
        <v>0.5461921296296296</v>
      </c>
      <c r="HK302" s="6">
        <v>1.353634259259259</v>
      </c>
      <c r="HL302" s="6">
        <v>0.22574074074074069</v>
      </c>
      <c r="HM302" s="7">
        <v>1.087349537037037</v>
      </c>
      <c r="HN302" s="6">
        <v>0.40370370370370368</v>
      </c>
      <c r="HO302" s="6">
        <v>0.48159722222222218</v>
      </c>
      <c r="HP302" s="6">
        <v>0.46085648148148151</v>
      </c>
      <c r="HQ302" s="6">
        <v>0.35055555555555562</v>
      </c>
      <c r="HR302" s="7">
        <v>1.375821759259259</v>
      </c>
      <c r="HS302" s="6">
        <v>0.48994212962962957</v>
      </c>
      <c r="HT302" s="6">
        <v>7.5648148148148145E-2</v>
      </c>
      <c r="HU302" s="6">
        <v>0.84462962962962962</v>
      </c>
      <c r="HV302" s="6">
        <v>1.3495254629629629</v>
      </c>
      <c r="HW302" s="7">
        <v>0.1560648148148148</v>
      </c>
      <c r="HX302" s="6">
        <v>0.67106481481481484</v>
      </c>
      <c r="HY302" s="6">
        <v>0.35678240740740741</v>
      </c>
      <c r="HZ302" s="6">
        <v>0.1927314814814815</v>
      </c>
      <c r="IA302" s="6">
        <v>0.18862268518518521</v>
      </c>
      <c r="IB302" s="7">
        <v>7.0706018518518515E-2</v>
      </c>
      <c r="IC302" s="6">
        <v>0.25660879629629629</v>
      </c>
      <c r="ID302" s="6">
        <v>0.85210648148148149</v>
      </c>
      <c r="IE302" s="6">
        <v>0.8319212962962963</v>
      </c>
      <c r="IF302" s="6">
        <v>1.194814814814815</v>
      </c>
      <c r="IG302" s="7">
        <v>0.82406250000000003</v>
      </c>
      <c r="IH302" s="6">
        <v>0.68589120370370371</v>
      </c>
      <c r="II302" s="6">
        <v>0.36841435185185178</v>
      </c>
      <c r="IJ302" s="6">
        <v>0.64688657407407413</v>
      </c>
      <c r="IK302" s="6">
        <v>0.1957986111111111</v>
      </c>
      <c r="IL302" s="7">
        <v>1.233796296296296E-2</v>
      </c>
      <c r="IM302" s="6">
        <v>0.19741898148148149</v>
      </c>
      <c r="IN302" s="6">
        <v>1.07224537037037</v>
      </c>
      <c r="IO302" s="6">
        <v>0.85964120370370367</v>
      </c>
      <c r="IP302" s="6">
        <v>0.45561342592592591</v>
      </c>
      <c r="IQ302" s="7">
        <v>2.4062500000000001E-2</v>
      </c>
      <c r="IR302" s="6">
        <v>1.082569444444444</v>
      </c>
      <c r="IS302" s="6">
        <v>0.90913194444444445</v>
      </c>
      <c r="IT302" s="6">
        <v>1.347685185185185</v>
      </c>
      <c r="IU302" s="6">
        <v>9.9027777777777784E-2</v>
      </c>
      <c r="IV302" s="7">
        <v>0.31054398148148149</v>
      </c>
      <c r="IW302" s="6">
        <v>0.4548726851851852</v>
      </c>
      <c r="IX302" s="6">
        <v>0.36670138888888892</v>
      </c>
      <c r="IY302" s="6">
        <v>0.41744212962962962</v>
      </c>
      <c r="IZ302" s="6">
        <v>0.2838310185185185</v>
      </c>
      <c r="JA302" s="7">
        <v>0.48563657407407412</v>
      </c>
      <c r="JB302" s="6">
        <v>0.28196759259259258</v>
      </c>
      <c r="JC302" s="6">
        <v>0.48282407407407413</v>
      </c>
      <c r="JD302" s="6">
        <v>0.48428240740740741</v>
      </c>
      <c r="JE302" s="6">
        <v>0.47525462962962961</v>
      </c>
      <c r="JF302" s="7">
        <v>0.52268518518518514</v>
      </c>
      <c r="JH302" s="6">
        <v>0.24829861111111109</v>
      </c>
      <c r="JI302" s="6">
        <v>0.15167824074074071</v>
      </c>
      <c r="JJ302" s="6">
        <v>1.085717592592593</v>
      </c>
      <c r="JK302" s="7">
        <v>0.48749999999999999</v>
      </c>
      <c r="JL302" s="6">
        <v>0.47684027777777782</v>
      </c>
      <c r="JM302" s="6">
        <v>0.50475694444444441</v>
      </c>
      <c r="JN302" s="6">
        <v>0.54670138888888886</v>
      </c>
      <c r="JO302" s="6">
        <v>1.072824074074074</v>
      </c>
      <c r="JP302" s="7">
        <v>0.2111921296296296</v>
      </c>
      <c r="JQ302" s="6">
        <v>0.29275462962962961</v>
      </c>
      <c r="JR302" s="6">
        <v>0.28638888888888892</v>
      </c>
      <c r="JS302" s="6">
        <v>0.57809027777777777</v>
      </c>
      <c r="JT302" s="6">
        <v>0.48214120370370372</v>
      </c>
      <c r="JU302" s="7">
        <v>0.4758101851851852</v>
      </c>
      <c r="JV302" s="6">
        <v>1.037488425925926</v>
      </c>
      <c r="JW302" s="6">
        <v>1.0833912037037039</v>
      </c>
      <c r="JX302" s="6">
        <v>0.59568287037037038</v>
      </c>
      <c r="JY302" s="6">
        <v>2.704861111111111E-2</v>
      </c>
      <c r="JZ302" s="7">
        <v>0.47899305555555549</v>
      </c>
      <c r="KA302" s="6">
        <v>1.34912037037037</v>
      </c>
      <c r="KB302" s="6">
        <v>6.7708333333333329E-2</v>
      </c>
      <c r="KC302" s="6">
        <v>0.43912037037037038</v>
      </c>
      <c r="KD302" s="6">
        <v>0.48094907407407411</v>
      </c>
      <c r="KE302" s="7">
        <v>1.7812499999999998E-2</v>
      </c>
      <c r="KF302" s="6">
        <v>0.1917592592592593</v>
      </c>
      <c r="KG302" s="6">
        <v>0.7053356481481482</v>
      </c>
      <c r="KH302" s="6">
        <v>1.0571759259259259</v>
      </c>
      <c r="KI302" s="6">
        <v>0.47215277777777781</v>
      </c>
      <c r="KJ302" s="7">
        <v>1.065706018518519</v>
      </c>
      <c r="KK302" s="6">
        <v>0.27690972222222221</v>
      </c>
      <c r="KL302" s="6">
        <v>1.05125</v>
      </c>
      <c r="KM302" s="6">
        <v>0.21429398148148149</v>
      </c>
      <c r="KN302" s="6">
        <v>1.3245486111111111</v>
      </c>
      <c r="KO302" s="7">
        <v>0.35703703703703699</v>
      </c>
      <c r="KQ302" s="6">
        <v>0.1548032407407407</v>
      </c>
      <c r="KR302" s="6">
        <v>1.3412152777777779</v>
      </c>
      <c r="KS302" s="6">
        <v>0.58108796296296295</v>
      </c>
      <c r="KT302" s="7">
        <v>1.37255787037037</v>
      </c>
      <c r="KU302" s="6">
        <v>0.4911226851851852</v>
      </c>
      <c r="KV302" s="6">
        <v>0.55950231481481483</v>
      </c>
      <c r="KW302" s="6">
        <v>0.44577546296296289</v>
      </c>
      <c r="KX302" s="6">
        <v>0.19136574074074081</v>
      </c>
      <c r="KY302" s="7">
        <v>0.42759259259259258</v>
      </c>
      <c r="KZ302" s="6">
        <v>0.36079861111111111</v>
      </c>
      <c r="LA302" s="6">
        <v>1.329282407407407</v>
      </c>
      <c r="LB302" s="6">
        <v>9.0567129629629636E-2</v>
      </c>
      <c r="LC302" s="6">
        <v>0.86201388888888886</v>
      </c>
      <c r="LD302" s="7">
        <v>0.91042824074074069</v>
      </c>
      <c r="LE302" s="6">
        <v>0.48346064814814821</v>
      </c>
      <c r="LF302" s="6">
        <v>0.48170138888888892</v>
      </c>
      <c r="LG302" s="6">
        <v>0.16947916666666671</v>
      </c>
      <c r="LH302" s="6">
        <v>1.086168981481481</v>
      </c>
      <c r="LI302" s="7">
        <v>1.3437152777777781</v>
      </c>
      <c r="LJ302" s="6">
        <v>0.12643518518518521</v>
      </c>
      <c r="LK302" s="6">
        <v>0.36329861111111111</v>
      </c>
      <c r="LL302" s="6">
        <v>1.340150462962963</v>
      </c>
      <c r="LM302" s="6">
        <v>1.072233796296296</v>
      </c>
      <c r="LN302" s="7">
        <v>0.47387731481481482</v>
      </c>
      <c r="LO302" s="6">
        <v>0.48265046296296299</v>
      </c>
      <c r="LP302" s="6">
        <v>0.64461805555555551</v>
      </c>
      <c r="LQ302" s="6">
        <v>0.84480324074074076</v>
      </c>
      <c r="LR302" s="6">
        <v>0.80016203703703703</v>
      </c>
      <c r="LS302" s="7">
        <v>0.32916666666666672</v>
      </c>
      <c r="LT302" s="6">
        <v>0.10843750000000001</v>
      </c>
      <c r="LU302" s="6">
        <v>0.36987268518518518</v>
      </c>
      <c r="LV302" s="6">
        <v>1.0906597222222221</v>
      </c>
      <c r="LW302" s="6">
        <v>0.86378472222222225</v>
      </c>
      <c r="LX302" s="7">
        <v>0.56682870370370375</v>
      </c>
      <c r="LY302" s="6">
        <v>0.56381944444444443</v>
      </c>
      <c r="LZ302" s="6">
        <v>0.20318287037037039</v>
      </c>
      <c r="MA302" s="6">
        <v>0.41291666666666671</v>
      </c>
      <c r="MB302" s="6">
        <v>1.3608333333333329</v>
      </c>
      <c r="MC302" s="7">
        <v>1.2484953703703701</v>
      </c>
      <c r="MD302" s="6">
        <v>0.36203703703703699</v>
      </c>
      <c r="ME302" s="6">
        <v>1.0826851851851851</v>
      </c>
      <c r="MF302" s="6">
        <v>0.61758101851851854</v>
      </c>
      <c r="MG302" s="6">
        <v>0.4286226851851852</v>
      </c>
      <c r="MH302" s="7">
        <v>0.40964120370370372</v>
      </c>
      <c r="MI302" s="6">
        <v>1.087893518518519</v>
      </c>
      <c r="MJ302" s="6">
        <v>1.0859027777777781</v>
      </c>
      <c r="MK302" s="6">
        <v>0.34924768518518517</v>
      </c>
      <c r="ML302" s="6">
        <v>2.8344907407407409E-2</v>
      </c>
      <c r="MM302" s="7">
        <v>0.38112268518518522</v>
      </c>
      <c r="MN302" s="6">
        <v>0.43684027777777779</v>
      </c>
      <c r="MO302" s="6">
        <v>0.4271064814814815</v>
      </c>
      <c r="MP302" s="6">
        <v>0.8270601851851852</v>
      </c>
      <c r="MQ302" s="6">
        <v>1.323171296296296</v>
      </c>
      <c r="MR302" s="7">
        <v>0.45263888888888892</v>
      </c>
      <c r="MS302" s="6">
        <v>0.84453703703703709</v>
      </c>
      <c r="MT302" s="6">
        <v>1.092893518518518</v>
      </c>
      <c r="MU302" s="6">
        <v>1.0825</v>
      </c>
      <c r="MV302" s="6">
        <v>7.8472222222222224E-3</v>
      </c>
      <c r="MW302" s="7">
        <v>0.85015046296296293</v>
      </c>
      <c r="MX302" s="6">
        <v>0.4613888888888889</v>
      </c>
      <c r="MY302" s="6">
        <v>0.37312499999999998</v>
      </c>
      <c r="MZ302" s="6">
        <v>0.72349537037037037</v>
      </c>
      <c r="NA302" s="6">
        <v>0.35784722222222221</v>
      </c>
      <c r="NB302" s="7">
        <v>9.9421296296296299E-2</v>
      </c>
      <c r="NC302" s="6">
        <v>0.35796296296296298</v>
      </c>
      <c r="ND302" s="6">
        <v>0.48258101851851848</v>
      </c>
      <c r="NE302" s="6">
        <v>0.89483796296296292</v>
      </c>
      <c r="NF302" s="6">
        <v>0.63898148148148148</v>
      </c>
      <c r="NG302" s="7">
        <v>8.6481481481481479E-2</v>
      </c>
      <c r="NH302" s="6">
        <v>0.47023148148148147</v>
      </c>
      <c r="NI302" s="6">
        <v>0.37534722222222222</v>
      </c>
      <c r="NJ302" s="6">
        <v>0.46384259259259258</v>
      </c>
      <c r="NK302" s="6">
        <v>0.3770486111111111</v>
      </c>
      <c r="NL302" s="7">
        <v>9.3391203703703699E-2</v>
      </c>
      <c r="NM302" s="6">
        <v>1.2390393518518521</v>
      </c>
      <c r="NN302" s="6">
        <v>0.46509259259259261</v>
      </c>
      <c r="NO302" s="6">
        <v>1.079490740740741</v>
      </c>
      <c r="NP302" s="6">
        <v>0.51027777777777783</v>
      </c>
      <c r="NQ302" s="7">
        <v>0.13180555555555559</v>
      </c>
      <c r="NR302" s="6">
        <v>2.2592592592592591E-2</v>
      </c>
      <c r="NS302" s="6">
        <v>0.48304398148148148</v>
      </c>
      <c r="NT302" s="6">
        <v>1.2255208333333329</v>
      </c>
      <c r="NU302" s="6">
        <v>0.47446759259259258</v>
      </c>
      <c r="NV302" s="7">
        <v>0.56155092592592593</v>
      </c>
      <c r="NW302" s="6">
        <v>0.4325</v>
      </c>
      <c r="NX302" s="6">
        <v>0.37354166666666672</v>
      </c>
      <c r="NY302" s="6">
        <v>0.52195601851851847</v>
      </c>
      <c r="NZ302" s="6">
        <v>0.43011574074074072</v>
      </c>
      <c r="OA302" s="7">
        <v>0.59430555555555553</v>
      </c>
      <c r="OB302" s="6">
        <v>1.0850347222222221</v>
      </c>
      <c r="OC302" s="6">
        <v>1.356087962962963</v>
      </c>
      <c r="OD302" s="6">
        <v>1.062939814814815</v>
      </c>
      <c r="OE302" s="6">
        <v>0.48180555555555549</v>
      </c>
      <c r="OF302" s="7">
        <v>1.0498379629629631</v>
      </c>
      <c r="OG302" s="6">
        <v>0.1994097222222222</v>
      </c>
      <c r="OH302" s="6">
        <v>1.0976388888888891</v>
      </c>
      <c r="OI302" s="6">
        <v>0.85868055555555556</v>
      </c>
      <c r="OJ302" s="6">
        <v>0.3742476851851852</v>
      </c>
      <c r="OK302" s="7">
        <v>1.0670833333333329</v>
      </c>
      <c r="OL302" s="6">
        <v>0.65997685185185184</v>
      </c>
      <c r="OM302" s="6">
        <v>1.2679513888888889</v>
      </c>
      <c r="ON302" s="6">
        <v>0.47775462962962961</v>
      </c>
      <c r="OO302" s="6">
        <v>1.90625E-2</v>
      </c>
      <c r="OP302" s="7">
        <v>0.84891203703703699</v>
      </c>
      <c r="OQ302" s="6">
        <v>0.88355324074074071</v>
      </c>
      <c r="OS302" s="6">
        <v>0.32055555555555548</v>
      </c>
      <c r="OT302" s="6">
        <v>0.39905092592592589</v>
      </c>
      <c r="OU302" s="7">
        <v>0.38498842592592591</v>
      </c>
      <c r="OV302" s="6">
        <v>0.20251157407407411</v>
      </c>
      <c r="OW302" s="6">
        <v>1.097453703703704</v>
      </c>
      <c r="OX302" s="6">
        <v>1.086863425925926</v>
      </c>
      <c r="OY302" s="6">
        <v>0.25336805555555558</v>
      </c>
      <c r="OZ302" s="7">
        <v>0.9045023148148148</v>
      </c>
      <c r="PA302" s="6">
        <v>0.25108796296296299</v>
      </c>
      <c r="PB302" s="6">
        <v>8.655092592592592E-2</v>
      </c>
      <c r="PC302" s="6">
        <v>1.0147800925925921</v>
      </c>
      <c r="PD302" s="6">
        <v>1.085763888888889</v>
      </c>
      <c r="PE302" s="7">
        <v>0.117650462962963</v>
      </c>
      <c r="PF302" s="6">
        <v>0.36510416666666667</v>
      </c>
      <c r="PG302" s="6">
        <v>0.19476851851851851</v>
      </c>
      <c r="PH302" s="6">
        <v>1.0865162037037039</v>
      </c>
      <c r="PI302" s="6">
        <v>0.35283564814814822</v>
      </c>
      <c r="PJ302" s="7">
        <v>0.47887731481481483</v>
      </c>
      <c r="PK302" s="6">
        <v>0.37299768518518522</v>
      </c>
      <c r="PL302" s="6">
        <v>0.21148148148148149</v>
      </c>
      <c r="PM302" s="6">
        <v>0.50223379629629628</v>
      </c>
      <c r="PN302" s="6">
        <v>0.48043981481481479</v>
      </c>
      <c r="PO302" s="7">
        <v>0.60166666666666668</v>
      </c>
      <c r="PP302" s="6">
        <v>0.45887731481481481</v>
      </c>
      <c r="PQ302" s="6">
        <v>0.48116898148148152</v>
      </c>
      <c r="PR302" s="6">
        <v>6.446759259259259E-2</v>
      </c>
      <c r="PS302" s="6">
        <v>0.1182060185185185</v>
      </c>
      <c r="PT302" s="7">
        <v>0.47857638888888893</v>
      </c>
      <c r="PU302" s="6">
        <v>0.37827546296296288</v>
      </c>
      <c r="PV302" s="6">
        <v>0.2784490740740741</v>
      </c>
      <c r="PW302" s="6">
        <v>2.163194444444444E-2</v>
      </c>
      <c r="PX302" s="6">
        <v>0.22866898148148149</v>
      </c>
      <c r="PY302" s="7">
        <v>0.34057870370370369</v>
      </c>
      <c r="PZ302" s="6">
        <v>0.79909722222222224</v>
      </c>
      <c r="QA302" s="6">
        <v>0.10608796296296299</v>
      </c>
      <c r="QB302" s="6">
        <v>0.3853935185185185</v>
      </c>
      <c r="QC302" s="6">
        <v>0.2495833333333333</v>
      </c>
      <c r="QD302" s="7">
        <v>0.25350694444444438</v>
      </c>
      <c r="QE302" s="6">
        <v>0.3649074074074074</v>
      </c>
      <c r="QF302" s="6">
        <v>0.8665856481481482</v>
      </c>
      <c r="QG302" s="6">
        <v>0.86744212962962963</v>
      </c>
      <c r="QH302" s="6">
        <v>0.40762731481481479</v>
      </c>
      <c r="QI302" s="7">
        <v>1.163310185185185</v>
      </c>
      <c r="QJ302" s="6">
        <v>3.5046296296296298E-2</v>
      </c>
      <c r="QK302" s="6">
        <v>1.324571759259259</v>
      </c>
      <c r="QL302" s="6">
        <v>0.1031134259259259</v>
      </c>
      <c r="QM302" s="6">
        <v>0.15542824074074069</v>
      </c>
      <c r="QN302" s="7">
        <v>0.41793981481481479</v>
      </c>
      <c r="QO302" s="6">
        <v>0.47333333333333327</v>
      </c>
      <c r="QP302" s="6">
        <v>0.26700231481481479</v>
      </c>
      <c r="QQ302" s="6">
        <v>0.40340277777777778</v>
      </c>
      <c r="QR302" s="6">
        <v>1.322986111111111</v>
      </c>
      <c r="QS302" s="7">
        <v>0.70195601851851852</v>
      </c>
      <c r="QT302" s="6">
        <v>0.27082175925925928</v>
      </c>
      <c r="QU302" s="6">
        <v>7.4664351851851857E-2</v>
      </c>
      <c r="QV302" s="6">
        <v>0.18137731481481481</v>
      </c>
      <c r="QW302" s="6">
        <v>1.0803935185185189</v>
      </c>
      <c r="QX302" s="7">
        <v>1.0375925925925931</v>
      </c>
      <c r="QY302" s="6">
        <v>1.0826967592592589</v>
      </c>
      <c r="QZ302" s="6">
        <v>1.331828703703704</v>
      </c>
      <c r="RA302" s="6">
        <v>0.35334490740740743</v>
      </c>
      <c r="RB302" s="6">
        <v>4.7870370370370369E-2</v>
      </c>
      <c r="RC302" s="7">
        <v>1.091886574074074</v>
      </c>
      <c r="RD302" s="6">
        <v>0.39506944444444442</v>
      </c>
      <c r="RE302" s="6">
        <v>1.0784259259259259</v>
      </c>
      <c r="RF302" s="6">
        <v>1.085243055555555</v>
      </c>
      <c r="RG302" s="6">
        <v>0.97592592592592597</v>
      </c>
      <c r="RH302" s="7">
        <v>0.71318287037037043</v>
      </c>
      <c r="RI302" s="6">
        <v>0.29299768518518521</v>
      </c>
      <c r="RJ302" s="6">
        <v>0.64798611111111115</v>
      </c>
      <c r="RK302" s="6">
        <v>1.0848032407407411</v>
      </c>
      <c r="RL302" s="6">
        <v>1.3409490740740739</v>
      </c>
      <c r="RM302" s="7">
        <v>0.49776620370370372</v>
      </c>
      <c r="RN302" s="6">
        <v>0.19949074074074069</v>
      </c>
      <c r="RO302" s="6">
        <v>1.1171064814814819</v>
      </c>
      <c r="RP302" s="6">
        <v>0.45620370370370372</v>
      </c>
      <c r="RQ302" s="6">
        <v>0.14781250000000001</v>
      </c>
      <c r="RR302" s="7">
        <v>0.58717592592592593</v>
      </c>
      <c r="RS302" s="6">
        <v>0.71681712962962962</v>
      </c>
      <c r="RT302" s="6">
        <v>0.62685185185185188</v>
      </c>
      <c r="RU302" s="6">
        <v>1.0606134259259259</v>
      </c>
      <c r="RV302" s="6">
        <v>0.83969907407407407</v>
      </c>
      <c r="RW302" s="7">
        <v>0.27954861111111112</v>
      </c>
      <c r="RX302" s="6">
        <v>0.58921296296296299</v>
      </c>
      <c r="RY302" s="6">
        <v>9.2303240740740741E-2</v>
      </c>
      <c r="RZ302" s="6">
        <v>0.4403125</v>
      </c>
      <c r="SA302" s="6">
        <v>0.91078703703703701</v>
      </c>
      <c r="SB302" s="7">
        <v>0.40722222222222221</v>
      </c>
      <c r="SC302" s="6">
        <v>0.26021990740740741</v>
      </c>
      <c r="SD302" s="6">
        <v>0.43015046296296289</v>
      </c>
      <c r="SE302" s="6">
        <v>0.90093749999999995</v>
      </c>
      <c r="SF302" s="6">
        <v>0.81215277777777772</v>
      </c>
      <c r="SG302" s="7">
        <v>0.26354166666666667</v>
      </c>
      <c r="SH302" s="6">
        <v>0.49472222222222217</v>
      </c>
      <c r="SI302" s="6">
        <v>0.48314814814814822</v>
      </c>
      <c r="SJ302" s="6">
        <v>0.35736111111111107</v>
      </c>
      <c r="SK302" s="6">
        <v>0.16496527777777781</v>
      </c>
      <c r="SL302" s="7">
        <v>0.1636111111111111</v>
      </c>
      <c r="SM302" s="6">
        <v>0.30879629629629629</v>
      </c>
      <c r="SN302" s="6">
        <v>1.332256944444445</v>
      </c>
      <c r="SO302" s="6">
        <v>0.23196759259259259</v>
      </c>
      <c r="SP302" s="6">
        <v>0.6526967592592593</v>
      </c>
      <c r="SQ302" s="7">
        <v>1.3421875000000001</v>
      </c>
      <c r="SR302" s="6">
        <v>0.18299768518518519</v>
      </c>
      <c r="SS302" s="6">
        <v>1.3488310185185191</v>
      </c>
      <c r="ST302" s="6">
        <v>0.92246527777777776</v>
      </c>
      <c r="SU302" s="6">
        <v>1.089456018518518</v>
      </c>
      <c r="SV302" s="7">
        <v>0.6517708333333333</v>
      </c>
      <c r="SW302" s="6">
        <v>0.33317129629629633</v>
      </c>
      <c r="SX302" s="6">
        <v>0.19160879629629629</v>
      </c>
      <c r="SY302" s="6">
        <v>1.0877199074074071</v>
      </c>
      <c r="SZ302" s="6">
        <v>0.11723379629629629</v>
      </c>
      <c r="TA302" s="7">
        <v>0.65243055555555551</v>
      </c>
      <c r="TB302" s="6">
        <v>0.58002314814814815</v>
      </c>
      <c r="TC302" s="6">
        <v>0.46855324074074067</v>
      </c>
      <c r="TD302" s="6">
        <v>0.36634259259259261</v>
      </c>
      <c r="TE302" s="6">
        <v>0.58579861111111109</v>
      </c>
      <c r="TF302" s="7">
        <v>1.0831828703703701</v>
      </c>
      <c r="TG302" s="6">
        <v>0.4291550925925926</v>
      </c>
      <c r="TH302" s="6">
        <v>1.263425925925926</v>
      </c>
      <c r="TI302" s="6">
        <v>9.4166666666666662E-2</v>
      </c>
      <c r="TJ302" s="6">
        <v>0.25869212962962962</v>
      </c>
      <c r="TK302" s="7">
        <v>0.58295138888888887</v>
      </c>
      <c r="TL302" s="6">
        <v>0.5980092592592593</v>
      </c>
      <c r="TM302" s="6">
        <v>0.47469907407407408</v>
      </c>
      <c r="TN302" s="6">
        <v>0.33246527777777779</v>
      </c>
      <c r="TO302" s="6">
        <v>0.36271990740740739</v>
      </c>
      <c r="TP302" s="7">
        <v>0.19608796296296299</v>
      </c>
      <c r="TQ302" s="6">
        <v>1.330196759259259</v>
      </c>
      <c r="TR302" s="6">
        <v>0.28998842592592589</v>
      </c>
      <c r="TS302" s="6">
        <v>0.83564814814814814</v>
      </c>
      <c r="TT302" s="6">
        <v>0.82562500000000005</v>
      </c>
      <c r="TU302" s="7">
        <v>0.35292824074074081</v>
      </c>
      <c r="TV302" s="6">
        <v>1.3459027777777779</v>
      </c>
      <c r="TW302" s="6">
        <v>0.84384259259259264</v>
      </c>
      <c r="TX302" s="6">
        <v>0.47895833333333332</v>
      </c>
      <c r="TY302" s="6">
        <v>0.57468750000000002</v>
      </c>
      <c r="TZ302" s="7">
        <v>0.3574074074074074</v>
      </c>
      <c r="UA302" s="6">
        <v>0.4465277777777778</v>
      </c>
      <c r="UB302" s="6">
        <v>0.19009259259259259</v>
      </c>
      <c r="UC302" s="6">
        <v>1.387013888888889</v>
      </c>
      <c r="UD302" s="6">
        <v>0.58196759259259256</v>
      </c>
      <c r="UE302" s="7">
        <v>0.73490740740740745</v>
      </c>
      <c r="UF302" s="6">
        <v>0.23015046296296299</v>
      </c>
      <c r="UG302" s="6">
        <v>1.073518518518519</v>
      </c>
      <c r="UH302" s="6">
        <v>0.2225810185185185</v>
      </c>
      <c r="UI302" s="6">
        <v>1.2906134259259261</v>
      </c>
      <c r="UJ302" s="7">
        <v>0.51292824074074073</v>
      </c>
      <c r="UK302" s="6">
        <v>1.0540046296296299</v>
      </c>
      <c r="UL302" s="6">
        <v>0.82795138888888886</v>
      </c>
      <c r="UM302" s="6">
        <v>0.34849537037037043</v>
      </c>
      <c r="UN302" s="6">
        <v>0.41267361111111112</v>
      </c>
      <c r="UO302" s="7">
        <v>0.41196759259259258</v>
      </c>
      <c r="UP302" s="6">
        <v>0.58810185185185182</v>
      </c>
      <c r="UQ302" s="6">
        <v>0.86113425925925924</v>
      </c>
      <c r="UR302" s="6">
        <v>0.8665856481481482</v>
      </c>
      <c r="US302" s="6">
        <v>0.8507986111111111</v>
      </c>
      <c r="UT302" s="7">
        <v>0.1408449074074074</v>
      </c>
      <c r="UU302" s="6">
        <v>0.51774305555555555</v>
      </c>
      <c r="UV302" s="6">
        <v>0.41728009259259258</v>
      </c>
      <c r="UW302" s="6">
        <v>0.46336805555555549</v>
      </c>
      <c r="UX302" s="6">
        <v>0.50361111111111112</v>
      </c>
      <c r="UY302" s="7">
        <v>0.91302083333333328</v>
      </c>
      <c r="UZ302" s="6">
        <v>1.3525347222222219</v>
      </c>
      <c r="VA302" s="6">
        <v>5.5520833333333332E-2</v>
      </c>
      <c r="VB302" s="6">
        <v>0.28342592592592591</v>
      </c>
      <c r="VC302" s="6">
        <v>0.29305555555555562</v>
      </c>
      <c r="VD302" s="7">
        <v>0.29210648148148149</v>
      </c>
      <c r="VE302" s="6">
        <v>0.61098379629629629</v>
      </c>
      <c r="VF302" s="6">
        <v>0.85038194444444448</v>
      </c>
      <c r="VG302" s="6">
        <v>5.9224537037037027E-2</v>
      </c>
      <c r="VH302" s="6">
        <v>0.57930555555555552</v>
      </c>
      <c r="VI302" s="7">
        <v>1.0885300925925929</v>
      </c>
      <c r="VJ302" s="6">
        <v>0.96444444444444444</v>
      </c>
      <c r="VK302" s="6">
        <v>0.40149305555555548</v>
      </c>
      <c r="VL302" s="6">
        <v>0.46101851851851849</v>
      </c>
      <c r="VM302" s="6">
        <v>1.3170601851851851</v>
      </c>
      <c r="VN302" s="7">
        <v>0.32886574074074082</v>
      </c>
      <c r="VO302" s="6">
        <v>1.0842824074074069</v>
      </c>
      <c r="VP302" s="6">
        <v>1.0863425925925929</v>
      </c>
      <c r="VQ302" s="6">
        <v>0.38212962962962971</v>
      </c>
      <c r="VR302" s="6">
        <v>0.46497685185185178</v>
      </c>
      <c r="VS302" s="7">
        <v>1.062719907407407</v>
      </c>
      <c r="VT302" s="6">
        <v>0.47518518518518521</v>
      </c>
      <c r="VU302" s="6">
        <v>0.5196412037037037</v>
      </c>
      <c r="VV302" s="6">
        <v>1.269675925925926E-2</v>
      </c>
      <c r="VW302" s="6">
        <v>0.47574074074074069</v>
      </c>
      <c r="VX302" s="7">
        <v>1.357175925925926</v>
      </c>
      <c r="VY302" s="6">
        <v>0.1021296296296296</v>
      </c>
      <c r="VZ302" s="6">
        <v>0.21983796296296301</v>
      </c>
      <c r="WA302" s="6">
        <v>0.91361111111111115</v>
      </c>
      <c r="WB302" s="6">
        <v>1.0739467592592591</v>
      </c>
      <c r="WC302" s="7">
        <v>1.065439814814815</v>
      </c>
      <c r="WD302" s="6">
        <v>1.383055555555555</v>
      </c>
      <c r="WE302" s="6">
        <v>2.8761574074074071E-2</v>
      </c>
      <c r="WF302" s="6">
        <v>0.5939699074074074</v>
      </c>
      <c r="WG302" s="6">
        <v>0.1998611111111111</v>
      </c>
      <c r="WH302" s="7">
        <v>1.0396064814814809</v>
      </c>
      <c r="WI302" s="6">
        <v>0.57082175925925926</v>
      </c>
      <c r="WJ302" s="6">
        <v>0.49303240740740739</v>
      </c>
      <c r="WK302" s="6">
        <v>0.51827546296296301</v>
      </c>
      <c r="WL302" s="6">
        <v>0.48118055555555561</v>
      </c>
      <c r="WM302" s="7">
        <v>0.50967592592592592</v>
      </c>
      <c r="WN302" s="6">
        <v>0.41658564814814808</v>
      </c>
      <c r="WO302" s="6">
        <v>0.47783564814814822</v>
      </c>
      <c r="WP302" s="6">
        <v>0.48008101851851848</v>
      </c>
      <c r="WQ302" s="6">
        <v>0.47537037037037039</v>
      </c>
      <c r="WR302" s="7">
        <v>0.19601851851851851</v>
      </c>
      <c r="WS302" s="6">
        <v>1.0931134259259261</v>
      </c>
      <c r="WT302" s="6">
        <v>0.47667824074074072</v>
      </c>
      <c r="WU302" s="6">
        <v>0.57474537037037032</v>
      </c>
      <c r="WV302" s="6">
        <v>0.34120370370370368</v>
      </c>
      <c r="WW302" s="7">
        <v>8.3912037037037035E-2</v>
      </c>
      <c r="WX302" s="6">
        <v>0.47896990740740741</v>
      </c>
      <c r="WY302" s="6">
        <v>4.7569444444444442E-2</v>
      </c>
      <c r="WZ302" s="6">
        <v>0.47230324074074082</v>
      </c>
      <c r="XA302" s="6">
        <v>0.4762615740740741</v>
      </c>
      <c r="XB302" s="7">
        <v>0.51006944444444446</v>
      </c>
      <c r="XC302" s="6">
        <v>0.53211805555555558</v>
      </c>
      <c r="XD302" s="6">
        <v>0.17925925925925931</v>
      </c>
      <c r="XE302" s="6">
        <v>1.06224537037037</v>
      </c>
      <c r="XF302" s="6">
        <v>0.2298263888888889</v>
      </c>
      <c r="XG302" s="7">
        <v>0.85562499999999997</v>
      </c>
      <c r="XH302" s="6">
        <v>5.9907407407407409E-2</v>
      </c>
      <c r="XI302" s="6">
        <v>0.76643518518518516</v>
      </c>
      <c r="XJ302" s="6">
        <v>0.36488425925925932</v>
      </c>
      <c r="XK302" s="6">
        <v>0.48456018518518518</v>
      </c>
      <c r="XL302" s="7">
        <v>1.0829745370370369</v>
      </c>
      <c r="XM302" s="6">
        <v>0.48618055555555562</v>
      </c>
      <c r="XN302" s="6">
        <v>1.389293981481482</v>
      </c>
      <c r="XO302" s="6">
        <v>0.1864699074074074</v>
      </c>
      <c r="XP302" s="6">
        <v>0.1446064814814815</v>
      </c>
      <c r="XQ302" s="7">
        <v>2.208333333333333E-2</v>
      </c>
      <c r="XR302" s="6">
        <v>1.6643518518518519E-2</v>
      </c>
      <c r="XS302" s="6">
        <v>1.360127314814815</v>
      </c>
      <c r="XT302" s="6">
        <v>0.63914351851851847</v>
      </c>
      <c r="XU302" s="6">
        <v>1.0654629629629631</v>
      </c>
      <c r="XV302" s="7">
        <v>0.4279513888888889</v>
      </c>
      <c r="XW302" s="6">
        <v>0.90817129629629634</v>
      </c>
      <c r="XX302" s="6">
        <v>0.46521990740740737</v>
      </c>
      <c r="XY302" s="6">
        <v>0.26983796296296297</v>
      </c>
      <c r="XZ302" s="6">
        <v>1.3286458333333331</v>
      </c>
      <c r="YA302" s="7">
        <v>0.28023148148148153</v>
      </c>
      <c r="YB302" s="6">
        <v>1.071400462962963</v>
      </c>
      <c r="YC302" s="6">
        <v>1.084085648148148</v>
      </c>
      <c r="YD302" s="6">
        <v>0.89377314814814812</v>
      </c>
      <c r="YE302" s="6">
        <v>2.4236111111111111E-2</v>
      </c>
      <c r="YF302" s="7">
        <v>0.69329861111111113</v>
      </c>
      <c r="YG302" s="6">
        <v>0.11100694444444439</v>
      </c>
      <c r="YH302" s="6">
        <v>0.26177083333333329</v>
      </c>
      <c r="YI302" s="6">
        <v>0.16756944444444441</v>
      </c>
      <c r="YJ302" s="6">
        <v>1.124930555555556</v>
      </c>
      <c r="YK302" s="7">
        <v>0.4803472222222222</v>
      </c>
      <c r="YL302" s="6">
        <v>1.771990740740741E-2</v>
      </c>
      <c r="YM302" s="6">
        <v>0.73552083333333329</v>
      </c>
      <c r="YN302" s="6">
        <v>0.80493055555555559</v>
      </c>
      <c r="YO302" s="6">
        <v>0.64807870370370368</v>
      </c>
      <c r="YP302" s="7">
        <v>1.023773148148148</v>
      </c>
      <c r="YQ302" s="6">
        <v>0.70528935185185182</v>
      </c>
      <c r="YR302" s="6">
        <v>1.030856481481482</v>
      </c>
      <c r="YS302" s="6">
        <v>1.1105902777777781</v>
      </c>
      <c r="YT302" s="6">
        <v>1.36400462962963</v>
      </c>
      <c r="YU302" s="7">
        <v>1.061585648148148</v>
      </c>
      <c r="YV302" s="6">
        <v>1.085439814814815</v>
      </c>
      <c r="YW302" s="6">
        <v>0.47502314814814822</v>
      </c>
      <c r="YX302" s="6">
        <v>0.65400462962962957</v>
      </c>
      <c r="YY302" s="6">
        <v>0.20621527777777779</v>
      </c>
      <c r="YZ302" s="7">
        <v>0.46994212962962961</v>
      </c>
      <c r="ZA302" s="6">
        <v>0.40166666666666673</v>
      </c>
      <c r="ZB302" s="6">
        <v>1.0937847222222219</v>
      </c>
      <c r="ZC302" s="6">
        <v>1.166168981481482</v>
      </c>
      <c r="ZD302" s="6">
        <v>0.47385416666666669</v>
      </c>
      <c r="ZE302" s="7">
        <v>0.47300925925925918</v>
      </c>
      <c r="ZF302" s="6">
        <v>0.54672453703703705</v>
      </c>
      <c r="ZG302" s="6">
        <v>0.59056712962962965</v>
      </c>
      <c r="ZI302" s="6">
        <v>0.40207175925925931</v>
      </c>
      <c r="ZJ302" s="7">
        <v>0.84737268518518516</v>
      </c>
      <c r="ZK302" s="6">
        <v>0.50104166666666672</v>
      </c>
      <c r="ZL302" s="6">
        <v>0.85002314814814817</v>
      </c>
      <c r="ZM302" s="6">
        <v>5.9421296296296298E-2</v>
      </c>
      <c r="ZN302" s="6">
        <v>1.0737847222222221</v>
      </c>
      <c r="ZO302" s="7">
        <v>0.48125000000000001</v>
      </c>
      <c r="ZP302" s="6">
        <v>1.3980324074074071</v>
      </c>
      <c r="ZQ302" s="6">
        <v>0.44799768518518518</v>
      </c>
      <c r="ZR302" s="6">
        <v>0.57230324074074079</v>
      </c>
      <c r="ZS302" s="6">
        <v>0.48591435185185178</v>
      </c>
      <c r="ZT302" s="7">
        <v>0.83390046296296294</v>
      </c>
      <c r="ZU302" s="6">
        <v>1.0818171296296299</v>
      </c>
      <c r="ZV302" s="6">
        <v>0.68935185185185188</v>
      </c>
      <c r="ZW302" s="6">
        <v>0.71218749999999997</v>
      </c>
      <c r="ZX302" s="6">
        <v>0.48141203703703711</v>
      </c>
      <c r="ZY302" s="7">
        <v>1.3632175925925929</v>
      </c>
      <c r="ZZ302" s="6">
        <v>0.28010416666666671</v>
      </c>
      <c r="AAA302" s="6">
        <v>1.0820949074074071</v>
      </c>
      <c r="AAB302" s="6">
        <v>0.48381944444444452</v>
      </c>
      <c r="AAC302" s="6">
        <v>0.35424768518518518</v>
      </c>
      <c r="AAD302" s="7">
        <v>0.84130787037037036</v>
      </c>
      <c r="AAE302" s="6">
        <v>1.347372685185185</v>
      </c>
      <c r="AAF302" s="6">
        <v>0.29297453703703702</v>
      </c>
      <c r="AAG302" s="6">
        <v>0.90702546296296294</v>
      </c>
      <c r="AAH302" s="6">
        <v>0.71270833333333339</v>
      </c>
      <c r="AAI302" s="7">
        <v>1.073368055555556</v>
      </c>
      <c r="AAJ302" s="6">
        <v>0.8357175925925926</v>
      </c>
      <c r="AAK302" s="6">
        <v>0.19694444444444439</v>
      </c>
      <c r="AAL302" s="6">
        <v>0.43418981481481478</v>
      </c>
      <c r="AAM302" s="6">
        <v>0.77534722222222219</v>
      </c>
      <c r="AAN302" s="7">
        <v>0.67476851851851849</v>
      </c>
      <c r="AAO302" s="6">
        <v>0.77773148148148152</v>
      </c>
      <c r="AAP302" s="6">
        <v>0.1055902777777778</v>
      </c>
      <c r="AAQ302" s="6">
        <v>1.2060416666666669</v>
      </c>
      <c r="AAR302" s="6">
        <v>1.248472222222222</v>
      </c>
      <c r="AAS302" s="7">
        <v>0.65418981481481486</v>
      </c>
      <c r="AAT302" s="6">
        <v>0.47915509259259259</v>
      </c>
      <c r="AAU302" s="6">
        <v>0.48068287037037039</v>
      </c>
      <c r="AAV302" s="6">
        <v>1.047974537037037</v>
      </c>
      <c r="AAW302" s="6">
        <v>0.54420138888888892</v>
      </c>
      <c r="AAX302" s="7">
        <v>0.88879629629629631</v>
      </c>
      <c r="AAY302" s="6">
        <v>0.68168981481481483</v>
      </c>
      <c r="AAZ302" s="6">
        <v>0.48158564814814808</v>
      </c>
      <c r="ABA302" s="6">
        <v>0.47756944444444438</v>
      </c>
      <c r="ABB302" s="6">
        <v>0.57406250000000003</v>
      </c>
      <c r="ABC302" s="7">
        <v>4.2048611111111113E-2</v>
      </c>
      <c r="ABD302" s="6">
        <v>0.43443287037037043</v>
      </c>
      <c r="ABE302" s="6">
        <v>1.3415625</v>
      </c>
      <c r="ABF302" s="6">
        <v>1.075706018518519</v>
      </c>
      <c r="ABG302" s="6">
        <v>1.0819675925925929</v>
      </c>
      <c r="ABH302" s="7">
        <v>0.59774305555555551</v>
      </c>
      <c r="ABI302" s="6">
        <v>0.44570601851851849</v>
      </c>
      <c r="ABJ302" s="6">
        <v>1.3931597222222221</v>
      </c>
      <c r="ABK302" s="6">
        <v>0.18435185185185191</v>
      </c>
      <c r="ABL302" s="6">
        <v>1.061736111111111</v>
      </c>
      <c r="ABM302" s="7">
        <v>1.323333333333333</v>
      </c>
      <c r="ABN302" s="6">
        <v>1.088553240740741</v>
      </c>
      <c r="ABO302" s="6">
        <v>1.36525462962963</v>
      </c>
      <c r="ABP302" s="6">
        <v>1.240497685185185</v>
      </c>
      <c r="ABQ302" s="6">
        <v>1.32255787037037</v>
      </c>
      <c r="ABR302" s="7">
        <v>0.44802083333333331</v>
      </c>
      <c r="ABS302" s="6">
        <v>0.58092592592592596</v>
      </c>
      <c r="ABT302" s="6">
        <v>1.0720486111111109</v>
      </c>
      <c r="ABU302" s="6">
        <v>0.34903935185185192</v>
      </c>
      <c r="ABV302" s="6">
        <v>1.1718287037037041</v>
      </c>
      <c r="ABW302" s="7">
        <v>0.42633101851851851</v>
      </c>
      <c r="ABX302" s="6">
        <v>1.370856481481481</v>
      </c>
      <c r="ABY302" s="6">
        <v>0.48094907407407411</v>
      </c>
      <c r="ABZ302" s="6">
        <v>0.70145833333333329</v>
      </c>
      <c r="ACA302" s="6">
        <v>1.0701851851851849</v>
      </c>
      <c r="ACB302" s="7">
        <v>0.7126851851851852</v>
      </c>
      <c r="ACC302" s="6">
        <v>0.34842592592592592</v>
      </c>
      <c r="ACD302" s="6">
        <v>0.36055555555555557</v>
      </c>
      <c r="ACE302" s="6">
        <v>0.2338078703703704</v>
      </c>
      <c r="ACF302" s="6">
        <v>0.20188657407407409</v>
      </c>
      <c r="ACG302" s="7">
        <v>0.40168981481481481</v>
      </c>
      <c r="ACH302" s="6">
        <v>4.3784722222222218E-2</v>
      </c>
      <c r="ACI302" s="6">
        <v>1.32837962962963</v>
      </c>
      <c r="ACJ302" s="6">
        <v>0.43425925925925918</v>
      </c>
      <c r="ACK302" s="6">
        <v>0.43996527777777777</v>
      </c>
      <c r="ACL302" s="7">
        <v>0.35964120370370373</v>
      </c>
      <c r="ACM302" s="6">
        <v>1.083657407407407</v>
      </c>
      <c r="ACN302" s="6">
        <v>1.3325115740740741</v>
      </c>
      <c r="ACO302" s="6">
        <v>0.1978587962962963</v>
      </c>
      <c r="ACP302" s="6">
        <v>0.36541666666666672</v>
      </c>
      <c r="ACQ302" s="7">
        <v>0.56344907407407407</v>
      </c>
      <c r="ACR302" s="6">
        <v>0.44268518518518518</v>
      </c>
      <c r="ACS302" s="6">
        <v>1.077476851851852</v>
      </c>
      <c r="ACT302" s="6">
        <v>0.34719907407407408</v>
      </c>
      <c r="ACU302" s="6">
        <v>0.20026620370370371</v>
      </c>
      <c r="ACV302" s="7">
        <v>1.339641203703704</v>
      </c>
      <c r="ACW302" s="6">
        <v>0.16043981481481481</v>
      </c>
      <c r="ACX302" s="6">
        <v>0.13579861111111111</v>
      </c>
      <c r="ACY302" s="6">
        <v>0.1988310185185185</v>
      </c>
      <c r="ACZ302" s="6">
        <v>0.32328703703703698</v>
      </c>
      <c r="ADA302" s="7">
        <v>0.98299768518518515</v>
      </c>
      <c r="ADB302" s="6">
        <v>0.23216435185185191</v>
      </c>
      <c r="ADC302" s="6">
        <v>0.27309027777777778</v>
      </c>
      <c r="ADD302" s="6">
        <v>0.1404282407407407</v>
      </c>
      <c r="ADE302" s="6">
        <v>1.284201388888889</v>
      </c>
      <c r="ADF302" s="7">
        <v>0.3689351851851852</v>
      </c>
      <c r="ADG302" s="6">
        <v>1.3223032407407409</v>
      </c>
      <c r="ADH302" s="6">
        <v>0.91472222222222221</v>
      </c>
      <c r="ADI302" s="6">
        <v>1.319918981481482</v>
      </c>
      <c r="ADJ302" s="6">
        <v>0.44690972222222219</v>
      </c>
      <c r="ADK302" s="7">
        <v>0.51476851851851857</v>
      </c>
      <c r="ADL302" s="6">
        <v>1.070081018518519</v>
      </c>
      <c r="ADM302" s="6">
        <v>1.0820138888888891</v>
      </c>
      <c r="ADN302" s="6">
        <v>1.0378240740740741</v>
      </c>
      <c r="ADO302" s="6">
        <v>1.372719907407407</v>
      </c>
      <c r="ADP302" s="7">
        <v>1.0601041666666671</v>
      </c>
      <c r="ADQ302" s="6">
        <v>1.3464699074074069</v>
      </c>
      <c r="ADR302" s="6">
        <v>1.357847222222222</v>
      </c>
      <c r="ADS302" s="6">
        <v>1.238483796296296</v>
      </c>
      <c r="ADT302" s="6">
        <v>1.053587962962963</v>
      </c>
      <c r="ADU302" s="7">
        <v>0.48047453703703702</v>
      </c>
      <c r="ADV302" s="6">
        <v>1.3705092592592589</v>
      </c>
      <c r="ADW302" s="6">
        <v>1.3810300925925929</v>
      </c>
      <c r="ADX302" s="6">
        <v>1.35275462962963</v>
      </c>
      <c r="ADY302" s="6">
        <v>0.82700231481481479</v>
      </c>
      <c r="ADZ302" s="7">
        <v>0.91236111111111107</v>
      </c>
      <c r="AEA302" s="6">
        <v>0.36300925925925931</v>
      </c>
      <c r="AEB302" s="6">
        <v>0.69299768518518523</v>
      </c>
      <c r="AEC302" s="6">
        <v>1.087037037037037</v>
      </c>
      <c r="AED302" s="6">
        <v>1.1533333333333331</v>
      </c>
      <c r="AEE302" s="7">
        <v>1.3514351851851849</v>
      </c>
      <c r="AEF302" s="6">
        <v>1.1121064814814809</v>
      </c>
      <c r="AEG302" s="6">
        <v>1.3499421296296299</v>
      </c>
      <c r="AEH302" s="6">
        <v>0.6868171296296296</v>
      </c>
      <c r="AEI302" s="6">
        <v>1.213831018518519</v>
      </c>
      <c r="AEJ302" s="7">
        <v>1.0893518518518519</v>
      </c>
      <c r="AEK302" s="6">
        <v>1.406585648148148</v>
      </c>
      <c r="AEL302" s="6">
        <v>1.038194444444444</v>
      </c>
      <c r="AEM302" s="6">
        <v>0.74769675925925927</v>
      </c>
      <c r="AEN302" s="6">
        <v>0.53987268518518516</v>
      </c>
      <c r="AEO302" s="7">
        <v>2.045138888888889E-2</v>
      </c>
      <c r="AEP302" s="6">
        <v>0.45656249999999998</v>
      </c>
      <c r="AEQ302" s="6">
        <v>0.83539351851851851</v>
      </c>
      <c r="AER302" s="6">
        <v>0.40171296296296288</v>
      </c>
      <c r="AES302" s="6">
        <v>1.3218749999999999</v>
      </c>
      <c r="AET302" s="7">
        <v>0.26079861111111108</v>
      </c>
      <c r="AEU302" s="6">
        <v>7.3368055555555561E-2</v>
      </c>
      <c r="AEV302" s="6">
        <v>0.4815740740740741</v>
      </c>
      <c r="AEW302" s="6">
        <v>0.19605324074074071</v>
      </c>
      <c r="AEX302" s="6">
        <v>1.332222222222222</v>
      </c>
      <c r="AEY302" s="7">
        <v>0.31898148148148148</v>
      </c>
      <c r="AEZ302" s="6">
        <v>0.44348379629629631</v>
      </c>
      <c r="AFA302" s="6">
        <v>1.111712962962963</v>
      </c>
      <c r="AFB302" s="6">
        <v>0.33114583333333331</v>
      </c>
      <c r="AFC302" s="6">
        <v>0.37315972222222221</v>
      </c>
      <c r="AFD302" s="7">
        <v>5.162037037037037E-3</v>
      </c>
      <c r="AFE302" s="6">
        <v>0.36042824074074081</v>
      </c>
      <c r="AFF302" s="6">
        <v>0.21124999999999999</v>
      </c>
      <c r="AFG302" s="6">
        <v>0.58089120370370373</v>
      </c>
      <c r="AFH302" s="6">
        <v>5.6759259259259259E-2</v>
      </c>
      <c r="AFI302" s="7">
        <v>1.0849768518518521</v>
      </c>
      <c r="AFJ302" s="6">
        <v>1.339467592592593</v>
      </c>
      <c r="AFK302" s="6">
        <v>0.91135416666666669</v>
      </c>
      <c r="AFL302" s="6">
        <v>0.58918981481481481</v>
      </c>
      <c r="AFM302" s="6">
        <v>1.376574074074074</v>
      </c>
      <c r="AFN302" s="7">
        <v>0.47116898148148151</v>
      </c>
      <c r="AFO302" s="6">
        <v>0.51339120370370372</v>
      </c>
      <c r="AFP302" s="6">
        <v>1.0845370370370371</v>
      </c>
      <c r="AFQ302" s="6">
        <v>0.24006944444444439</v>
      </c>
      <c r="AFR302" s="6">
        <v>0.19423611111111111</v>
      </c>
      <c r="AFS302" s="7">
        <v>1.236956018518518</v>
      </c>
      <c r="AFT302" s="6">
        <v>1.111215277777778</v>
      </c>
      <c r="AFU302" s="6">
        <v>1.1026851851851851</v>
      </c>
      <c r="AFV302" s="6">
        <v>0.39552083333333332</v>
      </c>
      <c r="AFW302" s="6">
        <v>0.68832175925925931</v>
      </c>
      <c r="AFX302" s="7">
        <v>1.068460648148148</v>
      </c>
      <c r="AFY302" s="6">
        <v>0.3644560185185185</v>
      </c>
      <c r="AFZ302" s="6">
        <v>0.28728009259259257</v>
      </c>
      <c r="AGA302" s="6">
        <v>0.53348379629629628</v>
      </c>
      <c r="AGB302" s="6">
        <v>7.3506944444444444E-2</v>
      </c>
      <c r="AGC302" s="7">
        <v>1.3254861111111109</v>
      </c>
      <c r="AGD302" s="6">
        <v>0.16743055555555561</v>
      </c>
      <c r="AGE302" s="6">
        <v>0.1221296296296296</v>
      </c>
      <c r="AGF302" s="6">
        <v>0.71846064814814814</v>
      </c>
      <c r="AGG302" s="6">
        <v>0.4791435185185185</v>
      </c>
      <c r="AGH302" s="7">
        <v>0.48782407407407408</v>
      </c>
      <c r="AGI302" s="6">
        <v>0.20037037037037039</v>
      </c>
      <c r="AGJ302" s="6">
        <v>0.46813657407407411</v>
      </c>
      <c r="AGK302" s="6">
        <v>1.3403240740740741</v>
      </c>
      <c r="AGL302" s="6">
        <v>0.38268518518518518</v>
      </c>
      <c r="AGM302" s="7">
        <v>0.49920138888888888</v>
      </c>
      <c r="AGN302" s="6">
        <v>0.47187499999999999</v>
      </c>
      <c r="AGO302" s="6">
        <v>0.40315972222222218</v>
      </c>
      <c r="AGP302" s="6">
        <v>0.49849537037037039</v>
      </c>
      <c r="AGQ302" s="6">
        <v>0.47741898148148149</v>
      </c>
      <c r="AGR302" s="7">
        <v>1.3556828703703701</v>
      </c>
      <c r="AGS302" s="6">
        <v>0.84743055555555558</v>
      </c>
      <c r="AGT302" s="6">
        <v>1.064467592592593</v>
      </c>
      <c r="AGU302" s="6">
        <v>0.85849537037037038</v>
      </c>
      <c r="AGV302" s="6">
        <v>0.39770833333333327</v>
      </c>
      <c r="AGW302" s="7">
        <v>1.335277777777778</v>
      </c>
      <c r="AGX302" s="6">
        <v>0.5304861111111111</v>
      </c>
      <c r="AGY302" s="6">
        <v>0.84126157407407409</v>
      </c>
      <c r="AGZ302" s="6">
        <v>0.86304398148148154</v>
      </c>
      <c r="AHA302" s="6">
        <v>0.70818287037037042</v>
      </c>
      <c r="AHB302" s="7">
        <v>0.56263888888888891</v>
      </c>
      <c r="AHC302" s="6">
        <v>0.18732638888888889</v>
      </c>
      <c r="AHD302" s="6">
        <v>0.9156481481481481</v>
      </c>
      <c r="AHE302" s="6">
        <v>1.0682523148148151</v>
      </c>
      <c r="AHF302" s="6">
        <v>0.83084490740740746</v>
      </c>
      <c r="AHG302" s="7">
        <v>0.83061342592592591</v>
      </c>
      <c r="AHH302" s="6">
        <v>0.41221064814814817</v>
      </c>
      <c r="AHI302" s="6">
        <v>0.1072916666666667</v>
      </c>
      <c r="AHJ302" s="6">
        <v>0.40953703703703698</v>
      </c>
      <c r="AHK302" s="6">
        <v>0.47552083333333328</v>
      </c>
      <c r="AHL302" s="7">
        <v>0.87046296296296299</v>
      </c>
      <c r="AHM302" s="6">
        <v>0.65934027777777782</v>
      </c>
      <c r="AHN302" s="6">
        <v>0.39760416666666659</v>
      </c>
      <c r="AHO302" s="6">
        <v>0.64041666666666663</v>
      </c>
      <c r="AHP302" s="6">
        <v>1.115706018518519</v>
      </c>
      <c r="AHQ302" s="7">
        <v>1.2569212962962959</v>
      </c>
      <c r="AHR302" s="6">
        <v>1.9768518518518519E-2</v>
      </c>
      <c r="AHS302" s="6">
        <v>0.70200231481481479</v>
      </c>
      <c r="AHT302" s="6">
        <v>0.1572337962962963</v>
      </c>
      <c r="AHU302" s="6">
        <v>0.50550925925925927</v>
      </c>
      <c r="AHV302" s="7">
        <v>0.29083333333333328</v>
      </c>
      <c r="AHW302" s="6">
        <v>1.0886342592592591</v>
      </c>
      <c r="AHX302" s="6">
        <v>0.70025462962962959</v>
      </c>
      <c r="AHY302" s="6">
        <v>0.45380787037037029</v>
      </c>
      <c r="AHZ302" s="6">
        <v>1.3310416666666669</v>
      </c>
      <c r="AIA302" s="7">
        <v>0.49299768518518522</v>
      </c>
      <c r="AIB302" s="6">
        <v>0.2013773148148148</v>
      </c>
      <c r="AIC302" s="6">
        <v>0.47053240740740743</v>
      </c>
      <c r="AID302" s="6">
        <v>0.75436342592592598</v>
      </c>
      <c r="AIE302" s="6">
        <v>1.2184027777777779</v>
      </c>
      <c r="AIF302" s="7">
        <v>0.41539351851851852</v>
      </c>
      <c r="AIG302" s="6">
        <v>1.306365740740741</v>
      </c>
      <c r="AIH302" s="6">
        <v>0.34089120370370368</v>
      </c>
      <c r="AII302" s="6">
        <v>1.0853935185185191</v>
      </c>
      <c r="AIJ302" s="6">
        <v>0.97241898148148154</v>
      </c>
      <c r="AIK302" s="7">
        <v>0.34638888888888891</v>
      </c>
      <c r="AIL302" s="6">
        <v>0.47887731481481483</v>
      </c>
      <c r="AIM302" s="6">
        <v>1.3631944444444439</v>
      </c>
      <c r="AIN302" s="6">
        <v>0.47612268518518519</v>
      </c>
      <c r="AIO302" s="6">
        <v>1.0734722222222219</v>
      </c>
      <c r="AIP302" s="7">
        <v>0.41275462962962961</v>
      </c>
      <c r="AIQ302" s="6">
        <v>1.3646990740740741</v>
      </c>
      <c r="AIR302" s="6">
        <v>0.53651620370370368</v>
      </c>
      <c r="AIS302" s="6">
        <v>1.1143634259259261</v>
      </c>
      <c r="AIT302" s="6">
        <v>1.3779745370370371</v>
      </c>
      <c r="AIU302" s="7">
        <v>1.2520601851851849</v>
      </c>
      <c r="AIV302" s="6">
        <v>1.1315162037037041</v>
      </c>
      <c r="AIW302" s="6">
        <v>0.45665509259259263</v>
      </c>
      <c r="AIX302" s="6">
        <v>1.099641203703704</v>
      </c>
      <c r="AIY302" s="6">
        <v>0.51119212962962968</v>
      </c>
      <c r="AIZ302" s="7">
        <v>0.48140046296296302</v>
      </c>
      <c r="AJA302" s="6">
        <v>1.222430555555555</v>
      </c>
      <c r="AJB302" s="6">
        <v>1.059328703703704</v>
      </c>
      <c r="AJC302" s="6">
        <v>0.39498842592592592</v>
      </c>
      <c r="AJD302" s="6">
        <v>0.47587962962962971</v>
      </c>
      <c r="AJE302" s="7">
        <v>0.47028935185185178</v>
      </c>
      <c r="AJF302" s="6">
        <v>1.3612615740740741</v>
      </c>
      <c r="AJG302" s="6">
        <v>0.57401620370370365</v>
      </c>
      <c r="AJH302" s="6">
        <v>0.4463773148148148</v>
      </c>
      <c r="AJI302" s="6">
        <v>0.20149305555555561</v>
      </c>
      <c r="AJJ302" s="7">
        <v>0.54707175925925922</v>
      </c>
      <c r="AJK302" s="6">
        <v>0.47318287037037038</v>
      </c>
      <c r="AJL302" s="6">
        <v>0.44851851851851848</v>
      </c>
      <c r="AJM302" s="6">
        <v>0.50895833333333329</v>
      </c>
      <c r="AJN302" s="6">
        <v>0.1898148148148148</v>
      </c>
      <c r="AJO302" s="7">
        <v>0.1699421296296296</v>
      </c>
      <c r="AJP302" s="6">
        <v>1.3349884259259259</v>
      </c>
      <c r="AJQ302" s="6">
        <v>2.1273148148148149E-2</v>
      </c>
      <c r="AJR302" s="6">
        <v>6.3182870370370375E-2</v>
      </c>
      <c r="AJS302" s="6">
        <v>5.8969907407407408E-2</v>
      </c>
      <c r="AJT302" s="7">
        <v>0.47528935185185178</v>
      </c>
      <c r="AJU302" s="6">
        <v>0.81568287037037035</v>
      </c>
      <c r="AJV302" s="6">
        <v>0.4619212962962963</v>
      </c>
      <c r="AJW302" s="6">
        <v>5.7129629629629627E-2</v>
      </c>
      <c r="AJX302" s="6">
        <v>0.1959953703703704</v>
      </c>
      <c r="AJY302" s="7">
        <v>0.28517361111111111</v>
      </c>
      <c r="AJZ302" s="6">
        <v>1.080740740740741</v>
      </c>
      <c r="AKA302" s="6">
        <v>0.19826388888888891</v>
      </c>
      <c r="AKB302" s="6">
        <v>0.46568287037037043</v>
      </c>
      <c r="AKC302" s="6">
        <v>0.52341435185185181</v>
      </c>
      <c r="AKD302" s="7">
        <v>0.50973379629629634</v>
      </c>
      <c r="AKE302" s="6">
        <v>0.91442129629629632</v>
      </c>
      <c r="AKF302" s="6">
        <v>5.0277777777777782E-2</v>
      </c>
      <c r="AKG302" s="6">
        <v>0.3687037037037037</v>
      </c>
      <c r="AKH302" s="6">
        <v>0.47645833333333332</v>
      </c>
      <c r="AKI302" s="7">
        <v>0.47879629629629628</v>
      </c>
      <c r="AKJ302" s="6">
        <v>0.80966435185185182</v>
      </c>
      <c r="AKK302" s="6">
        <v>1.3406018518518521</v>
      </c>
      <c r="AKL302" s="6">
        <v>0.91958333333333331</v>
      </c>
      <c r="AKM302" s="6">
        <v>0.18270833333333331</v>
      </c>
      <c r="AKN302" s="7">
        <v>0.64262731481481483</v>
      </c>
      <c r="AKO302" s="6">
        <v>1.088946759259259</v>
      </c>
      <c r="AKP302" s="6">
        <v>0.85461805555555559</v>
      </c>
      <c r="AKQ302" s="6">
        <v>0.57777777777777772</v>
      </c>
      <c r="AKR302" s="6">
        <v>2.5347222222222219E-2</v>
      </c>
      <c r="AKS302" s="7">
        <v>0.43995370370370368</v>
      </c>
      <c r="AKT302" s="6">
        <v>0.47265046296296298</v>
      </c>
      <c r="AKU302" s="6">
        <v>1.0843981481481479</v>
      </c>
      <c r="AKV302" s="6">
        <v>0.39067129629629632</v>
      </c>
      <c r="AKW302" s="6">
        <v>0.42446759259259259</v>
      </c>
      <c r="AKX302" s="7">
        <v>0.43611111111111112</v>
      </c>
      <c r="AKY302" s="6">
        <v>0.48644675925925918</v>
      </c>
      <c r="AKZ302" s="6">
        <v>0.43659722222222219</v>
      </c>
      <c r="ALA302" s="6">
        <v>0.35642361111111109</v>
      </c>
      <c r="ALB302" s="6">
        <v>0.27180555555555558</v>
      </c>
      <c r="ALC302" s="7">
        <v>1.354930555555556</v>
      </c>
      <c r="ALD302" s="6">
        <v>0.5451273148148148</v>
      </c>
      <c r="ALE302" s="6">
        <v>0.35394675925925928</v>
      </c>
      <c r="ALF302" s="6">
        <v>9.723379629629629E-2</v>
      </c>
      <c r="ALG302" s="6">
        <v>1.2209143518518519</v>
      </c>
      <c r="ALH302" s="7">
        <v>0.47361111111111109</v>
      </c>
      <c r="ALI302" s="6">
        <v>1.0839351851851851</v>
      </c>
      <c r="ALJ302" s="6">
        <v>0.25436342592592592</v>
      </c>
      <c r="ALK302" s="6">
        <v>1.348032407407407</v>
      </c>
      <c r="ALL302" s="6">
        <v>1.0606134259259259</v>
      </c>
      <c r="ALM302" s="7">
        <v>0.92201388888888891</v>
      </c>
    </row>
    <row r="303" spans="1:1001" x14ac:dyDescent="0.45">
      <c r="A303" s="1" t="s">
        <v>302</v>
      </c>
      <c r="B303" s="6">
        <v>0.34197916666666672</v>
      </c>
      <c r="C303" s="6">
        <v>0.77177083333333329</v>
      </c>
      <c r="D303" s="6">
        <v>0.27986111111111112</v>
      </c>
      <c r="E303" s="6">
        <v>0.58037037037037043</v>
      </c>
      <c r="F303" s="7">
        <v>1.3062962962962961</v>
      </c>
      <c r="G303" s="6">
        <v>0.51795138888888892</v>
      </c>
      <c r="H303" s="6">
        <v>0.35489583333333341</v>
      </c>
      <c r="I303" s="6">
        <v>1.4159490740740741</v>
      </c>
      <c r="J303" s="6">
        <v>0.63671296296296298</v>
      </c>
      <c r="K303" s="7">
        <v>0.39270833333333333</v>
      </c>
      <c r="L303" s="6">
        <v>0.27665509259259258</v>
      </c>
      <c r="M303" s="6">
        <v>0.78591435185185188</v>
      </c>
      <c r="N303" s="6">
        <v>1.034513888888889</v>
      </c>
      <c r="O303" s="6">
        <v>0.34805555555555562</v>
      </c>
      <c r="P303" s="7">
        <v>1.034965277777778</v>
      </c>
      <c r="Q303" s="6">
        <v>0.73693287037037036</v>
      </c>
      <c r="R303" s="6">
        <v>0.30471064814814808</v>
      </c>
      <c r="S303" s="6">
        <v>0.4675347222222222</v>
      </c>
      <c r="T303" s="6">
        <v>1.3717592592592589</v>
      </c>
      <c r="U303" s="7">
        <v>0.24810185185185191</v>
      </c>
      <c r="V303" s="6">
        <v>0.50013888888888891</v>
      </c>
      <c r="W303" s="6">
        <v>0.32193287037037038</v>
      </c>
      <c r="X303" s="6">
        <v>0.3982060185185185</v>
      </c>
      <c r="Y303" s="6">
        <v>1.031412037037037</v>
      </c>
      <c r="Z303" s="7">
        <v>2.7421643518518519</v>
      </c>
      <c r="AA303" s="6">
        <v>0.14194444444444451</v>
      </c>
      <c r="AB303" s="6">
        <v>0.3072685185185185</v>
      </c>
      <c r="AC303" s="6">
        <v>0.2420023148148148</v>
      </c>
      <c r="AD303" s="6">
        <v>1.3268518518518519</v>
      </c>
      <c r="AE303" s="7">
        <v>1.305347222222222</v>
      </c>
      <c r="AF303" s="6">
        <v>0.34787037037037039</v>
      </c>
      <c r="AG303" s="6">
        <v>0.57212962962962965</v>
      </c>
      <c r="AH303" s="6">
        <v>1.042824074074074</v>
      </c>
      <c r="AI303" s="6">
        <v>0.43136574074074069</v>
      </c>
      <c r="AJ303" s="7">
        <v>0.27277777777777779</v>
      </c>
      <c r="AK303" s="6">
        <v>1.037048611111111</v>
      </c>
      <c r="AL303" s="6">
        <v>1.323530092592593</v>
      </c>
      <c r="AM303" s="6">
        <v>0.30623842592592587</v>
      </c>
      <c r="AN303" s="6">
        <v>0.39090277777777782</v>
      </c>
      <c r="AO303" s="7">
        <v>0.1871990740740741</v>
      </c>
      <c r="AP303" s="6">
        <v>0.71811342592592597</v>
      </c>
      <c r="AQ303" s="6">
        <v>0.24131944444444439</v>
      </c>
      <c r="AR303" s="6">
        <v>0.40299768518518519</v>
      </c>
      <c r="AS303" s="6">
        <v>0.5254861111111111</v>
      </c>
      <c r="AT303" s="7">
        <v>0.35249999999999998</v>
      </c>
      <c r="AU303" s="6">
        <v>0.28815972222222219</v>
      </c>
      <c r="AV303" s="6">
        <v>0.2441666666666667</v>
      </c>
      <c r="AW303" s="6">
        <v>1.434375</v>
      </c>
      <c r="AX303" s="6">
        <v>0.27512731481481478</v>
      </c>
      <c r="AY303" s="7">
        <v>0.71032407407407405</v>
      </c>
      <c r="AZ303" s="6">
        <v>0.18402777777777779</v>
      </c>
      <c r="BA303" s="6">
        <v>0.40283564814814821</v>
      </c>
      <c r="BB303" s="6">
        <v>0.79508101851851853</v>
      </c>
      <c r="BC303" s="6">
        <v>1.027881944444444</v>
      </c>
      <c r="BD303" s="7">
        <v>1.118055555555556</v>
      </c>
      <c r="BE303" s="6">
        <v>1.028472222222222</v>
      </c>
      <c r="BF303" s="6">
        <v>0.42324074074074081</v>
      </c>
      <c r="BG303" s="6">
        <v>0.65121527777777777</v>
      </c>
      <c r="BH303" s="6">
        <v>0.15554398148148149</v>
      </c>
      <c r="BI303" s="7">
        <v>0.31563657407407408</v>
      </c>
      <c r="BJ303" s="6">
        <v>0.20959490740740741</v>
      </c>
      <c r="BK303" s="6">
        <v>0.52170138888888884</v>
      </c>
      <c r="BL303" s="6">
        <v>0.52368055555555559</v>
      </c>
      <c r="BM303" s="6">
        <v>0.34927083333333331</v>
      </c>
      <c r="BN303" s="7">
        <v>0.37459490740740742</v>
      </c>
      <c r="BO303" s="6">
        <v>0.17853009259259259</v>
      </c>
      <c r="BP303" s="6">
        <v>1.3680902777777779</v>
      </c>
      <c r="BQ303" s="6">
        <v>0.30681712962962959</v>
      </c>
      <c r="BR303" s="6">
        <v>0.44560185185185192</v>
      </c>
      <c r="BS303" s="7">
        <v>1.429247685185185</v>
      </c>
      <c r="BT303" s="6">
        <v>0.37395833333333328</v>
      </c>
      <c r="BU303" s="6">
        <v>1.0290625</v>
      </c>
      <c r="BV303" s="6">
        <v>1.5028703703703701</v>
      </c>
      <c r="BW303" s="6">
        <v>1.3673726851851851</v>
      </c>
      <c r="BX303" s="7">
        <v>0.52938657407407408</v>
      </c>
      <c r="BY303" s="6">
        <v>1.3139699074074069</v>
      </c>
      <c r="BZ303" s="6">
        <v>0.17833333333333329</v>
      </c>
      <c r="CA303" s="6">
        <v>0.3971412037037037</v>
      </c>
      <c r="CB303" s="6">
        <v>0.47263888888888889</v>
      </c>
      <c r="CC303" s="7">
        <v>0.84659722222222222</v>
      </c>
      <c r="CD303" s="6">
        <v>0.38471064814814809</v>
      </c>
      <c r="CE303" s="6">
        <v>0.40688657407407408</v>
      </c>
      <c r="CF303" s="6">
        <v>0.1892361111111111</v>
      </c>
      <c r="CG303" s="6">
        <v>0.72840277777777773</v>
      </c>
      <c r="CH303" s="7">
        <v>0.43038194444444439</v>
      </c>
      <c r="CI303" s="6">
        <v>0.52353009259259264</v>
      </c>
      <c r="CJ303" s="6">
        <v>0.43223379629629632</v>
      </c>
      <c r="CK303" s="6">
        <v>8.9618055555555562E-2</v>
      </c>
      <c r="CL303" s="6">
        <v>0.1557638888888889</v>
      </c>
      <c r="CM303" s="7">
        <v>0.30075231481481479</v>
      </c>
      <c r="CN303" s="6">
        <v>0.70844907407407409</v>
      </c>
      <c r="CO303" s="6">
        <v>1.1613078703703701</v>
      </c>
      <c r="CP303" s="6">
        <v>0.17925925925925931</v>
      </c>
      <c r="CQ303" s="6">
        <v>0.69127314814814811</v>
      </c>
      <c r="CR303" s="7">
        <v>0.53162037037037035</v>
      </c>
      <c r="CS303" s="6">
        <v>0.2636574074074074</v>
      </c>
      <c r="CT303" s="6">
        <v>0.63041666666666663</v>
      </c>
      <c r="CU303" s="6">
        <v>0.73418981481481482</v>
      </c>
      <c r="CV303" s="6">
        <v>0.40738425925925931</v>
      </c>
      <c r="CW303" s="7">
        <v>6.3379629629629633E-2</v>
      </c>
      <c r="CX303" s="6">
        <v>0.69755787037037043</v>
      </c>
      <c r="CY303" s="6">
        <v>0.6156018518518519</v>
      </c>
      <c r="CZ303" s="6">
        <v>0.5875231481481481</v>
      </c>
      <c r="DA303" s="6">
        <v>0.53071759259259255</v>
      </c>
      <c r="DB303" s="7">
        <v>1.2966898148148149</v>
      </c>
      <c r="DC303" s="6">
        <v>0.5269907407407407</v>
      </c>
      <c r="DD303" s="6">
        <v>0.54863425925925924</v>
      </c>
      <c r="DE303" s="6">
        <v>0.57018518518518524</v>
      </c>
      <c r="DF303" s="6">
        <v>0.6243981481481482</v>
      </c>
      <c r="DG303" s="7">
        <v>0.3555787037037037</v>
      </c>
      <c r="DH303" s="6">
        <v>0.24425925925925929</v>
      </c>
      <c r="DI303" s="6">
        <v>0.62811342592592589</v>
      </c>
      <c r="DJ303" s="6">
        <v>0.5292824074074074</v>
      </c>
      <c r="DK303" s="6">
        <v>0.43233796296296301</v>
      </c>
      <c r="DL303" s="7">
        <v>0.72458333333333336</v>
      </c>
      <c r="DM303" s="6">
        <v>0.52652777777777782</v>
      </c>
      <c r="DN303" s="6">
        <v>0.52936342592592589</v>
      </c>
      <c r="DO303" s="6">
        <v>0.35788194444444438</v>
      </c>
      <c r="DP303" s="6">
        <v>0.81149305555555551</v>
      </c>
      <c r="DQ303" s="7">
        <v>1.0308680555555561</v>
      </c>
      <c r="DR303" s="6">
        <v>0.38686342592592587</v>
      </c>
      <c r="DS303" s="6">
        <v>1.0421412037037041</v>
      </c>
      <c r="DT303" s="6">
        <v>1.4392129629629631</v>
      </c>
      <c r="DU303" s="6">
        <v>0.31137731481481479</v>
      </c>
      <c r="DV303" s="7">
        <v>0.43400462962962971</v>
      </c>
      <c r="DW303" s="6">
        <v>0.52907407407407403</v>
      </c>
      <c r="DX303" s="6">
        <v>1.1753356481481481</v>
      </c>
      <c r="DY303" s="6">
        <v>1.0646875</v>
      </c>
      <c r="DZ303" s="6">
        <v>0.63319444444444439</v>
      </c>
      <c r="EA303" s="7">
        <v>0.4886226851851852</v>
      </c>
      <c r="EB303" s="6">
        <v>0.52781250000000002</v>
      </c>
      <c r="EC303" s="6">
        <v>0.25134259259259262</v>
      </c>
      <c r="ED303" s="6">
        <v>0.26497685185185182</v>
      </c>
      <c r="EE303" s="6">
        <v>0.68228009259259259</v>
      </c>
      <c r="EF303" s="7">
        <v>1.0096875000000001</v>
      </c>
      <c r="EG303" s="6">
        <v>0.13461805555555559</v>
      </c>
      <c r="EH303" s="6">
        <v>1.3256365740740741</v>
      </c>
      <c r="EI303" s="6">
        <v>0.72908564814814814</v>
      </c>
      <c r="EJ303" s="6">
        <v>0.29840277777777779</v>
      </c>
      <c r="EK303" s="7">
        <v>1.031585648148148</v>
      </c>
      <c r="EL303" s="6">
        <v>1.3107638888888891</v>
      </c>
      <c r="EM303" s="6">
        <v>0.35164351851851849</v>
      </c>
      <c r="EN303" s="6">
        <v>0.74873842592592588</v>
      </c>
      <c r="EO303" s="6">
        <v>0.70728009259259261</v>
      </c>
      <c r="EP303" s="7">
        <v>0.7611458333333333</v>
      </c>
      <c r="EQ303" s="6">
        <v>0.68918981481481478</v>
      </c>
      <c r="ER303" s="6">
        <v>1.3003587962962959</v>
      </c>
      <c r="ES303" s="6">
        <v>0.70950231481481485</v>
      </c>
      <c r="ET303" s="6">
        <v>0.97420138888888885</v>
      </c>
      <c r="EU303" s="7">
        <v>0.30028935185185179</v>
      </c>
      <c r="EV303" s="6">
        <v>0.39376157407407408</v>
      </c>
      <c r="EW303" s="6">
        <v>0.27591435185185192</v>
      </c>
      <c r="EX303" s="6">
        <v>0.70040509259259254</v>
      </c>
      <c r="EY303" s="6">
        <v>0.3724884259259259</v>
      </c>
      <c r="EZ303" s="7">
        <v>1.259305555555555</v>
      </c>
      <c r="FA303" s="6">
        <v>1.030231481481481</v>
      </c>
      <c r="FB303" s="6">
        <v>0.1242361111111111</v>
      </c>
      <c r="FC303" s="6">
        <v>0.76629629629629625</v>
      </c>
      <c r="FD303" s="6">
        <v>0.33782407407407411</v>
      </c>
      <c r="FE303" s="7">
        <v>0.43636574074074069</v>
      </c>
      <c r="FF303" s="6">
        <v>0.1582175925925926</v>
      </c>
      <c r="FG303" s="6">
        <v>0.31109953703703702</v>
      </c>
      <c r="FH303" s="6">
        <v>0.29766203703703698</v>
      </c>
      <c r="FI303" s="6">
        <v>0.155150462962963</v>
      </c>
      <c r="FJ303" s="7">
        <v>0.39533564814814809</v>
      </c>
      <c r="FK303" s="6">
        <v>0.48878472222222219</v>
      </c>
      <c r="FL303" s="6">
        <v>0.40092592592592591</v>
      </c>
      <c r="FM303" s="6">
        <v>0.14325231481481479</v>
      </c>
      <c r="FN303" s="6">
        <v>0.70340277777777782</v>
      </c>
      <c r="FO303" s="7">
        <v>0.17454861111111111</v>
      </c>
      <c r="FP303" s="6">
        <v>1.395416666666667</v>
      </c>
      <c r="FQ303" s="6">
        <v>0.58513888888888888</v>
      </c>
      <c r="FR303" s="6">
        <v>1.017581018518519</v>
      </c>
      <c r="FS303" s="6">
        <v>1.020069444444444</v>
      </c>
      <c r="FT303" s="7">
        <v>0.9856018518518519</v>
      </c>
      <c r="FU303" s="6">
        <v>0.17701388888888889</v>
      </c>
      <c r="FV303" s="6">
        <v>0.14686342592592591</v>
      </c>
      <c r="FW303" s="6">
        <v>1.3268171296296301</v>
      </c>
      <c r="FX303" s="6">
        <v>0.55571759259259257</v>
      </c>
      <c r="FY303" s="7">
        <v>1.4271527777777779</v>
      </c>
      <c r="FZ303" s="6">
        <v>7.751157407407408E-2</v>
      </c>
      <c r="GA303" s="6">
        <v>0.59097222222222223</v>
      </c>
      <c r="GB303" s="6">
        <v>0.2585763888888889</v>
      </c>
      <c r="GC303" s="6">
        <v>0.52097222222222217</v>
      </c>
      <c r="GD303" s="7">
        <v>0.2784375</v>
      </c>
      <c r="GE303" s="6">
        <v>1.200115740740741</v>
      </c>
      <c r="GF303" s="6">
        <v>0.71341435185185187</v>
      </c>
      <c r="GG303" s="6">
        <v>1.195902777777778</v>
      </c>
      <c r="GH303" s="6">
        <v>0.3603703703703704</v>
      </c>
      <c r="GI303" s="7">
        <v>0.16287037037037039</v>
      </c>
      <c r="GJ303" s="6">
        <v>0.65979166666666667</v>
      </c>
      <c r="GK303" s="6">
        <v>1.0145601851851851</v>
      </c>
      <c r="GL303" s="6">
        <v>0.35923611111111109</v>
      </c>
      <c r="GM303" s="6">
        <v>0.22081018518518519</v>
      </c>
      <c r="GN303" s="7">
        <v>0.40788194444444442</v>
      </c>
      <c r="GO303" s="6">
        <v>0.2053240740740741</v>
      </c>
      <c r="GP303" s="6">
        <v>0.29344907407407411</v>
      </c>
      <c r="GQ303" s="6">
        <v>9.9224537037037042E-2</v>
      </c>
      <c r="GR303" s="6">
        <v>0.71859953703703705</v>
      </c>
      <c r="GS303" s="7">
        <v>1.0312268518518519</v>
      </c>
      <c r="GT303" s="6">
        <v>1.311747685185185</v>
      </c>
      <c r="GU303" s="6">
        <v>0.31010416666666668</v>
      </c>
      <c r="GV303" s="6">
        <v>0.5302662037037037</v>
      </c>
      <c r="GW303" s="6">
        <v>0.33987268518518521</v>
      </c>
      <c r="GX303" s="7">
        <v>0.1913310185185185</v>
      </c>
      <c r="GY303" s="6">
        <v>0.43265046296296289</v>
      </c>
      <c r="GZ303" s="6">
        <v>0.74501157407407403</v>
      </c>
      <c r="HA303" s="6">
        <v>0.71516203703703707</v>
      </c>
      <c r="HB303" s="6">
        <v>1.0237962962962961</v>
      </c>
      <c r="HC303" s="7">
        <v>0.52803240740740742</v>
      </c>
      <c r="HD303" s="6">
        <v>0.44841435185185191</v>
      </c>
      <c r="HE303" s="6">
        <v>1.4202083333333331</v>
      </c>
      <c r="HF303" s="6">
        <v>1.0367939814814811</v>
      </c>
      <c r="HG303" s="6">
        <v>0.37747685185185192</v>
      </c>
      <c r="HH303" s="7">
        <v>0.73563657407407412</v>
      </c>
      <c r="HI303" s="6">
        <v>1.0246875</v>
      </c>
      <c r="HJ303" s="6">
        <v>0.59880787037037042</v>
      </c>
      <c r="HK303" s="6">
        <v>1.299664351851852</v>
      </c>
      <c r="HL303" s="6">
        <v>0.27835648148148151</v>
      </c>
      <c r="HM303" s="7">
        <v>1.0333912037037041</v>
      </c>
      <c r="HN303" s="6">
        <v>0.34973379629629631</v>
      </c>
      <c r="HO303" s="6">
        <v>0.52803240740740742</v>
      </c>
      <c r="HP303" s="6">
        <v>0.38214120370370369</v>
      </c>
      <c r="HQ303" s="6">
        <v>0.29658564814814808</v>
      </c>
      <c r="HR303" s="7">
        <v>1.3218518518518521</v>
      </c>
      <c r="HS303" s="6">
        <v>0.54254629629629625</v>
      </c>
      <c r="HT303" s="6">
        <v>0.22384259259259259</v>
      </c>
      <c r="HU303" s="6">
        <v>0.72222222222222221</v>
      </c>
      <c r="HV303" s="6">
        <v>1.3308680555555561</v>
      </c>
      <c r="HW303" s="7">
        <v>0.17305555555555549</v>
      </c>
      <c r="HX303" s="6">
        <v>0.54866898148148147</v>
      </c>
      <c r="HY303" s="6">
        <v>0.30281249999999998</v>
      </c>
      <c r="HZ303" s="6">
        <v>0.25155092592592587</v>
      </c>
      <c r="IA303" s="6">
        <v>0.2550115740740741</v>
      </c>
      <c r="IB303" s="7">
        <v>0.12587962962962959</v>
      </c>
      <c r="IC303" s="6">
        <v>0.13421296296296301</v>
      </c>
      <c r="ID303" s="6">
        <v>0.79813657407407412</v>
      </c>
      <c r="IE303" s="6">
        <v>0.70952546296296293</v>
      </c>
      <c r="IF303" s="6">
        <v>1.140844907407407</v>
      </c>
      <c r="IG303" s="7">
        <v>0.70166666666666666</v>
      </c>
      <c r="IH303" s="6">
        <v>0.56349537037037034</v>
      </c>
      <c r="II303" s="6">
        <v>0.31444444444444453</v>
      </c>
      <c r="IJ303" s="6">
        <v>0.71303240740740736</v>
      </c>
      <c r="IK303" s="6">
        <v>0.30099537037037039</v>
      </c>
      <c r="IL303" s="7">
        <v>0.19059027777777779</v>
      </c>
      <c r="IM303" s="6">
        <v>0.25506944444444452</v>
      </c>
      <c r="IN303" s="6">
        <v>1.0182754629629629</v>
      </c>
      <c r="IO303" s="6">
        <v>0.73724537037037041</v>
      </c>
      <c r="IP303" s="6">
        <v>0.33321759259259259</v>
      </c>
      <c r="IQ303" s="7">
        <v>0.18460648148148151</v>
      </c>
      <c r="IR303" s="6">
        <v>1.0286111111111109</v>
      </c>
      <c r="IS303" s="6">
        <v>0.97746527777777781</v>
      </c>
      <c r="IT303" s="6">
        <v>1.2937152777777781</v>
      </c>
      <c r="IU303" s="6">
        <v>0.24625</v>
      </c>
      <c r="IV303" s="7">
        <v>0.47841435185185183</v>
      </c>
      <c r="IW303" s="6">
        <v>0.42619212962962971</v>
      </c>
      <c r="IX303" s="6">
        <v>0.24429398148148149</v>
      </c>
      <c r="IY303" s="6">
        <v>0.33871527777777782</v>
      </c>
      <c r="IZ303" s="6">
        <v>0.43105324074074081</v>
      </c>
      <c r="JA303" s="7">
        <v>0.5209259259259259</v>
      </c>
      <c r="JB303" s="6">
        <v>0.15956018518518519</v>
      </c>
      <c r="JC303" s="6">
        <v>0.52925925925925921</v>
      </c>
      <c r="JD303" s="6">
        <v>0.40556712962962971</v>
      </c>
      <c r="JE303" s="6">
        <v>0.5216898148148148</v>
      </c>
      <c r="JF303" s="7">
        <v>0.57530092592592597</v>
      </c>
      <c r="JH303" s="6">
        <v>0.3034722222222222</v>
      </c>
      <c r="JI303" s="6">
        <v>0.22737268518518519</v>
      </c>
      <c r="JJ303" s="6">
        <v>1.031759259259259</v>
      </c>
      <c r="JK303" s="7">
        <v>0.54011574074074076</v>
      </c>
      <c r="JL303" s="6">
        <v>0.52244212962962966</v>
      </c>
      <c r="JM303" s="6">
        <v>0.3823611111111111</v>
      </c>
      <c r="JN303" s="6">
        <v>0.59931712962962957</v>
      </c>
      <c r="JO303" s="6">
        <v>1.0188541666666671</v>
      </c>
      <c r="JP303" s="7">
        <v>0.35840277777777779</v>
      </c>
      <c r="JQ303" s="6">
        <v>0.43996527777777777</v>
      </c>
      <c r="JR303" s="6">
        <v>0.43359953703703702</v>
      </c>
      <c r="JS303" s="6">
        <v>0.52413194444444444</v>
      </c>
      <c r="JT303" s="6">
        <v>0.5174305555555555</v>
      </c>
      <c r="JU303" s="7">
        <v>0.42184027777777777</v>
      </c>
      <c r="JV303" s="6">
        <v>0.98351851851851857</v>
      </c>
      <c r="JW303" s="6">
        <v>1.0294212962962961</v>
      </c>
      <c r="JX303" s="6">
        <v>0.54171296296296301</v>
      </c>
      <c r="JY303" s="6">
        <v>0.19449074074074069</v>
      </c>
      <c r="JZ303" s="7">
        <v>0.5211689814814815</v>
      </c>
      <c r="KA303" s="6">
        <v>1.3114467592592589</v>
      </c>
      <c r="KB303" s="6">
        <v>0.20766203703703701</v>
      </c>
      <c r="KC303" s="6">
        <v>0.41043981481481479</v>
      </c>
      <c r="KD303" s="6">
        <v>0.52738425925925925</v>
      </c>
      <c r="KE303" s="7">
        <v>0.1850347222222222</v>
      </c>
      <c r="KF303" s="6">
        <v>0.24437500000000001</v>
      </c>
      <c r="KG303" s="6">
        <v>0.65136574074074072</v>
      </c>
      <c r="KH303" s="6">
        <v>1.003206018518519</v>
      </c>
      <c r="KI303" s="6">
        <v>0.45074074074074072</v>
      </c>
      <c r="KJ303" s="7">
        <v>1.0117361111111109</v>
      </c>
      <c r="KK303" s="6">
        <v>0.32952546296296298</v>
      </c>
      <c r="KL303" s="6">
        <v>0.99728009259259254</v>
      </c>
      <c r="KM303" s="6">
        <v>0.2669097222222222</v>
      </c>
      <c r="KN303" s="6">
        <v>1.4357175925925929</v>
      </c>
      <c r="KO303" s="7">
        <v>0.30306712962962962</v>
      </c>
      <c r="KP303" s="6">
        <v>0.18502314814814819</v>
      </c>
      <c r="KR303" s="6">
        <v>1.4523958333333331</v>
      </c>
      <c r="KS303" s="6">
        <v>0.63370370370370366</v>
      </c>
      <c r="KT303" s="7">
        <v>1.331898148148148</v>
      </c>
      <c r="KU303" s="6">
        <v>0.54373842592592592</v>
      </c>
      <c r="KV303" s="6">
        <v>0.61211805555555554</v>
      </c>
      <c r="KW303" s="6">
        <v>0.59299768518518514</v>
      </c>
      <c r="KX303" s="6">
        <v>0.26326388888888891</v>
      </c>
      <c r="KY303" s="7">
        <v>0.34887731481481482</v>
      </c>
      <c r="KZ303" s="6">
        <v>0.30682870370370369</v>
      </c>
      <c r="LA303" s="6">
        <v>1.4404629629629631</v>
      </c>
      <c r="LB303" s="6">
        <v>0.13078703703703701</v>
      </c>
      <c r="LC303" s="6">
        <v>0.7396180555555556</v>
      </c>
      <c r="LD303" s="7">
        <v>0.85645833333333332</v>
      </c>
      <c r="LE303" s="6">
        <v>0.52856481481481477</v>
      </c>
      <c r="LF303" s="6">
        <v>0.52813657407407411</v>
      </c>
      <c r="LG303" s="6">
        <v>0.26255787037037043</v>
      </c>
      <c r="LH303" s="6">
        <v>1.0321990740740741</v>
      </c>
      <c r="LI303" s="7">
        <v>1.316631944444445</v>
      </c>
      <c r="LJ303" s="6">
        <v>0.1373611111111111</v>
      </c>
      <c r="LK303" s="6">
        <v>0.30932870370370369</v>
      </c>
      <c r="LL303" s="6">
        <v>1.330462962962963</v>
      </c>
      <c r="LM303" s="6">
        <v>1.0182638888888891</v>
      </c>
      <c r="LN303" s="7">
        <v>0.52137731481481486</v>
      </c>
      <c r="LO303" s="6">
        <v>0.52908564814814818</v>
      </c>
      <c r="LP303" s="6">
        <v>0.73697916666666663</v>
      </c>
      <c r="LQ303" s="6">
        <v>0.72240740740740739</v>
      </c>
      <c r="LR303" s="6">
        <v>0.67775462962962962</v>
      </c>
      <c r="LS303" s="7">
        <v>0.27519675925925918</v>
      </c>
      <c r="LT303" s="6">
        <v>0.1673611111111111</v>
      </c>
      <c r="LU303" s="6">
        <v>0.31590277777777781</v>
      </c>
      <c r="LV303" s="6">
        <v>1.0366898148148149</v>
      </c>
      <c r="LW303" s="6">
        <v>0.74138888888888888</v>
      </c>
      <c r="LX303" s="7">
        <v>0.61944444444444446</v>
      </c>
      <c r="LY303" s="6">
        <v>0.6164236111111111</v>
      </c>
      <c r="LZ303" s="6">
        <v>8.0775462962962966E-2</v>
      </c>
      <c r="MA303" s="6">
        <v>0.38423611111111111</v>
      </c>
      <c r="MB303" s="6">
        <v>1.306863425925926</v>
      </c>
      <c r="MC303" s="7">
        <v>1.1945254629629629</v>
      </c>
      <c r="MD303" s="6">
        <v>0.30807870370370372</v>
      </c>
      <c r="ME303" s="6">
        <v>1.0287152777777779</v>
      </c>
      <c r="MF303" s="6">
        <v>0.49517361111111108</v>
      </c>
      <c r="MG303" s="6">
        <v>0.39994212962962961</v>
      </c>
      <c r="MH303" s="7">
        <v>0.35567129629629629</v>
      </c>
      <c r="MI303" s="6">
        <v>1.033923611111111</v>
      </c>
      <c r="MJ303" s="6">
        <v>1.0319328703703701</v>
      </c>
      <c r="MK303" s="6">
        <v>0.29527777777777781</v>
      </c>
      <c r="ML303" s="6">
        <v>0.17278935185185179</v>
      </c>
      <c r="MM303" s="7">
        <v>0.3024074074074074</v>
      </c>
      <c r="MN303" s="6">
        <v>0.38287037037037042</v>
      </c>
      <c r="MO303" s="6">
        <v>0.39842592592592591</v>
      </c>
      <c r="MP303" s="6">
        <v>0.77309027777777772</v>
      </c>
      <c r="MQ303" s="6">
        <v>1.2692013888888889</v>
      </c>
      <c r="MR303" s="7">
        <v>0.42011574074074082</v>
      </c>
      <c r="MS303" s="6">
        <v>0.79056712962962961</v>
      </c>
      <c r="MT303" s="6">
        <v>1.0389236111111111</v>
      </c>
      <c r="MU303" s="6">
        <v>1.0285300925925931</v>
      </c>
      <c r="MV303" s="6">
        <v>0.18877314814814811</v>
      </c>
      <c r="MW303" s="7">
        <v>0.79618055555555556</v>
      </c>
      <c r="MX303" s="6">
        <v>0.60859953703703706</v>
      </c>
      <c r="MY303" s="6">
        <v>0.4654861111111111</v>
      </c>
      <c r="MZ303" s="6">
        <v>0.79182870370370373</v>
      </c>
      <c r="NA303" s="6">
        <v>0.30387731481481478</v>
      </c>
      <c r="NB303" s="7">
        <v>0.24083333333333329</v>
      </c>
      <c r="NC303" s="6">
        <v>0.30399305555555561</v>
      </c>
      <c r="ND303" s="6">
        <v>0.52901620370370372</v>
      </c>
      <c r="NE303" s="6">
        <v>1.0060069444444439</v>
      </c>
      <c r="NF303" s="6">
        <v>0.7313425925925926</v>
      </c>
      <c r="NG303" s="7">
        <v>0.25447916666666659</v>
      </c>
      <c r="NH303" s="6">
        <v>0.52266203703703706</v>
      </c>
      <c r="NI303" s="6">
        <v>0.29662037037037042</v>
      </c>
      <c r="NJ303" s="6">
        <v>0.38512731481481483</v>
      </c>
      <c r="NK303" s="6">
        <v>0.29833333333333328</v>
      </c>
      <c r="NL303" s="7">
        <v>0.1116203703703704</v>
      </c>
      <c r="NM303" s="6">
        <v>1.350208333333333</v>
      </c>
      <c r="NN303" s="6">
        <v>0.39275462962962959</v>
      </c>
      <c r="NO303" s="6">
        <v>1.025520833333333</v>
      </c>
      <c r="NP303" s="6">
        <v>0.56289351851851854</v>
      </c>
      <c r="NQ303" s="7">
        <v>0.14879629629629629</v>
      </c>
      <c r="NR303" s="6">
        <v>0.1741435185185185</v>
      </c>
      <c r="NS303" s="6">
        <v>0.40432870370370372</v>
      </c>
      <c r="NT303" s="6">
        <v>1.171550925925926</v>
      </c>
      <c r="NU303" s="6">
        <v>0.52167824074074076</v>
      </c>
      <c r="NV303" s="7">
        <v>0.50758101851851856</v>
      </c>
      <c r="NW303" s="6">
        <v>0.41150462962962958</v>
      </c>
      <c r="NX303" s="6">
        <v>0.2948263888888889</v>
      </c>
      <c r="NY303" s="6">
        <v>0.5745717592592593</v>
      </c>
      <c r="NZ303" s="6">
        <v>0.34747685185185179</v>
      </c>
      <c r="OA303" s="7">
        <v>0.64692129629629624</v>
      </c>
      <c r="OB303" s="6">
        <v>1.0310648148148149</v>
      </c>
      <c r="OC303" s="6">
        <v>1.302118055555556</v>
      </c>
      <c r="OD303" s="6">
        <v>1.008969907407407</v>
      </c>
      <c r="OE303" s="6">
        <v>0.52824074074074079</v>
      </c>
      <c r="OF303" s="7">
        <v>0.99587962962962961</v>
      </c>
      <c r="OG303" s="6">
        <v>7.7013888888888896E-2</v>
      </c>
      <c r="OH303" s="6">
        <v>1.043668981481481</v>
      </c>
      <c r="OI303" s="6">
        <v>0.73628472222222219</v>
      </c>
      <c r="OJ303" s="6">
        <v>0.29553240740740738</v>
      </c>
      <c r="OK303" s="7">
        <v>1.013113425925926</v>
      </c>
      <c r="OL303" s="6">
        <v>0.70462962962962961</v>
      </c>
      <c r="OM303" s="6">
        <v>1.3791203703703701</v>
      </c>
      <c r="ON303" s="6">
        <v>0.52187499999999998</v>
      </c>
      <c r="OO303" s="6">
        <v>0.1865162037037037</v>
      </c>
      <c r="OP303" s="7">
        <v>0.72650462962962958</v>
      </c>
      <c r="OQ303" s="6">
        <v>0.76115740740740745</v>
      </c>
      <c r="OS303" s="6">
        <v>0.1981597222222222</v>
      </c>
      <c r="OT303" s="6">
        <v>0.34508101851851852</v>
      </c>
      <c r="OU303" s="7">
        <v>0.30627314814814821</v>
      </c>
      <c r="OV303" s="6">
        <v>0.12379629629629629</v>
      </c>
      <c r="OW303" s="6">
        <v>1.043483796296296</v>
      </c>
      <c r="OX303" s="6">
        <v>1.0328935185185191</v>
      </c>
      <c r="OY303" s="6">
        <v>0.13097222222222221</v>
      </c>
      <c r="OZ303" s="7">
        <v>1.01568287037037</v>
      </c>
      <c r="PA303" s="6">
        <v>0.30626157407407412</v>
      </c>
      <c r="PB303" s="6">
        <v>0.11983796296296299</v>
      </c>
      <c r="PC303" s="6">
        <v>0.96081018518518524</v>
      </c>
      <c r="PD303" s="6">
        <v>1.0317939814814809</v>
      </c>
      <c r="PE303" s="7">
        <v>0.25550925925925932</v>
      </c>
      <c r="PF303" s="6">
        <v>0.41771990740740739</v>
      </c>
      <c r="PG303" s="6">
        <v>0.11605324074074071</v>
      </c>
      <c r="PH303" s="6">
        <v>1.0325462962962959</v>
      </c>
      <c r="PI303" s="6">
        <v>0.29886574074074068</v>
      </c>
      <c r="PJ303" s="7">
        <v>0.52251157407407411</v>
      </c>
      <c r="PK303" s="6">
        <v>0.29223379629629631</v>
      </c>
      <c r="PL303" s="6">
        <v>0.11559027777777781</v>
      </c>
      <c r="PM303" s="6">
        <v>0.50225694444444446</v>
      </c>
      <c r="PN303" s="6">
        <v>0.52687499999999998</v>
      </c>
      <c r="PO303" s="7">
        <v>0.47925925925925927</v>
      </c>
      <c r="PP303" s="6">
        <v>0.38016203703703699</v>
      </c>
      <c r="PQ303" s="6">
        <v>0.52760416666666665</v>
      </c>
      <c r="PR303" s="6">
        <v>0.21167824074074071</v>
      </c>
      <c r="PS303" s="6">
        <v>7.9085648148148155E-2</v>
      </c>
      <c r="PT303" s="7">
        <v>0.52151620370370366</v>
      </c>
      <c r="PU303" s="6">
        <v>0.25586805555555547</v>
      </c>
      <c r="PV303" s="6">
        <v>0.19973379629629631</v>
      </c>
      <c r="PW303" s="6">
        <v>0.16903935185185179</v>
      </c>
      <c r="PX303" s="6">
        <v>0.16520833333333329</v>
      </c>
      <c r="PY303" s="7">
        <v>0.31193287037037037</v>
      </c>
      <c r="PZ303" s="6">
        <v>0.67668981481481483</v>
      </c>
      <c r="QA303" s="6">
        <v>0.22792824074074081</v>
      </c>
      <c r="QB303" s="6">
        <v>0.30667824074074068</v>
      </c>
      <c r="QC303" s="6">
        <v>0.30475694444444451</v>
      </c>
      <c r="QD303" s="7">
        <v>0.30868055555555562</v>
      </c>
      <c r="QE303" s="6">
        <v>0.31093749999999998</v>
      </c>
      <c r="QF303" s="6">
        <v>0.74417824074074079</v>
      </c>
      <c r="QG303" s="6">
        <v>0.74503472222222222</v>
      </c>
      <c r="QH303" s="6">
        <v>0.35365740740740742</v>
      </c>
      <c r="QI303" s="7">
        <v>1.2744907407407411</v>
      </c>
      <c r="QJ303" s="6">
        <v>0.21684027777777781</v>
      </c>
      <c r="QK303" s="6">
        <v>1.435752314814815</v>
      </c>
      <c r="QL303" s="6">
        <v>0.24452546296296301</v>
      </c>
      <c r="QM303" s="6">
        <v>0.17243055555555559</v>
      </c>
      <c r="QN303" s="7">
        <v>0.36398148148148152</v>
      </c>
      <c r="QO303" s="6">
        <v>0.52174768518518522</v>
      </c>
      <c r="QP303" s="6">
        <v>0.188287037037037</v>
      </c>
      <c r="QQ303" s="6">
        <v>0.34943287037037041</v>
      </c>
      <c r="QR303" s="6">
        <v>1.434166666666667</v>
      </c>
      <c r="QS303" s="7">
        <v>0.57956018518518515</v>
      </c>
      <c r="QT303" s="6">
        <v>0.1693402777777778</v>
      </c>
      <c r="QU303" s="6">
        <v>0.15736111111111109</v>
      </c>
      <c r="QV303" s="6">
        <v>0.32859953703703698</v>
      </c>
      <c r="QW303" s="6">
        <v>1.0264236111111109</v>
      </c>
      <c r="QX303" s="7">
        <v>0.98362268518518514</v>
      </c>
      <c r="QY303" s="6">
        <v>1.028726851851852</v>
      </c>
      <c r="QZ303" s="6">
        <v>1.4430092592592589</v>
      </c>
      <c r="RA303" s="6">
        <v>0.299375</v>
      </c>
      <c r="RB303" s="6">
        <v>0.14252314814814809</v>
      </c>
      <c r="RC303" s="7">
        <v>1.037916666666667</v>
      </c>
      <c r="RD303" s="6">
        <v>0.34109953703703699</v>
      </c>
      <c r="RE303" s="6">
        <v>1.024456018518519</v>
      </c>
      <c r="RF303" s="6">
        <v>1.0312731481481481</v>
      </c>
      <c r="RG303" s="6">
        <v>0.92195601851851849</v>
      </c>
      <c r="RH303" s="7">
        <v>0.59077546296296302</v>
      </c>
      <c r="RI303" s="6">
        <v>0.44020833333333331</v>
      </c>
      <c r="RJ303" s="6">
        <v>0.71372685185185181</v>
      </c>
      <c r="RK303" s="6">
        <v>1.030833333333333</v>
      </c>
      <c r="RL303" s="6">
        <v>1.452118055555556</v>
      </c>
      <c r="RM303" s="7">
        <v>0.52076388888888892</v>
      </c>
      <c r="RN303" s="6">
        <v>0.25210648148148151</v>
      </c>
      <c r="RO303" s="6">
        <v>1.0631365740740739</v>
      </c>
      <c r="RP303" s="6">
        <v>0.43633101851851852</v>
      </c>
      <c r="RQ303" s="6">
        <v>0.22703703703703701</v>
      </c>
      <c r="RR303" s="7">
        <v>0.53320601851851857</v>
      </c>
      <c r="RS303" s="6">
        <v>0.59440972222222221</v>
      </c>
      <c r="RT303" s="6">
        <v>0.5728819444444444</v>
      </c>
      <c r="RU303" s="6">
        <v>1.006643518518519</v>
      </c>
      <c r="RV303" s="6">
        <v>0.71729166666666666</v>
      </c>
      <c r="RW303" s="7">
        <v>0.3347222222222222</v>
      </c>
      <c r="RX303" s="6">
        <v>0.64182870370370371</v>
      </c>
      <c r="RY303" s="6">
        <v>0.1221296296296296</v>
      </c>
      <c r="RZ303" s="6">
        <v>0.38634259259259263</v>
      </c>
      <c r="SA303" s="6">
        <v>1.0031481481481479</v>
      </c>
      <c r="SB303" s="7">
        <v>0.35325231481481478</v>
      </c>
      <c r="SC303" s="6">
        <v>0.31251157407407409</v>
      </c>
      <c r="SD303" s="6">
        <v>0.37710648148148151</v>
      </c>
      <c r="SE303" s="6">
        <v>0.9692708333333333</v>
      </c>
      <c r="SF303" s="6">
        <v>0.68975694444444446</v>
      </c>
      <c r="SG303" s="7">
        <v>0.31871527777777781</v>
      </c>
      <c r="SH303" s="6">
        <v>0.49768518518518517</v>
      </c>
      <c r="SI303" s="6">
        <v>0.52958333333333329</v>
      </c>
      <c r="SJ303" s="6">
        <v>0.3033912037037037</v>
      </c>
      <c r="SK303" s="6">
        <v>8.6249999999999993E-2</v>
      </c>
      <c r="SL303" s="7">
        <v>8.4895833333333337E-2</v>
      </c>
      <c r="SM303" s="6">
        <v>0.39542824074074068</v>
      </c>
      <c r="SN303" s="6">
        <v>1.3385879629629629</v>
      </c>
      <c r="SO303" s="6">
        <v>0.17799768518518519</v>
      </c>
      <c r="SP303" s="6">
        <v>0.70883101851851849</v>
      </c>
      <c r="SQ303" s="7">
        <v>1.2882175925925921</v>
      </c>
      <c r="SR303" s="6">
        <v>0.25561342592592601</v>
      </c>
      <c r="SS303" s="6">
        <v>1.294861111111111</v>
      </c>
      <c r="ST303" s="6">
        <v>1.0148263888888891</v>
      </c>
      <c r="SU303" s="6">
        <v>1.0354861111111111</v>
      </c>
      <c r="SV303" s="7">
        <v>0.73803240740740739</v>
      </c>
      <c r="SW303" s="6">
        <v>0.2792013888888889</v>
      </c>
      <c r="SX303" s="6">
        <v>0.24421296296296299</v>
      </c>
      <c r="SY303" s="6">
        <v>1.0337499999999999</v>
      </c>
      <c r="SZ303" s="6">
        <v>7.873842592592592E-2</v>
      </c>
      <c r="TA303" s="7">
        <v>0.74479166666666663</v>
      </c>
      <c r="TB303" s="6">
        <v>0.63263888888888886</v>
      </c>
      <c r="TC303" s="6">
        <v>0.41458333333333341</v>
      </c>
      <c r="TD303" s="6">
        <v>0.28762731481481479</v>
      </c>
      <c r="TE303" s="6">
        <v>0.6384143518518518</v>
      </c>
      <c r="TF303" s="7">
        <v>1.0292129629629629</v>
      </c>
      <c r="TG303" s="6">
        <v>0.30675925925925918</v>
      </c>
      <c r="TH303" s="6">
        <v>1.209456018518519</v>
      </c>
      <c r="TI303" s="6">
        <v>0.24137731481481481</v>
      </c>
      <c r="TJ303" s="6">
        <v>0.1362962962962963</v>
      </c>
      <c r="TK303" s="7">
        <v>0.63556712962962958</v>
      </c>
      <c r="TL303" s="6">
        <v>0.65061342592592597</v>
      </c>
      <c r="TM303" s="6">
        <v>0.52249999999999996</v>
      </c>
      <c r="TN303" s="6">
        <v>0.38763888888888892</v>
      </c>
      <c r="TO303" s="6">
        <v>0.30875000000000002</v>
      </c>
      <c r="TP303" s="7">
        <v>0.2434722222222222</v>
      </c>
      <c r="TQ303" s="6">
        <v>1.2762384259259261</v>
      </c>
      <c r="TR303" s="6">
        <v>0.4371990740740741</v>
      </c>
      <c r="TS303" s="6">
        <v>0.71325231481481477</v>
      </c>
      <c r="TT303" s="6">
        <v>0.77165509259259257</v>
      </c>
      <c r="TU303" s="7">
        <v>0.23053240740740741</v>
      </c>
      <c r="TV303" s="6">
        <v>1.4570833333333331</v>
      </c>
      <c r="TW303" s="6">
        <v>0.78987268518518516</v>
      </c>
      <c r="TX303" s="6">
        <v>0.52539351851851857</v>
      </c>
      <c r="TY303" s="6">
        <v>0.52071759259259254</v>
      </c>
      <c r="TZ303" s="7">
        <v>0.30343750000000003</v>
      </c>
      <c r="UA303" s="6">
        <v>0.39011574074074068</v>
      </c>
      <c r="UB303" s="6">
        <v>0.1113657407407407</v>
      </c>
      <c r="UC303" s="6">
        <v>1.4977777777777781</v>
      </c>
      <c r="UD303" s="6">
        <v>0.63458333333333339</v>
      </c>
      <c r="UE303" s="7">
        <v>0.61250000000000004</v>
      </c>
      <c r="UF303" s="6">
        <v>0.1617824074074074</v>
      </c>
      <c r="UG303" s="6">
        <v>1.0195486111111109</v>
      </c>
      <c r="UH303" s="6">
        <v>0.27519675925925918</v>
      </c>
      <c r="UI303" s="6">
        <v>1.2366435185185189</v>
      </c>
      <c r="UJ303" s="7">
        <v>0.56554398148148144</v>
      </c>
      <c r="UK303" s="6">
        <v>1.1651851851851851</v>
      </c>
      <c r="UL303" s="6">
        <v>0.77398148148148149</v>
      </c>
      <c r="UM303" s="6">
        <v>0.29453703703703699</v>
      </c>
      <c r="UN303" s="6">
        <v>0.35870370370370369</v>
      </c>
      <c r="UO303" s="7">
        <v>0.35799768518518521</v>
      </c>
      <c r="UP303" s="6">
        <v>0.64071759259259264</v>
      </c>
      <c r="UQ303" s="6">
        <v>0.73873842592592598</v>
      </c>
      <c r="UR303" s="6">
        <v>0.74418981481481483</v>
      </c>
      <c r="US303" s="6">
        <v>0.72840277777777773</v>
      </c>
      <c r="UT303" s="7">
        <v>0.15784722222222219</v>
      </c>
      <c r="UU303" s="6">
        <v>0.57035879629629627</v>
      </c>
      <c r="UV303" s="6">
        <v>0.36331018518518521</v>
      </c>
      <c r="UW303" s="6">
        <v>0.40939814814814812</v>
      </c>
      <c r="UX303" s="6">
        <v>0.55622685185185183</v>
      </c>
      <c r="UY303" s="7">
        <v>0.9863425925925926</v>
      </c>
      <c r="UZ303" s="6">
        <v>1.298564814814815</v>
      </c>
      <c r="VA303" s="6">
        <v>0.22450231481481481</v>
      </c>
      <c r="VB303" s="6">
        <v>0.43063657407407407</v>
      </c>
      <c r="VC303" s="6">
        <v>0.44026620370370367</v>
      </c>
      <c r="VD303" s="7">
        <v>0.43932870370370369</v>
      </c>
      <c r="VE303" s="6">
        <v>0.75819444444444439</v>
      </c>
      <c r="VF303" s="6">
        <v>0.72797453703703707</v>
      </c>
      <c r="VG303" s="6">
        <v>0.20063657407407409</v>
      </c>
      <c r="VH303" s="6">
        <v>0.52533564814814815</v>
      </c>
      <c r="VI303" s="7">
        <v>1.0345601851851851</v>
      </c>
      <c r="VJ303" s="6">
        <v>1.0756250000000001</v>
      </c>
      <c r="VK303" s="6">
        <v>0.34752314814814822</v>
      </c>
      <c r="VL303" s="6">
        <v>0.33861111111111108</v>
      </c>
      <c r="VM303" s="6">
        <v>1.2630902777777779</v>
      </c>
      <c r="VN303" s="7">
        <v>0.27489583333333328</v>
      </c>
      <c r="VO303" s="6">
        <v>1.0303125</v>
      </c>
      <c r="VP303" s="6">
        <v>1.0323726851851851</v>
      </c>
      <c r="VQ303" s="6">
        <v>0.25973379629629628</v>
      </c>
      <c r="VR303" s="6">
        <v>0.41100694444444452</v>
      </c>
      <c r="VS303" s="7">
        <v>1.00875</v>
      </c>
      <c r="VT303" s="6">
        <v>0.52162037037037035</v>
      </c>
      <c r="VU303" s="6">
        <v>0.44091435185185179</v>
      </c>
      <c r="VV303" s="6">
        <v>0.18857638888888889</v>
      </c>
      <c r="VW303" s="6">
        <v>0.52416666666666667</v>
      </c>
      <c r="VX303" s="7">
        <v>1.303206018518519</v>
      </c>
      <c r="VY303" s="6">
        <v>0.1476851851851852</v>
      </c>
      <c r="VZ303" s="6">
        <v>9.7442129629629629E-2</v>
      </c>
      <c r="WA303" s="6">
        <v>0.98473379629629632</v>
      </c>
      <c r="WB303" s="6">
        <v>1.0199768518518519</v>
      </c>
      <c r="WC303" s="7">
        <v>1.1766087962962959</v>
      </c>
      <c r="WD303" s="6">
        <v>1.333599537037037</v>
      </c>
      <c r="WE303" s="6">
        <v>0.18527777777777779</v>
      </c>
      <c r="WF303" s="6">
        <v>0.64657407407407408</v>
      </c>
      <c r="WG303" s="6">
        <v>7.7465277777777772E-2</v>
      </c>
      <c r="WH303" s="7">
        <v>0.98563657407407412</v>
      </c>
      <c r="WI303" s="6">
        <v>0.62343749999999998</v>
      </c>
      <c r="WJ303" s="6">
        <v>0.43906250000000002</v>
      </c>
      <c r="WK303" s="6">
        <v>0.57089120370370372</v>
      </c>
      <c r="WL303" s="6">
        <v>0.51646990740740739</v>
      </c>
      <c r="WM303" s="7">
        <v>0.56229166666666663</v>
      </c>
      <c r="WN303" s="6">
        <v>0.36262731481481481</v>
      </c>
      <c r="WO303" s="6">
        <v>0.52694444444444444</v>
      </c>
      <c r="WP303" s="6">
        <v>0.52346064814814819</v>
      </c>
      <c r="WQ303" s="6">
        <v>0.52096064814814813</v>
      </c>
      <c r="WR303" s="7">
        <v>0.21759259259259259</v>
      </c>
      <c r="WS303" s="6">
        <v>1.0391435185185181</v>
      </c>
      <c r="WT303" s="6">
        <v>0.39795138888888892</v>
      </c>
      <c r="WU303" s="6">
        <v>0.62736111111111115</v>
      </c>
      <c r="WV303" s="6">
        <v>0.40620370370370368</v>
      </c>
      <c r="WW303" s="7">
        <v>0.13515046296296301</v>
      </c>
      <c r="WX303" s="6">
        <v>0.40025462962962971</v>
      </c>
      <c r="WY303" s="6">
        <v>0.15971064814814809</v>
      </c>
      <c r="WZ303" s="6">
        <v>0.41833333333333328</v>
      </c>
      <c r="XA303" s="6">
        <v>0.52181712962962967</v>
      </c>
      <c r="XB303" s="7">
        <v>0.43134259259259261</v>
      </c>
      <c r="XC303" s="6">
        <v>0.58473379629629629</v>
      </c>
      <c r="XD303" s="6">
        <v>0.32646990740740739</v>
      </c>
      <c r="XE303" s="6">
        <v>1.0082754629629631</v>
      </c>
      <c r="XF303" s="6">
        <v>0.1758564814814815</v>
      </c>
      <c r="XG303" s="7">
        <v>0.73322916666666671</v>
      </c>
      <c r="XH303" s="6">
        <v>0.16122685185185179</v>
      </c>
      <c r="XI303" s="6">
        <v>0.6440393518518519</v>
      </c>
      <c r="XJ303" s="6">
        <v>0.31091435185185179</v>
      </c>
      <c r="XK303" s="6">
        <v>0.53717592592592589</v>
      </c>
      <c r="XL303" s="7">
        <v>1.02900462962963</v>
      </c>
      <c r="XM303" s="6">
        <v>0.53879629629629633</v>
      </c>
      <c r="XN303" s="6">
        <v>1.3353240740740739</v>
      </c>
      <c r="XO303" s="6">
        <v>0.25930555555555562</v>
      </c>
      <c r="XP303" s="6">
        <v>0.15030092592592589</v>
      </c>
      <c r="XQ303" s="7">
        <v>0.17296296296296301</v>
      </c>
      <c r="XR303" s="6">
        <v>0.18065972222222221</v>
      </c>
      <c r="XS303" s="6">
        <v>1.3061574074074069</v>
      </c>
      <c r="XT303" s="6">
        <v>0.51674768518518521</v>
      </c>
      <c r="XU303" s="6">
        <v>1.011493055555555</v>
      </c>
      <c r="XV303" s="7">
        <v>0.37398148148148153</v>
      </c>
      <c r="XW303" s="6">
        <v>1.0005324074074069</v>
      </c>
      <c r="XX303" s="6">
        <v>0.41125</v>
      </c>
      <c r="XY303" s="6">
        <v>0.32501157407407399</v>
      </c>
      <c r="XZ303" s="6">
        <v>1.4398263888888889</v>
      </c>
      <c r="YA303" s="7">
        <v>0.38005787037037042</v>
      </c>
      <c r="YB303" s="6">
        <v>1.0174421296296301</v>
      </c>
      <c r="YC303" s="6">
        <v>1.0301157407407411</v>
      </c>
      <c r="YD303" s="6">
        <v>0.96209490740740744</v>
      </c>
      <c r="YE303" s="6">
        <v>0.1720717592592593</v>
      </c>
      <c r="YF303" s="7">
        <v>0.57090277777777776</v>
      </c>
      <c r="YG303" s="6">
        <v>0.26761574074074068</v>
      </c>
      <c r="YH303" s="6">
        <v>0.31694444444444442</v>
      </c>
      <c r="YI303" s="6">
        <v>1.6793981481481479E-2</v>
      </c>
      <c r="YJ303" s="6">
        <v>1.070960648148148</v>
      </c>
      <c r="YK303" s="7">
        <v>0.52678240740740745</v>
      </c>
      <c r="YL303" s="6">
        <v>0.18604166666666669</v>
      </c>
      <c r="YM303" s="6">
        <v>0.61311342592592588</v>
      </c>
      <c r="YN303" s="6">
        <v>0.68252314814814818</v>
      </c>
      <c r="YO303" s="6">
        <v>0.52568287037037043</v>
      </c>
      <c r="YP303" s="7">
        <v>0.96980324074074076</v>
      </c>
      <c r="YQ303" s="6">
        <v>0.58288194444444441</v>
      </c>
      <c r="YR303" s="6">
        <v>0.97688657407407409</v>
      </c>
      <c r="YS303" s="6">
        <v>1.05662037037037</v>
      </c>
      <c r="YT303" s="6">
        <v>1.3100347222222219</v>
      </c>
      <c r="YU303" s="7">
        <v>1.0076157407407409</v>
      </c>
      <c r="YV303" s="6">
        <v>1.031469907407407</v>
      </c>
      <c r="YW303" s="6">
        <v>0.52145833333333336</v>
      </c>
      <c r="YX303" s="6">
        <v>0.7034259259259259</v>
      </c>
      <c r="YY303" s="6">
        <v>0.25883101851851847</v>
      </c>
      <c r="YZ303" s="7">
        <v>0.51553240740740736</v>
      </c>
      <c r="ZA303" s="6">
        <v>0.34769675925925919</v>
      </c>
      <c r="ZB303" s="6">
        <v>1.039814814814815</v>
      </c>
      <c r="ZC303" s="6">
        <v>1.2773495370370369</v>
      </c>
      <c r="ZD303" s="6">
        <v>0.51945601851851853</v>
      </c>
      <c r="ZE303" s="7">
        <v>0.51861111111111113</v>
      </c>
      <c r="ZF303" s="6">
        <v>0.59934027777777776</v>
      </c>
      <c r="ZG303" s="6">
        <v>0.64317129629629632</v>
      </c>
      <c r="ZI303" s="6">
        <v>0.34810185185185177</v>
      </c>
      <c r="ZJ303" s="7">
        <v>0.7249768518518519</v>
      </c>
      <c r="ZK303" s="6">
        <v>0.37863425925925931</v>
      </c>
      <c r="ZL303" s="6">
        <v>0.79605324074074069</v>
      </c>
      <c r="ZM303" s="6">
        <v>0.1590277777777778</v>
      </c>
      <c r="ZN303" s="6">
        <v>1.019814814814815</v>
      </c>
      <c r="ZO303" s="7">
        <v>0.51653935185185185</v>
      </c>
      <c r="ZP303" s="6">
        <v>1.3440624999999999</v>
      </c>
      <c r="ZQ303" s="6">
        <v>0.39402777777777781</v>
      </c>
      <c r="ZR303" s="6">
        <v>0.51833333333333331</v>
      </c>
      <c r="ZS303" s="6">
        <v>0.48476851851851849</v>
      </c>
      <c r="ZT303" s="7">
        <v>0.77993055555555557</v>
      </c>
      <c r="ZU303" s="6">
        <v>1.027858796296296</v>
      </c>
      <c r="ZV303" s="6">
        <v>0.56694444444444447</v>
      </c>
      <c r="ZW303" s="6">
        <v>0.58979166666666671</v>
      </c>
      <c r="ZX303" s="6">
        <v>0.51670138888888884</v>
      </c>
      <c r="ZY303" s="7">
        <v>1.3092476851851851</v>
      </c>
      <c r="ZZ303" s="6">
        <v>0.29690972222222223</v>
      </c>
      <c r="AAA303" s="6">
        <v>1.028125</v>
      </c>
      <c r="AAB303" s="6">
        <v>0.52064814814814819</v>
      </c>
      <c r="AAC303" s="6">
        <v>0.30027777777777781</v>
      </c>
      <c r="AAD303" s="7">
        <v>0.71890046296296295</v>
      </c>
      <c r="AAE303" s="6">
        <v>1.2934027777777779</v>
      </c>
      <c r="AAF303" s="6">
        <v>0.44019675925925927</v>
      </c>
      <c r="AAG303" s="6">
        <v>1.018206018518518</v>
      </c>
      <c r="AAH303" s="6">
        <v>0.59031250000000002</v>
      </c>
      <c r="AAI303" s="7">
        <v>1.019409722222222</v>
      </c>
      <c r="AAJ303" s="6">
        <v>0.71332175925925922</v>
      </c>
      <c r="AAK303" s="6">
        <v>0.27689814814814823</v>
      </c>
      <c r="AAL303" s="6">
        <v>0.38021990740740741</v>
      </c>
      <c r="AAM303" s="6">
        <v>0.65293981481481478</v>
      </c>
      <c r="AAN303" s="7">
        <v>0.55236111111111108</v>
      </c>
      <c r="AAO303" s="6">
        <v>0.65532407407407411</v>
      </c>
      <c r="AAP303" s="6">
        <v>0.2263425925925926</v>
      </c>
      <c r="AAQ303" s="6">
        <v>1.1520717592592591</v>
      </c>
      <c r="AAR303" s="6">
        <v>1.359641203703704</v>
      </c>
      <c r="AAS303" s="7">
        <v>0.70679398148148154</v>
      </c>
      <c r="AAT303" s="6">
        <v>0.40043981481481478</v>
      </c>
      <c r="AAU303" s="6">
        <v>0.40196759259259263</v>
      </c>
      <c r="AAV303" s="6">
        <v>0.99400462962962965</v>
      </c>
      <c r="AAW303" s="6">
        <v>0.59680555555555559</v>
      </c>
      <c r="AAX303" s="7">
        <v>0.95712962962962966</v>
      </c>
      <c r="AAY303" s="6">
        <v>0.62771990740740746</v>
      </c>
      <c r="AAZ303" s="6">
        <v>0.52802083333333338</v>
      </c>
      <c r="ABA303" s="6">
        <v>0.52400462962962968</v>
      </c>
      <c r="ABB303" s="6">
        <v>0.62667824074074074</v>
      </c>
      <c r="ABC303" s="7">
        <v>0.2238310185185185</v>
      </c>
      <c r="ABD303" s="6">
        <v>0.35570601851851852</v>
      </c>
      <c r="ABE303" s="6">
        <v>1.323993055555555</v>
      </c>
      <c r="ABF303" s="6">
        <v>1.021736111111111</v>
      </c>
      <c r="ABG303" s="6">
        <v>1.0279976851851851</v>
      </c>
      <c r="ABH303" s="7">
        <v>0.71854166666666663</v>
      </c>
      <c r="ABI303" s="6">
        <v>0.44278935185185192</v>
      </c>
      <c r="ABJ303" s="6">
        <v>1.4425925925925931</v>
      </c>
      <c r="ABK303" s="6">
        <v>0.2575115740740741</v>
      </c>
      <c r="ABL303" s="6">
        <v>1.0077662037037041</v>
      </c>
      <c r="ABM303" s="7">
        <v>1.434502314814815</v>
      </c>
      <c r="ABN303" s="6">
        <v>1.034583333333333</v>
      </c>
      <c r="ABO303" s="6">
        <v>1.311296296296296</v>
      </c>
      <c r="ABP303" s="6">
        <v>1.308831018518519</v>
      </c>
      <c r="ABQ303" s="6">
        <v>1.433738425925926</v>
      </c>
      <c r="ABR303" s="7">
        <v>0.38773148148148151</v>
      </c>
      <c r="ABS303" s="6">
        <v>0.63353009259259263</v>
      </c>
      <c r="ABT303" s="6">
        <v>1.018078703703704</v>
      </c>
      <c r="ABU303" s="6">
        <v>0.29506944444444438</v>
      </c>
      <c r="ABV303" s="6">
        <v>1.283009259259259</v>
      </c>
      <c r="ABW303" s="7">
        <v>0.34761574074074081</v>
      </c>
      <c r="ABX303" s="6">
        <v>1.3168865740740741</v>
      </c>
      <c r="ABY303" s="6">
        <v>0.52738425925925925</v>
      </c>
      <c r="ABZ303" s="6">
        <v>0.64748842592592593</v>
      </c>
      <c r="ACA303" s="6">
        <v>1.016215277777778</v>
      </c>
      <c r="ACB303" s="7">
        <v>0.59028935185185183</v>
      </c>
      <c r="ACC303" s="6">
        <v>0.26969907407407412</v>
      </c>
      <c r="ACD303" s="6">
        <v>0.41315972222222219</v>
      </c>
      <c r="ACE303" s="6">
        <v>0.38103009259259257</v>
      </c>
      <c r="ACF303" s="6">
        <v>0.27763888888888888</v>
      </c>
      <c r="ACG303" s="7">
        <v>0.32297453703703699</v>
      </c>
      <c r="ACH303" s="6">
        <v>0.1909953703703704</v>
      </c>
      <c r="ACI303" s="6">
        <v>1.331747685185185</v>
      </c>
      <c r="ACJ303" s="6">
        <v>0.39996527777777779</v>
      </c>
      <c r="ACK303" s="6">
        <v>0.36125000000000002</v>
      </c>
      <c r="ACL303" s="7">
        <v>0.3205439814814815</v>
      </c>
      <c r="ACM303" s="6">
        <v>1.0296875000000001</v>
      </c>
      <c r="ACN303" s="6">
        <v>1.3305902777777781</v>
      </c>
      <c r="ACO303" s="6">
        <v>0.26959490740740738</v>
      </c>
      <c r="ACP303" s="6">
        <v>0.2430208333333333</v>
      </c>
      <c r="ACQ303" s="7">
        <v>0.50947916666666671</v>
      </c>
      <c r="ACR303" s="6">
        <v>0.38871527777777781</v>
      </c>
      <c r="ACS303" s="6">
        <v>1.023506944444444</v>
      </c>
      <c r="ACT303" s="6">
        <v>0.29322916666666671</v>
      </c>
      <c r="ACU303" s="6">
        <v>0.26618055555555548</v>
      </c>
      <c r="ACV303" s="7">
        <v>1.322071759259259</v>
      </c>
      <c r="ACW303" s="6">
        <v>0.28445601851851848</v>
      </c>
      <c r="ACX303" s="6">
        <v>0.14149305555555561</v>
      </c>
      <c r="ACY303" s="6">
        <v>0.2701736111111111</v>
      </c>
      <c r="ACZ303" s="6">
        <v>0.4704976851851852</v>
      </c>
      <c r="ADA303" s="7">
        <v>1.026053240740741</v>
      </c>
      <c r="ADB303" s="6">
        <v>0.28733796296296299</v>
      </c>
      <c r="ADC303" s="6">
        <v>0.42030092592592588</v>
      </c>
      <c r="ADD303" s="6">
        <v>0.1461342592592593</v>
      </c>
      <c r="ADE303" s="6">
        <v>1.395381944444444</v>
      </c>
      <c r="ADF303" s="7">
        <v>0.42409722222222218</v>
      </c>
      <c r="ADG303" s="6">
        <v>1.2683449074074069</v>
      </c>
      <c r="ADH303" s="6">
        <v>0.98956018518518518</v>
      </c>
      <c r="ADI303" s="6">
        <v>1.431099537037037</v>
      </c>
      <c r="ADJ303" s="6">
        <v>0.39293981481481483</v>
      </c>
      <c r="ADK303" s="7">
        <v>0.46079861111111109</v>
      </c>
      <c r="ADL303" s="6">
        <v>1.016122685185185</v>
      </c>
      <c r="ADM303" s="6">
        <v>1.028043981481481</v>
      </c>
      <c r="ADN303" s="6">
        <v>0.9838541666666667</v>
      </c>
      <c r="ADO303" s="6">
        <v>1.3187500000000001</v>
      </c>
      <c r="ADP303" s="7">
        <v>1.006134259259259</v>
      </c>
      <c r="ADQ303" s="6">
        <v>1.2925</v>
      </c>
      <c r="ADR303" s="6">
        <v>1.3038888888888891</v>
      </c>
      <c r="ADS303" s="6">
        <v>1.1845138888888891</v>
      </c>
      <c r="ADT303" s="6">
        <v>0.99961805555555561</v>
      </c>
      <c r="ADU303" s="7">
        <v>0.42650462962962971</v>
      </c>
      <c r="ADV303" s="6">
        <v>1.316550925925926</v>
      </c>
      <c r="ADW303" s="6">
        <v>1.3270601851851851</v>
      </c>
      <c r="ADX303" s="6">
        <v>1.298784722222222</v>
      </c>
      <c r="ADY303" s="6">
        <v>0.77303240740740742</v>
      </c>
      <c r="ADZ303" s="7">
        <v>0.98069444444444442</v>
      </c>
      <c r="AEA303" s="6">
        <v>0.24061342592592591</v>
      </c>
      <c r="AEB303" s="6">
        <v>0.57059027777777782</v>
      </c>
      <c r="AEC303" s="6">
        <v>1.0330671296296301</v>
      </c>
      <c r="AED303" s="6">
        <v>1.099363425925926</v>
      </c>
      <c r="AEE303" s="7">
        <v>1.297465277777778</v>
      </c>
      <c r="AEF303" s="6">
        <v>1.0581481481481481</v>
      </c>
      <c r="AEG303" s="6">
        <v>1.2959722222222221</v>
      </c>
      <c r="AEH303" s="6">
        <v>0.63284722222222223</v>
      </c>
      <c r="AEI303" s="6">
        <v>1.159861111111111</v>
      </c>
      <c r="AEJ303" s="7">
        <v>1.035381944444445</v>
      </c>
      <c r="AEK303" s="6">
        <v>1.3562384259259259</v>
      </c>
      <c r="AEL303" s="6">
        <v>0.98422453703703705</v>
      </c>
      <c r="AEM303" s="6">
        <v>0.6253009259259259</v>
      </c>
      <c r="AEN303" s="6">
        <v>0.4302199074074074</v>
      </c>
      <c r="AEO303" s="7">
        <v>0.18790509259259261</v>
      </c>
      <c r="AEP303" s="6">
        <v>0.5091782407407407</v>
      </c>
      <c r="AEQ303" s="6">
        <v>0.78142361111111114</v>
      </c>
      <c r="AER303" s="6">
        <v>0.45432870370370371</v>
      </c>
      <c r="AES303" s="6">
        <v>1.433055555555556</v>
      </c>
      <c r="AET303" s="7">
        <v>0.31597222222222221</v>
      </c>
      <c r="AEU303" s="6">
        <v>0.24137731481481481</v>
      </c>
      <c r="AEV303" s="6">
        <v>0.52800925925925923</v>
      </c>
      <c r="AEW303" s="6">
        <v>0.28248842592592588</v>
      </c>
      <c r="AEX303" s="6">
        <v>1.443402777777778</v>
      </c>
      <c r="AEY303" s="7">
        <v>0.26501157407407411</v>
      </c>
      <c r="AEZ303" s="6">
        <v>0.39998842592592587</v>
      </c>
      <c r="AFA303" s="6">
        <v>1.0577546296296301</v>
      </c>
      <c r="AFB303" s="6">
        <v>0.43634259259259262</v>
      </c>
      <c r="AFC303" s="6">
        <v>0.49270833333333341</v>
      </c>
      <c r="AFD303" s="7">
        <v>0.18634259259259259</v>
      </c>
      <c r="AFE303" s="6">
        <v>0.23803240740740739</v>
      </c>
      <c r="AFF303" s="6">
        <v>8.8854166666666665E-2</v>
      </c>
      <c r="AFG303" s="6">
        <v>0.63350694444444444</v>
      </c>
      <c r="AFH303" s="6">
        <v>0.19818287037037041</v>
      </c>
      <c r="AFI303" s="7">
        <v>1.031006944444445</v>
      </c>
      <c r="AFJ303" s="6">
        <v>1.4506481481481479</v>
      </c>
      <c r="AFK303" s="6">
        <v>0.97968750000000004</v>
      </c>
      <c r="AFL303" s="6">
        <v>0.64179398148148148</v>
      </c>
      <c r="AFM303" s="6">
        <v>1.3226157407407411</v>
      </c>
      <c r="AFN303" s="7">
        <v>0.39244212962962971</v>
      </c>
      <c r="AFO303" s="6">
        <v>0.50528935185185186</v>
      </c>
      <c r="AFP303" s="6">
        <v>1.0305671296296299</v>
      </c>
      <c r="AFQ303" s="6">
        <v>0.171087962962963</v>
      </c>
      <c r="AFR303" s="6">
        <v>0.2623611111111111</v>
      </c>
      <c r="AFS303" s="7">
        <v>1.305289351851852</v>
      </c>
      <c r="AFT303" s="6">
        <v>1.2223958333333329</v>
      </c>
      <c r="AFU303" s="6">
        <v>1.2138657407407409</v>
      </c>
      <c r="AFV303" s="6">
        <v>0.34155092592592601</v>
      </c>
      <c r="AFW303" s="6">
        <v>0.56592592592592594</v>
      </c>
      <c r="AFX303" s="7">
        <v>1.0145023148148149</v>
      </c>
      <c r="AFY303" s="6">
        <v>0.31156250000000002</v>
      </c>
      <c r="AFZ303" s="6">
        <v>0.26021990740740741</v>
      </c>
      <c r="AGA303" s="6">
        <v>0.58609953703703699</v>
      </c>
      <c r="AGB303" s="6">
        <v>0.12868055555555549</v>
      </c>
      <c r="AGC303" s="7">
        <v>1.4366550925925921</v>
      </c>
      <c r="AGD303" s="6">
        <v>0.18982638888888889</v>
      </c>
      <c r="AGE303" s="6">
        <v>0.1236921296296296</v>
      </c>
      <c r="AGF303" s="6">
        <v>0.59606481481481477</v>
      </c>
      <c r="AGG303" s="6">
        <v>0.53174768518518523</v>
      </c>
      <c r="AGH303" s="7">
        <v>0.52358796296296295</v>
      </c>
      <c r="AGI303" s="6">
        <v>0.27460648148148148</v>
      </c>
      <c r="AGJ303" s="6">
        <v>0.41916666666666669</v>
      </c>
      <c r="AGK303" s="6">
        <v>1.2863541666666669</v>
      </c>
      <c r="AGL303" s="6">
        <v>0.26027777777777777</v>
      </c>
      <c r="AGM303" s="7">
        <v>0.55181712962962959</v>
      </c>
      <c r="AGN303" s="6">
        <v>0.39314814814814808</v>
      </c>
      <c r="AGO303" s="6">
        <v>0.34918981481481481</v>
      </c>
      <c r="AGP303" s="6">
        <v>0.41978009259259258</v>
      </c>
      <c r="AGQ303" s="6">
        <v>0.52385416666666662</v>
      </c>
      <c r="AGR303" s="7">
        <v>1.3017129629629629</v>
      </c>
      <c r="AGS303" s="6">
        <v>0.72502314814814817</v>
      </c>
      <c r="AGT303" s="6">
        <v>1.010497685185185</v>
      </c>
      <c r="AGU303" s="6">
        <v>0.80452546296296301</v>
      </c>
      <c r="AGV303" s="6">
        <v>0.4503240740740741</v>
      </c>
      <c r="AGW303" s="7">
        <v>1.446458333333333</v>
      </c>
      <c r="AGX303" s="6">
        <v>0.40807870370370369</v>
      </c>
      <c r="AGY303" s="6">
        <v>0.71885416666666668</v>
      </c>
      <c r="AGZ303" s="6">
        <v>0.74064814814814817</v>
      </c>
      <c r="AHA303" s="6">
        <v>0.58578703703703705</v>
      </c>
      <c r="AHB303" s="7">
        <v>0.61524305555555558</v>
      </c>
      <c r="AHC303" s="6">
        <v>0.2471990740740741</v>
      </c>
      <c r="AHD303" s="6">
        <v>0.98553240740740744</v>
      </c>
      <c r="AHE303" s="6">
        <v>1.014282407407407</v>
      </c>
      <c r="AHF303" s="6">
        <v>0.77687499999999998</v>
      </c>
      <c r="AHG303" s="7">
        <v>0.77664351851851854</v>
      </c>
      <c r="AHH303" s="6">
        <v>0.35825231481481479</v>
      </c>
      <c r="AHI303" s="6">
        <v>8.2326388888888893E-2</v>
      </c>
      <c r="AHJ303" s="6">
        <v>0.35556712962962961</v>
      </c>
      <c r="AHK303" s="6">
        <v>0.52195601851851847</v>
      </c>
      <c r="AHL303" s="7">
        <v>0.74806712962962962</v>
      </c>
      <c r="AHM303" s="6">
        <v>0.53694444444444445</v>
      </c>
      <c r="AHN303" s="6">
        <v>0.34363425925925928</v>
      </c>
      <c r="AHO303" s="6">
        <v>0.72023148148148153</v>
      </c>
      <c r="AHP303" s="6">
        <v>1.061736111111111</v>
      </c>
      <c r="AHQ303" s="7">
        <v>1.368101851851852</v>
      </c>
      <c r="AHR303" s="6">
        <v>0.1688425925925926</v>
      </c>
      <c r="AHS303" s="6">
        <v>0.57959490740740738</v>
      </c>
      <c r="AHT303" s="6">
        <v>0.20984953703703699</v>
      </c>
      <c r="AHU303" s="6">
        <v>0.52111111111111108</v>
      </c>
      <c r="AHV303" s="7">
        <v>0.34600694444444452</v>
      </c>
      <c r="AHW303" s="6">
        <v>1.0346643518518519</v>
      </c>
      <c r="AHX303" s="6">
        <v>0.57784722222222218</v>
      </c>
      <c r="AHY303" s="6">
        <v>0.42511574074074082</v>
      </c>
      <c r="AHZ303" s="6">
        <v>1.2770717592592591</v>
      </c>
      <c r="AIA303" s="7">
        <v>0.50134259259259262</v>
      </c>
      <c r="AIB303" s="6">
        <v>0.27276620370370369</v>
      </c>
      <c r="AIC303" s="6">
        <v>0.52314814814814814</v>
      </c>
      <c r="AID303" s="6">
        <v>0.7003935185185185</v>
      </c>
      <c r="AIE303" s="6">
        <v>1.1644328703703699</v>
      </c>
      <c r="AIF303" s="7">
        <v>0.36582175925925919</v>
      </c>
      <c r="AIG303" s="6">
        <v>1.2523958333333329</v>
      </c>
      <c r="AIH303" s="6">
        <v>0.2184837962962963</v>
      </c>
      <c r="AII303" s="6">
        <v>1.0314351851851851</v>
      </c>
      <c r="AIJ303" s="6">
        <v>1.083599537037037</v>
      </c>
      <c r="AIK303" s="7">
        <v>0.29241898148148149</v>
      </c>
      <c r="AIL303" s="6">
        <v>0.52244212962962966</v>
      </c>
      <c r="AIM303" s="6">
        <v>1.309224537037037</v>
      </c>
      <c r="AIN303" s="6">
        <v>0.52049768518518513</v>
      </c>
      <c r="AIO303" s="6">
        <v>1.019502314814815</v>
      </c>
      <c r="AIP303" s="7">
        <v>0.46537037037037038</v>
      </c>
      <c r="AIQ303" s="6">
        <v>1.338032407407407</v>
      </c>
      <c r="AIR303" s="6">
        <v>0.41410879629629632</v>
      </c>
      <c r="AIS303" s="6">
        <v>1.060393518518518</v>
      </c>
      <c r="AIT303" s="6">
        <v>1.3240046296296299</v>
      </c>
      <c r="AIU303" s="7">
        <v>1.363240740740741</v>
      </c>
      <c r="AIV303" s="6">
        <v>1.0775462962962961</v>
      </c>
      <c r="AIW303" s="6">
        <v>0.4026851851851852</v>
      </c>
      <c r="AIX303" s="6">
        <v>1.045671296296296</v>
      </c>
      <c r="AIY303" s="6">
        <v>0.50309027777777782</v>
      </c>
      <c r="AIZ303" s="7">
        <v>0.4026851851851852</v>
      </c>
      <c r="AJA303" s="6">
        <v>1.1684606481481481</v>
      </c>
      <c r="AJB303" s="6">
        <v>1.00537037037037</v>
      </c>
      <c r="AJC303" s="6">
        <v>0.3410185185185185</v>
      </c>
      <c r="AJD303" s="6">
        <v>0.52508101851851852</v>
      </c>
      <c r="AJE303" s="7">
        <v>0.41381944444444452</v>
      </c>
      <c r="AJF303" s="6">
        <v>1.307291666666667</v>
      </c>
      <c r="AJG303" s="6">
        <v>0.62663194444444448</v>
      </c>
      <c r="AJH303" s="6">
        <v>0.32396990740740739</v>
      </c>
      <c r="AJI303" s="6">
        <v>0.26826388888888891</v>
      </c>
      <c r="AJJ303" s="7">
        <v>0.59968750000000004</v>
      </c>
      <c r="AJK303" s="6">
        <v>0.51975694444444442</v>
      </c>
      <c r="AJL303" s="6">
        <v>0.39494212962962971</v>
      </c>
      <c r="AJM303" s="6">
        <v>0.56157407407407411</v>
      </c>
      <c r="AJN303" s="6">
        <v>0.27094907407407409</v>
      </c>
      <c r="AJO303" s="7">
        <v>0.31480324074074068</v>
      </c>
      <c r="AJP303" s="6">
        <v>1.281018518518519</v>
      </c>
      <c r="AJQ303" s="6">
        <v>0.20305555555555549</v>
      </c>
      <c r="AJR303" s="6">
        <v>0.21584490740740739</v>
      </c>
      <c r="AJS303" s="6">
        <v>0.22202546296296299</v>
      </c>
      <c r="AJT303" s="7">
        <v>0.52087962962962964</v>
      </c>
      <c r="AJU303" s="6">
        <v>0.69328703703703709</v>
      </c>
      <c r="AJV303" s="6">
        <v>0.51453703703703701</v>
      </c>
      <c r="AJW303" s="6">
        <v>0.22111111111111109</v>
      </c>
      <c r="AJX303" s="6">
        <v>0.2678935185185185</v>
      </c>
      <c r="AJY303" s="7">
        <v>0.43238425925925927</v>
      </c>
      <c r="AJZ303" s="6">
        <v>1.026770833333333</v>
      </c>
      <c r="AKA303" s="6">
        <v>0.30346064814814822</v>
      </c>
      <c r="AKB303" s="6">
        <v>0.39253472222222219</v>
      </c>
      <c r="AKC303" s="6">
        <v>0.57601851851851849</v>
      </c>
      <c r="AKD303" s="7">
        <v>0.56234953703703705</v>
      </c>
      <c r="AKE303" s="6">
        <v>0.98275462962962967</v>
      </c>
      <c r="AKF303" s="6">
        <v>0.14224537037037041</v>
      </c>
      <c r="AKG303" s="6">
        <v>0.28998842592592589</v>
      </c>
      <c r="AKH303" s="6">
        <v>0.52118055555555554</v>
      </c>
      <c r="AKI303" s="7">
        <v>0.52320601851851856</v>
      </c>
      <c r="AKJ303" s="6">
        <v>0.68725694444444441</v>
      </c>
      <c r="AKK303" s="6">
        <v>1.3219560185185191</v>
      </c>
      <c r="AKL303" s="6">
        <v>0.99212962962962958</v>
      </c>
      <c r="AKM303" s="6">
        <v>0.25052083333333341</v>
      </c>
      <c r="AKN303" s="7">
        <v>0.72006944444444443</v>
      </c>
      <c r="AKO303" s="6">
        <v>1.0349768518518521</v>
      </c>
      <c r="AKP303" s="6">
        <v>0.73221064814814818</v>
      </c>
      <c r="AKQ303" s="6">
        <v>0.63039351851851855</v>
      </c>
      <c r="AKR303" s="6">
        <v>0.18949074074074071</v>
      </c>
      <c r="AKS303" s="7">
        <v>0.40141203703703698</v>
      </c>
      <c r="AKT303" s="6">
        <v>0.52526620370370369</v>
      </c>
      <c r="AKU303" s="6">
        <v>1.030428240740741</v>
      </c>
      <c r="AKV303" s="6">
        <v>0.4458449074074074</v>
      </c>
      <c r="AKW303" s="6">
        <v>0.37049768518518522</v>
      </c>
      <c r="AKX303" s="7">
        <v>0.35739583333333341</v>
      </c>
      <c r="AKY303" s="6">
        <v>0.47950231481481481</v>
      </c>
      <c r="AKZ303" s="6">
        <v>0.35787037037037039</v>
      </c>
      <c r="ALA303" s="6">
        <v>0.27769675925925918</v>
      </c>
      <c r="ALB303" s="6">
        <v>0.41902777777777778</v>
      </c>
      <c r="ALC303" s="7">
        <v>1.3377546296296301</v>
      </c>
      <c r="ALD303" s="6">
        <v>0.59774305555555551</v>
      </c>
      <c r="ALE303" s="6">
        <v>0.29997685185185191</v>
      </c>
      <c r="ALF303" s="6">
        <v>0.2386574074074074</v>
      </c>
      <c r="ALG303" s="6">
        <v>1.3320833333333331</v>
      </c>
      <c r="ALH303" s="7">
        <v>0.52218750000000003</v>
      </c>
      <c r="ALI303" s="6">
        <v>1.0299652777777779</v>
      </c>
      <c r="ALJ303" s="6">
        <v>0.30243055555555548</v>
      </c>
      <c r="ALK303" s="6">
        <v>1.356111111111111</v>
      </c>
      <c r="ALL303" s="6">
        <v>1.006643518518519</v>
      </c>
      <c r="ALM303" s="7">
        <v>0.86804398148148143</v>
      </c>
    </row>
    <row r="304" spans="1:1001" x14ac:dyDescent="0.45">
      <c r="A304" s="1" t="s">
        <v>303</v>
      </c>
      <c r="B304" s="6">
        <v>1.1385763888888889</v>
      </c>
      <c r="C304" s="6">
        <v>0.93129629629629629</v>
      </c>
      <c r="D304" s="6">
        <v>1.4141898148148151</v>
      </c>
      <c r="E304" s="6">
        <v>1.755636574074074</v>
      </c>
      <c r="F304" s="7">
        <v>0.65317129629629633</v>
      </c>
      <c r="G304" s="6">
        <v>1.651446759259259</v>
      </c>
      <c r="H304" s="6">
        <v>1.5328935185185191</v>
      </c>
      <c r="I304" s="6">
        <v>0.22605324074074071</v>
      </c>
      <c r="J304" s="6">
        <v>0.9587268518518518</v>
      </c>
      <c r="K304" s="7">
        <v>1.6362731481481481</v>
      </c>
      <c r="L304" s="6">
        <v>1.259756944444445</v>
      </c>
      <c r="M304" s="6">
        <v>0.91506944444444449</v>
      </c>
      <c r="N304" s="6">
        <v>0.8837962962962963</v>
      </c>
      <c r="O304" s="6">
        <v>1.230115740740741</v>
      </c>
      <c r="P304" s="7">
        <v>0.88424768518518515</v>
      </c>
      <c r="Q304" s="6">
        <v>1.9136111111111109</v>
      </c>
      <c r="R304" s="6">
        <v>1.2005787037037039</v>
      </c>
      <c r="S304" s="6">
        <v>1.6415162037037041</v>
      </c>
      <c r="T304" s="6">
        <v>0.17749999999999999</v>
      </c>
      <c r="U304" s="7">
        <v>1.542662037037037</v>
      </c>
      <c r="V304" s="6">
        <v>1.0164236111111109</v>
      </c>
      <c r="W304" s="6">
        <v>1.088043981481482</v>
      </c>
      <c r="X304" s="6">
        <v>1.5317013888888891</v>
      </c>
      <c r="Y304" s="6">
        <v>0.88069444444444445</v>
      </c>
      <c r="Z304" s="7">
        <v>1.777893518518519</v>
      </c>
      <c r="AA304" s="6">
        <v>1.2839004629629629</v>
      </c>
      <c r="AB304" s="6">
        <v>1.1014814814814819</v>
      </c>
      <c r="AC304" s="6">
        <v>1.353425925925926</v>
      </c>
      <c r="AD304" s="6">
        <v>0.6149189814814815</v>
      </c>
      <c r="AE304" s="7">
        <v>0.64719907407407407</v>
      </c>
      <c r="AF304" s="6">
        <v>1.612708333333333</v>
      </c>
      <c r="AG304" s="6">
        <v>1.747395833333333</v>
      </c>
      <c r="AH304" s="6">
        <v>0.83773148148148147</v>
      </c>
      <c r="AI304" s="6">
        <v>0.94085648148148149</v>
      </c>
      <c r="AJ304" s="7">
        <v>1.113055555555555</v>
      </c>
      <c r="AK304" s="6">
        <v>0.88510416666666669</v>
      </c>
      <c r="AL304" s="6">
        <v>0.61160879629629628</v>
      </c>
      <c r="AM304" s="6">
        <v>1.174895833333333</v>
      </c>
      <c r="AN304" s="6">
        <v>1.634826388888889</v>
      </c>
      <c r="AO304" s="7">
        <v>1.192280092592592</v>
      </c>
      <c r="AP304" s="6">
        <v>0.76890046296296299</v>
      </c>
      <c r="AQ304" s="6">
        <v>1.5061458333333331</v>
      </c>
      <c r="AR304" s="6">
        <v>1.626967592592593</v>
      </c>
      <c r="AS304" s="6">
        <v>1.665162037037037</v>
      </c>
      <c r="AT304" s="7">
        <v>1.2345601851851851</v>
      </c>
      <c r="AU304" s="6">
        <v>1.582719907407407</v>
      </c>
      <c r="AV304" s="6">
        <v>1.53462962962963</v>
      </c>
      <c r="AW304" s="6">
        <v>4.7662037037037037E-2</v>
      </c>
      <c r="AX304" s="6">
        <v>1.471759259259259</v>
      </c>
      <c r="AY304" s="7">
        <v>0.77487268518518515</v>
      </c>
      <c r="AZ304" s="6">
        <v>1.1954629629629629</v>
      </c>
      <c r="BA304" s="6">
        <v>1.261099537037037</v>
      </c>
      <c r="BB304" s="6">
        <v>0.90979166666666667</v>
      </c>
      <c r="BC304" s="6">
        <v>0.87717592592592597</v>
      </c>
      <c r="BD304" s="7">
        <v>0.81853009259259257</v>
      </c>
      <c r="BE304" s="6">
        <v>0.87775462962962958</v>
      </c>
      <c r="BF304" s="6">
        <v>1.6380324074074071</v>
      </c>
      <c r="BG304" s="6">
        <v>1.7847106481481481</v>
      </c>
      <c r="BH304" s="6">
        <v>1.3666203703703701</v>
      </c>
      <c r="BI304" s="7">
        <v>1.298738425925926</v>
      </c>
      <c r="BJ304" s="6">
        <v>1.304583333333333</v>
      </c>
      <c r="BK304" s="6">
        <v>1.666909722222222</v>
      </c>
      <c r="BL304" s="6">
        <v>1.663356481481481</v>
      </c>
      <c r="BM304" s="6">
        <v>1.231331018518518</v>
      </c>
      <c r="BN304" s="7">
        <v>1.2727546296296299</v>
      </c>
      <c r="BO304" s="6">
        <v>1.3476504629629631</v>
      </c>
      <c r="BP304" s="6">
        <v>0.17383101851851851</v>
      </c>
      <c r="BQ304" s="6">
        <v>1.1768171296296299</v>
      </c>
      <c r="BR304" s="6">
        <v>1.660393518518519</v>
      </c>
      <c r="BS304" s="7">
        <v>2.6712962962962959E-2</v>
      </c>
      <c r="BT304" s="6">
        <v>1.0062731481481479</v>
      </c>
      <c r="BU304" s="6">
        <v>0.87834490740740745</v>
      </c>
      <c r="BV304" s="6">
        <v>5.2233796296296299E-2</v>
      </c>
      <c r="BW304" s="6">
        <v>0.29282407407407413</v>
      </c>
      <c r="BX304" s="7">
        <v>1.6690624999999999</v>
      </c>
      <c r="BY304" s="6">
        <v>0.64666666666666661</v>
      </c>
      <c r="BZ304" s="6">
        <v>1.195636574074074</v>
      </c>
      <c r="CA304" s="6">
        <v>1.628877314814815</v>
      </c>
      <c r="CB304" s="6">
        <v>1.6431828703703699</v>
      </c>
      <c r="CC304" s="7">
        <v>0.5610532407407407</v>
      </c>
      <c r="CD304" s="6">
        <v>1.406319444444444</v>
      </c>
      <c r="CE304" s="6">
        <v>1.540381944444444</v>
      </c>
      <c r="CF304" s="6">
        <v>1.423472222222222</v>
      </c>
      <c r="CG304" s="6">
        <v>0.67159722222222218</v>
      </c>
      <c r="CH304" s="7">
        <v>0.92480324074074072</v>
      </c>
      <c r="CI304" s="6">
        <v>1.6640393518518519</v>
      </c>
      <c r="CJ304" s="6">
        <v>0.9347685185185185</v>
      </c>
      <c r="CK304" s="6">
        <v>1.3012152777777779</v>
      </c>
      <c r="CL304" s="6">
        <v>1.1835069444444439</v>
      </c>
      <c r="CM304" s="7">
        <v>1.1403240740740741</v>
      </c>
      <c r="CN304" s="6">
        <v>1.8851157407407411</v>
      </c>
      <c r="CO304" s="6">
        <v>0.28109953703703711</v>
      </c>
      <c r="CP304" s="6">
        <v>1.1973495370370371</v>
      </c>
      <c r="CQ304" s="6">
        <v>1.866539351851852</v>
      </c>
      <c r="CR304" s="7">
        <v>1.6729166666666671</v>
      </c>
      <c r="CS304" s="6">
        <v>1.2467592592592589</v>
      </c>
      <c r="CT304" s="6">
        <v>1.7639120370370369</v>
      </c>
      <c r="CU304" s="6">
        <v>0.76488425925925929</v>
      </c>
      <c r="CV304" s="6">
        <v>1.642916666666667</v>
      </c>
      <c r="CW304" s="7">
        <v>1.357939814814815</v>
      </c>
      <c r="CX304" s="6">
        <v>1.874236111111111</v>
      </c>
      <c r="CY304" s="6">
        <v>1.787141203703704</v>
      </c>
      <c r="CZ304" s="6">
        <v>1.762789351851852</v>
      </c>
      <c r="DA304" s="6">
        <v>1.670393518518519</v>
      </c>
      <c r="DB304" s="7">
        <v>0.65226851851851853</v>
      </c>
      <c r="DC304" s="6">
        <v>1.666666666666667</v>
      </c>
      <c r="DD304" s="6">
        <v>1.68212962962963</v>
      </c>
      <c r="DE304" s="6">
        <v>1.7036805555555561</v>
      </c>
      <c r="DF304" s="6">
        <v>1.7578935185185181</v>
      </c>
      <c r="DG304" s="7">
        <v>1.229247685185185</v>
      </c>
      <c r="DH304" s="6">
        <v>1.538819444444445</v>
      </c>
      <c r="DI304" s="6">
        <v>1.7616087962962961</v>
      </c>
      <c r="DJ304" s="6">
        <v>1.670289351851852</v>
      </c>
      <c r="DK304" s="6">
        <v>0.92531249999999998</v>
      </c>
      <c r="DL304" s="7">
        <v>0.76146990740740739</v>
      </c>
      <c r="DM304" s="6">
        <v>1.408587962962963</v>
      </c>
      <c r="DN304" s="6">
        <v>1.669027777777778</v>
      </c>
      <c r="DO304" s="6">
        <v>1.23994212962963</v>
      </c>
      <c r="DP304" s="6">
        <v>0.91631944444444446</v>
      </c>
      <c r="DQ304" s="7">
        <v>0.88016203703703699</v>
      </c>
      <c r="DR304" s="6">
        <v>1.5203587962962959</v>
      </c>
      <c r="DS304" s="6">
        <v>0.87194444444444441</v>
      </c>
      <c r="DT304" s="6">
        <v>3.5787037037037027E-2</v>
      </c>
      <c r="DU304" s="6">
        <v>1.576203703703704</v>
      </c>
      <c r="DV304" s="7">
        <v>0.94002314814814814</v>
      </c>
      <c r="DW304" s="6">
        <v>1.66875</v>
      </c>
      <c r="DX304" s="6">
        <v>0.2653240740740741</v>
      </c>
      <c r="DY304" s="6">
        <v>0.87829861111111107</v>
      </c>
      <c r="DZ304" s="6">
        <v>1.7667013888888889</v>
      </c>
      <c r="EA304" s="7">
        <v>1.6758796296296301</v>
      </c>
      <c r="EB304" s="6">
        <v>1.6674768518518519</v>
      </c>
      <c r="EC304" s="6">
        <v>1.3653819444444439</v>
      </c>
      <c r="ED304" s="6">
        <v>1.4106481481481481</v>
      </c>
      <c r="EE304" s="6">
        <v>1.8575462962962961</v>
      </c>
      <c r="EF304" s="7">
        <v>0.91219907407407408</v>
      </c>
      <c r="EG304" s="6">
        <v>1.2672569444444439</v>
      </c>
      <c r="EH304" s="6">
        <v>0.61371527777777779</v>
      </c>
      <c r="EI304" s="6">
        <v>1.905763888888889</v>
      </c>
      <c r="EJ304" s="6">
        <v>1.191770833333333</v>
      </c>
      <c r="EK304" s="7">
        <v>0.88086805555555558</v>
      </c>
      <c r="EL304" s="6">
        <v>0.57519675925925928</v>
      </c>
      <c r="EM304" s="6">
        <v>1.6164699074074069</v>
      </c>
      <c r="EN304" s="6">
        <v>0.96031250000000001</v>
      </c>
      <c r="EO304" s="6">
        <v>0.9996990740740741</v>
      </c>
      <c r="EP304" s="7">
        <v>0.61564814814814817</v>
      </c>
      <c r="EQ304" s="6">
        <v>0.79177083333333331</v>
      </c>
      <c r="ER304" s="6">
        <v>0.65843750000000001</v>
      </c>
      <c r="ES304" s="6">
        <v>1.006388888888889</v>
      </c>
      <c r="ET304" s="6">
        <v>0.89996527777777779</v>
      </c>
      <c r="EU304" s="7">
        <v>1.18400462962963</v>
      </c>
      <c r="EV304" s="6">
        <v>1.246319444444445</v>
      </c>
      <c r="EW304" s="6">
        <v>1.1246412037037039</v>
      </c>
      <c r="EX304" s="6">
        <v>0.7804861111111111</v>
      </c>
      <c r="EY304" s="6">
        <v>1.6315625</v>
      </c>
      <c r="EZ304" s="7">
        <v>0.67002314814814812</v>
      </c>
      <c r="FA304" s="6">
        <v>0.87951388888888893</v>
      </c>
      <c r="FB304" s="6">
        <v>1.2186689814814819</v>
      </c>
      <c r="FC304" s="6">
        <v>0.93758101851851849</v>
      </c>
      <c r="FD304" s="6">
        <v>1.602650462962963</v>
      </c>
      <c r="FE304" s="7">
        <v>1.70119212962963</v>
      </c>
      <c r="FF304" s="6">
        <v>1.423043981481481</v>
      </c>
      <c r="FG304" s="6">
        <v>1.575925925925926</v>
      </c>
      <c r="FH304" s="6">
        <v>1.562488425925926</v>
      </c>
      <c r="FI304" s="6">
        <v>1.4497222222222219</v>
      </c>
      <c r="FJ304" s="7">
        <v>1.528831018518519</v>
      </c>
      <c r="FK304" s="6">
        <v>1.674872685185185</v>
      </c>
      <c r="FL304" s="6">
        <v>1.665752314814815</v>
      </c>
      <c r="FM304" s="6">
        <v>1.2795138888888891</v>
      </c>
      <c r="FN304" s="6">
        <v>0.69635416666666672</v>
      </c>
      <c r="FO304" s="7">
        <v>1.199861111111111</v>
      </c>
      <c r="FP304" s="6">
        <v>0.54939814814814814</v>
      </c>
      <c r="FQ304" s="6">
        <v>1.7186342592592589</v>
      </c>
      <c r="FR304" s="6">
        <v>0.86686342592592591</v>
      </c>
      <c r="FS304" s="6">
        <v>0.86936342592592597</v>
      </c>
      <c r="FT304" s="7">
        <v>0.93737268518518524</v>
      </c>
      <c r="FU304" s="6">
        <v>1.1978124999999999</v>
      </c>
      <c r="FV304" s="6">
        <v>1.317476851851852</v>
      </c>
      <c r="FW304" s="6">
        <v>0.61488425925925927</v>
      </c>
      <c r="FX304" s="6">
        <v>1.6892129629629631</v>
      </c>
      <c r="FY304" s="7">
        <v>3.6284722222222232E-2</v>
      </c>
      <c r="FZ304" s="6">
        <v>1.3668287037037039</v>
      </c>
      <c r="GA304" s="6">
        <v>1.761493055555555</v>
      </c>
      <c r="GB304" s="6">
        <v>1.3920717592592591</v>
      </c>
      <c r="GC304" s="6">
        <v>1.661481481481482</v>
      </c>
      <c r="GD304" s="7">
        <v>1.3795717592592589</v>
      </c>
      <c r="GE304" s="6">
        <v>0.74462962962962964</v>
      </c>
      <c r="GF304" s="6">
        <v>1.8900810185185191</v>
      </c>
      <c r="GG304" s="6">
        <v>0.25935185185185178</v>
      </c>
      <c r="GH304" s="6">
        <v>1.242430555555555</v>
      </c>
      <c r="GI304" s="7">
        <v>1.380462962962963</v>
      </c>
      <c r="GJ304" s="6">
        <v>0.82032407407407404</v>
      </c>
      <c r="GK304" s="6">
        <v>0.85947916666666668</v>
      </c>
      <c r="GL304" s="6">
        <v>1.6240625</v>
      </c>
      <c r="GM304" s="6">
        <v>1.212465277777778</v>
      </c>
      <c r="GN304" s="7">
        <v>1.6226736111111111</v>
      </c>
      <c r="GO304" s="6">
        <v>1.3707523148148151</v>
      </c>
      <c r="GP304" s="6">
        <v>1.5009490740740741</v>
      </c>
      <c r="GQ304" s="6">
        <v>1.283854166666667</v>
      </c>
      <c r="GR304" s="6">
        <v>0.76703703703703707</v>
      </c>
      <c r="GS304" s="7">
        <v>0.88050925925925927</v>
      </c>
      <c r="GT304" s="6">
        <v>0.63843749999999999</v>
      </c>
      <c r="GU304" s="6">
        <v>1.5749305555555559</v>
      </c>
      <c r="GV304" s="6">
        <v>1.66994212962963</v>
      </c>
      <c r="GW304" s="6">
        <v>1.22193287037037</v>
      </c>
      <c r="GX304" s="7">
        <v>1.3367824074074079</v>
      </c>
      <c r="GY304" s="6">
        <v>0.92442129629629632</v>
      </c>
      <c r="GZ304" s="6">
        <v>1.9216898148148149</v>
      </c>
      <c r="HA304" s="6">
        <v>1.8918402777777781</v>
      </c>
      <c r="HB304" s="6">
        <v>0.87241898148148145</v>
      </c>
      <c r="HC304" s="7">
        <v>1.6677083333333329</v>
      </c>
      <c r="HD304" s="6">
        <v>1.330474537037037</v>
      </c>
      <c r="HE304" s="6">
        <v>0.23030092592592591</v>
      </c>
      <c r="HF304" s="6">
        <v>0.88607638888888884</v>
      </c>
      <c r="HG304" s="6">
        <v>1.004282407407407</v>
      </c>
      <c r="HH304" s="7">
        <v>1.912314814814815</v>
      </c>
      <c r="HI304" s="6">
        <v>0.87396990740740743</v>
      </c>
      <c r="HJ304" s="6">
        <v>1.732303240740741</v>
      </c>
      <c r="HK304" s="6">
        <v>0.68452546296296302</v>
      </c>
      <c r="HL304" s="6">
        <v>1.4118518518518519</v>
      </c>
      <c r="HM304" s="7">
        <v>0.88267361111111109</v>
      </c>
      <c r="HN304" s="6">
        <v>1.231793981481482</v>
      </c>
      <c r="HO304" s="6">
        <v>1.6677083333333329</v>
      </c>
      <c r="HP304" s="6">
        <v>1.6469675925925931</v>
      </c>
      <c r="HQ304" s="6">
        <v>1.187893518518518</v>
      </c>
      <c r="HR304" s="7">
        <v>0.65798611111111116</v>
      </c>
      <c r="HS304" s="6">
        <v>1.6760416666666671</v>
      </c>
      <c r="HT304" s="6">
        <v>1.1609375</v>
      </c>
      <c r="HU304" s="6">
        <v>1.8989004629629631</v>
      </c>
      <c r="HV304" s="6">
        <v>0.60363425925925929</v>
      </c>
      <c r="HW304" s="7">
        <v>1.342175925925926</v>
      </c>
      <c r="HX304" s="6">
        <v>1.749560185185185</v>
      </c>
      <c r="HY304" s="6">
        <v>1.187083333333333</v>
      </c>
      <c r="HZ304" s="6">
        <v>1.3788425925925929</v>
      </c>
      <c r="IA304" s="6">
        <v>1.374733796296296</v>
      </c>
      <c r="IB304" s="7">
        <v>1.2168518518518521</v>
      </c>
      <c r="IC304" s="6">
        <v>1.428773148148148</v>
      </c>
      <c r="ID304" s="6">
        <v>0.90534722222222219</v>
      </c>
      <c r="IE304" s="6">
        <v>1.88619212962963</v>
      </c>
      <c r="IF304" s="6">
        <v>0.79833333333333334</v>
      </c>
      <c r="IG304" s="7">
        <v>1.878333333333333</v>
      </c>
      <c r="IH304" s="6">
        <v>1.7609490740740741</v>
      </c>
      <c r="II304" s="6">
        <v>1.1932523148148151</v>
      </c>
      <c r="IJ304" s="6">
        <v>0.77078703703703699</v>
      </c>
      <c r="IK304" s="6">
        <v>1.0984837962962959</v>
      </c>
      <c r="IL304" s="7">
        <v>1.196805555555555</v>
      </c>
      <c r="IM304" s="6">
        <v>1.3835300925925931</v>
      </c>
      <c r="IN304" s="6">
        <v>0.86755787037037035</v>
      </c>
      <c r="IO304" s="6">
        <v>1.9139120370370371</v>
      </c>
      <c r="IP304" s="6">
        <v>1.4973495370370371</v>
      </c>
      <c r="IQ304" s="7">
        <v>1.197488425925926</v>
      </c>
      <c r="IR304" s="6">
        <v>0.87789351851851849</v>
      </c>
      <c r="IS304" s="6">
        <v>0.50843749999999999</v>
      </c>
      <c r="IT304" s="6">
        <v>0.65329861111111109</v>
      </c>
      <c r="IU304" s="6">
        <v>1.131111111111111</v>
      </c>
      <c r="IV304" s="7">
        <v>0.97002314814814816</v>
      </c>
      <c r="IW304" s="6">
        <v>1.6409837962962961</v>
      </c>
      <c r="IX304" s="6">
        <v>1.5388657407407409</v>
      </c>
      <c r="IY304" s="6">
        <v>1.6035532407407409</v>
      </c>
      <c r="IZ304" s="6">
        <v>0.94178240740740737</v>
      </c>
      <c r="JA304" s="7">
        <v>1.6717476851851849</v>
      </c>
      <c r="JB304" s="6">
        <v>1.454131944444444</v>
      </c>
      <c r="JC304" s="6">
        <v>1.668935185185185</v>
      </c>
      <c r="JD304" s="6">
        <v>1.670393518518519</v>
      </c>
      <c r="JE304" s="6">
        <v>1.6613657407407409</v>
      </c>
      <c r="JF304" s="7">
        <v>1.7087962962962959</v>
      </c>
      <c r="JH304" s="6">
        <v>1.135416666666667</v>
      </c>
      <c r="JI304" s="6">
        <v>1.3359375</v>
      </c>
      <c r="JJ304" s="6">
        <v>0.88104166666666661</v>
      </c>
      <c r="JK304" s="7">
        <v>1.6736111111111109</v>
      </c>
      <c r="JL304" s="6">
        <v>1.6629513888888889</v>
      </c>
      <c r="JM304" s="6">
        <v>1.475787037037037</v>
      </c>
      <c r="JN304" s="6">
        <v>1.7328125000000001</v>
      </c>
      <c r="JO304" s="6">
        <v>0.86780092592592595</v>
      </c>
      <c r="JP304" s="7">
        <v>0.99124999999999996</v>
      </c>
      <c r="JQ304" s="6">
        <v>0.9314930555555555</v>
      </c>
      <c r="JR304" s="6">
        <v>0.9291666666666667</v>
      </c>
      <c r="JS304" s="6">
        <v>1.406180555555556</v>
      </c>
      <c r="JT304" s="6">
        <v>1.668252314814815</v>
      </c>
      <c r="JU304" s="7">
        <v>1.193344907407407</v>
      </c>
      <c r="JV304" s="6">
        <v>0.93634259259259256</v>
      </c>
      <c r="JW304" s="6">
        <v>0.87870370370370365</v>
      </c>
      <c r="JX304" s="6">
        <v>1.097800925925926</v>
      </c>
      <c r="JY304" s="6">
        <v>1.1895370370370371</v>
      </c>
      <c r="JZ304" s="7">
        <v>1.6651041666666671</v>
      </c>
      <c r="KA304" s="6">
        <v>0.62020833333333336</v>
      </c>
      <c r="KB304" s="6">
        <v>1.2538194444444439</v>
      </c>
      <c r="KC304" s="6">
        <v>1.625231481481481</v>
      </c>
      <c r="KD304" s="6">
        <v>1.667060185185185</v>
      </c>
      <c r="KE304" s="7">
        <v>1.1920833333333329</v>
      </c>
      <c r="KF304" s="6">
        <v>1.3778703703703701</v>
      </c>
      <c r="KG304" s="6">
        <v>0.94212962962962965</v>
      </c>
      <c r="KH304" s="6">
        <v>0.91998842592592589</v>
      </c>
      <c r="KI304" s="6">
        <v>1.1583101851851849</v>
      </c>
      <c r="KJ304" s="7">
        <v>0.70391203703703709</v>
      </c>
      <c r="KK304" s="6">
        <v>1.463020833333333</v>
      </c>
      <c r="KL304" s="6">
        <v>0.91028935185185189</v>
      </c>
      <c r="KM304" s="6">
        <v>1.400405092592593</v>
      </c>
      <c r="KN304" s="6">
        <v>0.25586805555555547</v>
      </c>
      <c r="KO304" s="7">
        <v>1.17775462962963</v>
      </c>
      <c r="KP304" s="6">
        <v>1.197986111111111</v>
      </c>
      <c r="KQ304" s="6">
        <v>1.3079976851851851</v>
      </c>
      <c r="KS304" s="6">
        <v>1.767199074074074</v>
      </c>
      <c r="KT304" s="7">
        <v>0.61736111111111114</v>
      </c>
      <c r="KU304" s="6">
        <v>1.677233796296296</v>
      </c>
      <c r="KV304" s="6">
        <v>1.7456134259259259</v>
      </c>
      <c r="KW304" s="6">
        <v>0.80765046296296295</v>
      </c>
      <c r="KX304" s="6">
        <v>1.3774768518518521</v>
      </c>
      <c r="KY304" s="7">
        <v>1.6137037037037041</v>
      </c>
      <c r="KZ304" s="6">
        <v>1.300092592592593</v>
      </c>
      <c r="LA304" s="6">
        <v>4.5405092592592587E-2</v>
      </c>
      <c r="LB304" s="6">
        <v>1.2766782407407411</v>
      </c>
      <c r="LC304" s="6">
        <v>1.9162847222222219</v>
      </c>
      <c r="LD304" s="7">
        <v>0.87343749999999998</v>
      </c>
      <c r="LE304" s="6">
        <v>1.6695717592592589</v>
      </c>
      <c r="LF304" s="6">
        <v>1.6678124999999999</v>
      </c>
      <c r="LG304" s="6">
        <v>1.3537268518518519</v>
      </c>
      <c r="LH304" s="6">
        <v>0.88148148148148153</v>
      </c>
      <c r="LI304" s="7">
        <v>0.61480324074074078</v>
      </c>
      <c r="LJ304" s="6">
        <v>1.273425925925926</v>
      </c>
      <c r="LK304" s="6">
        <v>1.191921296296296</v>
      </c>
      <c r="LL304" s="6">
        <v>0.62097222222222226</v>
      </c>
      <c r="LM304" s="6">
        <v>0.85832175925925924</v>
      </c>
      <c r="LN304" s="7">
        <v>1.6599884259259261</v>
      </c>
      <c r="LO304" s="6">
        <v>1.668761574074074</v>
      </c>
      <c r="LP304" s="6">
        <v>0.73047453703703702</v>
      </c>
      <c r="LQ304" s="6">
        <v>1.8990740740740739</v>
      </c>
      <c r="LR304" s="6">
        <v>1.8530208333333329</v>
      </c>
      <c r="LS304" s="7">
        <v>1.3037847222222221</v>
      </c>
      <c r="LT304" s="6">
        <v>1.2945486111111111</v>
      </c>
      <c r="LU304" s="6">
        <v>1.1658333333333331</v>
      </c>
      <c r="LV304" s="6">
        <v>0.88598379629629631</v>
      </c>
      <c r="LW304" s="6">
        <v>1.9180555555555561</v>
      </c>
      <c r="LX304" s="7">
        <v>1.752939814814815</v>
      </c>
      <c r="LY304" s="6">
        <v>1.7499189814814819</v>
      </c>
      <c r="LZ304" s="6">
        <v>1.3753472222222221</v>
      </c>
      <c r="MA304" s="6">
        <v>1.5990277777777779</v>
      </c>
      <c r="MB304" s="6">
        <v>0.66872685185185188</v>
      </c>
      <c r="MC304" s="7">
        <v>0.7428703703703704</v>
      </c>
      <c r="MD304" s="6">
        <v>1.1998958333333329</v>
      </c>
      <c r="ME304" s="6">
        <v>0.87799768518518517</v>
      </c>
      <c r="MF304" s="6">
        <v>1.670451388888889</v>
      </c>
      <c r="MG304" s="6">
        <v>1.614733796296296</v>
      </c>
      <c r="MH304" s="7">
        <v>1.237731481481481</v>
      </c>
      <c r="MI304" s="6">
        <v>0.88320601851851854</v>
      </c>
      <c r="MJ304" s="6">
        <v>0.8812268518518519</v>
      </c>
      <c r="MK304" s="6">
        <v>1.1935416666666669</v>
      </c>
      <c r="ML304" s="6">
        <v>1.214456018518518</v>
      </c>
      <c r="MM304" s="7">
        <v>1.5672337962962959</v>
      </c>
      <c r="MN304" s="6">
        <v>1.2480208333333329</v>
      </c>
      <c r="MO304" s="6">
        <v>1.6132175925925929</v>
      </c>
      <c r="MP304" s="6">
        <v>0.93974537037037043</v>
      </c>
      <c r="MQ304" s="6">
        <v>0.70083333333333331</v>
      </c>
      <c r="MR304" s="7">
        <v>1.6387384259259259</v>
      </c>
      <c r="MS304" s="6">
        <v>0.91038194444444442</v>
      </c>
      <c r="MT304" s="6">
        <v>0.87535879629629632</v>
      </c>
      <c r="MU304" s="6">
        <v>0.87648148148148153</v>
      </c>
      <c r="MV304" s="6">
        <v>1.1963541666666671</v>
      </c>
      <c r="MW304" s="7">
        <v>0.90940972222222227</v>
      </c>
      <c r="MX304" s="6">
        <v>0.81733796296296302</v>
      </c>
      <c r="MY304" s="6">
        <v>0.92033564814814817</v>
      </c>
      <c r="MZ304" s="6">
        <v>0.69895833333333335</v>
      </c>
      <c r="NA304" s="6">
        <v>1.179363425925926</v>
      </c>
      <c r="NB304" s="7">
        <v>1.2833101851851849</v>
      </c>
      <c r="NC304" s="6">
        <v>1.1809375</v>
      </c>
      <c r="ND304" s="6">
        <v>1.66869212962963</v>
      </c>
      <c r="NE304" s="6">
        <v>0.45401620370370371</v>
      </c>
      <c r="NF304" s="6">
        <v>0.74361111111111111</v>
      </c>
      <c r="NG304" s="7">
        <v>1.1195601851851851</v>
      </c>
      <c r="NH304" s="6">
        <v>1.656342592592593</v>
      </c>
      <c r="NI304" s="6">
        <v>1.5614583333333329</v>
      </c>
      <c r="NJ304" s="6">
        <v>1.649953703703704</v>
      </c>
      <c r="NK304" s="6">
        <v>1.563159722222222</v>
      </c>
      <c r="NL304" s="7">
        <v>1.279502314814815</v>
      </c>
      <c r="NM304" s="6">
        <v>0.17431712962962961</v>
      </c>
      <c r="NN304" s="6">
        <v>1.394224537037037</v>
      </c>
      <c r="NO304" s="6">
        <v>0.87481481481481482</v>
      </c>
      <c r="NP304" s="6">
        <v>1.6963888888888889</v>
      </c>
      <c r="NQ304" s="7">
        <v>1.3179166666666671</v>
      </c>
      <c r="NR304" s="6">
        <v>1.2087037037037041</v>
      </c>
      <c r="NS304" s="6">
        <v>1.6691550925925931</v>
      </c>
      <c r="NT304" s="6">
        <v>0.76300925925925922</v>
      </c>
      <c r="NU304" s="6">
        <v>1.66056712962963</v>
      </c>
      <c r="NV304" s="7">
        <v>1.389641203703704</v>
      </c>
      <c r="NW304" s="6">
        <v>1.618611111111111</v>
      </c>
      <c r="NX304" s="6">
        <v>1.559652777777778</v>
      </c>
      <c r="NY304" s="6">
        <v>1.7080671296296299</v>
      </c>
      <c r="NZ304" s="6">
        <v>1.3779282407407409</v>
      </c>
      <c r="OA304" s="7">
        <v>1.780416666666667</v>
      </c>
      <c r="OB304" s="6">
        <v>0.88034722222222217</v>
      </c>
      <c r="OC304" s="6">
        <v>0.6596643518518519</v>
      </c>
      <c r="OD304" s="6">
        <v>0.88416666666666666</v>
      </c>
      <c r="OE304" s="6">
        <v>1.6679166666666669</v>
      </c>
      <c r="OF304" s="7">
        <v>0.70374999999999999</v>
      </c>
      <c r="OG304" s="6">
        <v>1.3715740740740741</v>
      </c>
      <c r="OH304" s="6">
        <v>0.84002314814814816</v>
      </c>
      <c r="OI304" s="6">
        <v>1.9129513888888889</v>
      </c>
      <c r="OJ304" s="6">
        <v>1.5603587962962959</v>
      </c>
      <c r="OK304" s="7">
        <v>0.86186342592592591</v>
      </c>
      <c r="OL304" s="6">
        <v>0.78387731481481482</v>
      </c>
      <c r="OM304" s="6">
        <v>0.18487268518518521</v>
      </c>
      <c r="ON304" s="6">
        <v>1.6638657407407409</v>
      </c>
      <c r="OO304" s="6">
        <v>1.191597222222222</v>
      </c>
      <c r="OP304" s="7">
        <v>1.9031828703703699</v>
      </c>
      <c r="OQ304" s="6">
        <v>1.937824074074074</v>
      </c>
      <c r="OS304" s="6">
        <v>1.4303009259259261</v>
      </c>
      <c r="OT304" s="6">
        <v>1.2271412037037039</v>
      </c>
      <c r="OU304" s="7">
        <v>1.5710995370370371</v>
      </c>
      <c r="OV304" s="6">
        <v>1.3886226851851851</v>
      </c>
      <c r="OW304" s="6">
        <v>0.89276620370370374</v>
      </c>
      <c r="OX304" s="6">
        <v>0.88217592592592597</v>
      </c>
      <c r="OY304" s="6">
        <v>1.4255324074074069</v>
      </c>
      <c r="OZ304" s="7">
        <v>0.41988425925925932</v>
      </c>
      <c r="PA304" s="6">
        <v>1.1306712962962959</v>
      </c>
      <c r="PB304" s="6">
        <v>1.272662037037037</v>
      </c>
      <c r="PC304" s="6">
        <v>0.90061342592592597</v>
      </c>
      <c r="PD304" s="6">
        <v>0.88107638888888884</v>
      </c>
      <c r="PE304" s="7">
        <v>1.14630787037037</v>
      </c>
      <c r="PF304" s="6">
        <v>1.5512152777777779</v>
      </c>
      <c r="PG304" s="6">
        <v>1.38087962962963</v>
      </c>
      <c r="PH304" s="6">
        <v>0.8818287037037037</v>
      </c>
      <c r="PI304" s="6">
        <v>1.184814814814815</v>
      </c>
      <c r="PJ304" s="7">
        <v>1.664988425925926</v>
      </c>
      <c r="PK304" s="6">
        <v>1.315335648148148</v>
      </c>
      <c r="PL304" s="6">
        <v>1.364664351851852</v>
      </c>
      <c r="PM304" s="6">
        <v>1.6883449074074079</v>
      </c>
      <c r="PN304" s="6">
        <v>1.6665509259259259</v>
      </c>
      <c r="PO304" s="7">
        <v>1.678854166666667</v>
      </c>
      <c r="PP304" s="6">
        <v>1.644988425925926</v>
      </c>
      <c r="PQ304" s="6">
        <v>1.667280092592593</v>
      </c>
      <c r="PR304" s="6">
        <v>1.1410300925925929</v>
      </c>
      <c r="PS304" s="6">
        <v>1.3043171296296301</v>
      </c>
      <c r="PT304" s="7">
        <v>1.6646875000000001</v>
      </c>
      <c r="PU304" s="6">
        <v>1.5504398148148151</v>
      </c>
      <c r="PV304" s="6">
        <v>1.464560185185185</v>
      </c>
      <c r="PW304" s="6">
        <v>1.2020717592592589</v>
      </c>
      <c r="PX304" s="6">
        <v>1.341469907407407</v>
      </c>
      <c r="PY304" s="7">
        <v>1.231608796296296</v>
      </c>
      <c r="PZ304" s="6">
        <v>1.8533680555555561</v>
      </c>
      <c r="QA304" s="6">
        <v>1.2921990740740741</v>
      </c>
      <c r="QB304" s="6">
        <v>1.57150462962963</v>
      </c>
      <c r="QC304" s="6">
        <v>1.1227893518518519</v>
      </c>
      <c r="QD304" s="7">
        <v>1.1216898148148149</v>
      </c>
      <c r="QE304" s="6">
        <v>1.176793981481481</v>
      </c>
      <c r="QF304" s="6">
        <v>1.920856481481481</v>
      </c>
      <c r="QG304" s="6">
        <v>1.921712962962963</v>
      </c>
      <c r="QH304" s="6">
        <v>1.336759259259259</v>
      </c>
      <c r="QI304" s="7">
        <v>0.18319444444444441</v>
      </c>
      <c r="QJ304" s="6">
        <v>1.1746180555555561</v>
      </c>
      <c r="QK304" s="6">
        <v>4.2407407407407408E-2</v>
      </c>
      <c r="QL304" s="6">
        <v>1.2882638888888891</v>
      </c>
      <c r="QM304" s="6">
        <v>1.3415393518518519</v>
      </c>
      <c r="QN304" s="7">
        <v>1.2343518518518519</v>
      </c>
      <c r="QO304" s="6">
        <v>1.6594444444444441</v>
      </c>
      <c r="QP304" s="6">
        <v>1.453113425925926</v>
      </c>
      <c r="QQ304" s="6">
        <v>1.2314930555555561</v>
      </c>
      <c r="QR304" s="6">
        <v>2.344907407407407E-2</v>
      </c>
      <c r="QS304" s="7">
        <v>1.7548263888888891</v>
      </c>
      <c r="QT304" s="6">
        <v>1.4569328703703699</v>
      </c>
      <c r="QU304" s="6">
        <v>1.2607754629629631</v>
      </c>
      <c r="QV304" s="6">
        <v>1.0281597222222221</v>
      </c>
      <c r="QW304" s="6">
        <v>0.87570601851851848</v>
      </c>
      <c r="QX304" s="7">
        <v>0.93509259259259259</v>
      </c>
      <c r="QY304" s="6">
        <v>0.87800925925925921</v>
      </c>
      <c r="QZ304" s="6">
        <v>7.5636574074074078E-2</v>
      </c>
      <c r="RA304" s="6">
        <v>1.2824768518518519</v>
      </c>
      <c r="RB304" s="6">
        <v>1.233981481481482</v>
      </c>
      <c r="RC304" s="7">
        <v>0.88719907407407406</v>
      </c>
      <c r="RD304" s="6">
        <v>1.311793981481481</v>
      </c>
      <c r="RE304" s="6">
        <v>0.88276620370370373</v>
      </c>
      <c r="RF304" s="6">
        <v>0.88055555555555554</v>
      </c>
      <c r="RG304" s="6">
        <v>0.80456018518518524</v>
      </c>
      <c r="RH304" s="7">
        <v>1.766041666666667</v>
      </c>
      <c r="RI304" s="6">
        <v>0.94998842592592592</v>
      </c>
      <c r="RJ304" s="6">
        <v>0.77228009259259256</v>
      </c>
      <c r="RK304" s="6">
        <v>0.88012731481481477</v>
      </c>
      <c r="RL304" s="6">
        <v>5.9328703703703703E-2</v>
      </c>
      <c r="RM304" s="7">
        <v>1.683877314814815</v>
      </c>
      <c r="RN304" s="6">
        <v>1.385601851851852</v>
      </c>
      <c r="RO304" s="6">
        <v>0.85310185185185183</v>
      </c>
      <c r="RP304" s="6">
        <v>1.642314814814815</v>
      </c>
      <c r="RQ304" s="6">
        <v>1.332060185185185</v>
      </c>
      <c r="RR304" s="7">
        <v>1.3762962962962959</v>
      </c>
      <c r="RS304" s="6">
        <v>1.7649421296296299</v>
      </c>
      <c r="RT304" s="6">
        <v>1.0692476851851851</v>
      </c>
      <c r="RU304" s="6">
        <v>0.69300925925925927</v>
      </c>
      <c r="RV304" s="6">
        <v>1.893969907407407</v>
      </c>
      <c r="RW304" s="7">
        <v>1.1195601851851851</v>
      </c>
      <c r="RX304" s="6">
        <v>1.7753240740740741</v>
      </c>
      <c r="RY304" s="6">
        <v>1.278414351851852</v>
      </c>
      <c r="RZ304" s="6">
        <v>1.1667013888888891</v>
      </c>
      <c r="SA304" s="6">
        <v>0.47844907407407411</v>
      </c>
      <c r="SB304" s="7">
        <v>1.2353125</v>
      </c>
      <c r="SC304" s="6">
        <v>1.1418402777777781</v>
      </c>
      <c r="SD304" s="6">
        <v>1.616261574074074</v>
      </c>
      <c r="SE304" s="6">
        <v>0.51615740740740745</v>
      </c>
      <c r="SF304" s="6">
        <v>1.8650231481481481</v>
      </c>
      <c r="SG304" s="7">
        <v>1.1309259259259259</v>
      </c>
      <c r="SH304" s="6">
        <v>1.680833333333333</v>
      </c>
      <c r="SI304" s="6">
        <v>1.669259259259259</v>
      </c>
      <c r="SJ304" s="6">
        <v>1.1889583333333329</v>
      </c>
      <c r="SK304" s="6">
        <v>1.351076388888889</v>
      </c>
      <c r="SL304" s="7">
        <v>1.349722222222222</v>
      </c>
      <c r="SM304" s="6">
        <v>0.97575231481481484</v>
      </c>
      <c r="SN304" s="6">
        <v>0.61269675925925926</v>
      </c>
      <c r="SO304" s="6">
        <v>1.3212152777777779</v>
      </c>
      <c r="SP304" s="6">
        <v>0.77659722222222227</v>
      </c>
      <c r="SQ304" s="7">
        <v>0.66167824074074078</v>
      </c>
      <c r="SR304" s="6">
        <v>1.369108796296296</v>
      </c>
      <c r="SS304" s="6">
        <v>0.63665509259259256</v>
      </c>
      <c r="ST304" s="6">
        <v>0.4566898148148148</v>
      </c>
      <c r="SU304" s="6">
        <v>0.88476851851851857</v>
      </c>
      <c r="SV304" s="7">
        <v>0.75077546296296294</v>
      </c>
      <c r="SW304" s="6">
        <v>1.239178240740741</v>
      </c>
      <c r="SX304" s="6">
        <v>1.3777083333333331</v>
      </c>
      <c r="SY304" s="6">
        <v>0.88010416666666669</v>
      </c>
      <c r="SZ304" s="6">
        <v>1.303344907407407</v>
      </c>
      <c r="TA304" s="7">
        <v>0.73827546296296298</v>
      </c>
      <c r="TB304" s="6">
        <v>1.766134259259259</v>
      </c>
      <c r="TC304" s="6">
        <v>1.06005787037037</v>
      </c>
      <c r="TD304" s="6">
        <v>1.5524537037037041</v>
      </c>
      <c r="TE304" s="6">
        <v>1.771909722222222</v>
      </c>
      <c r="TF304" s="7">
        <v>0.8784953703703704</v>
      </c>
      <c r="TG304" s="6">
        <v>1.579699074074074</v>
      </c>
      <c r="TH304" s="6">
        <v>0.72412037037037036</v>
      </c>
      <c r="TI304" s="6">
        <v>1.118101851851852</v>
      </c>
      <c r="TJ304" s="6">
        <v>1.430868055555556</v>
      </c>
      <c r="TK304" s="7">
        <v>1.7690625</v>
      </c>
      <c r="TL304" s="6">
        <v>1.7841203703703701</v>
      </c>
      <c r="TM304" s="6">
        <v>1.6608101851851851</v>
      </c>
      <c r="TN304" s="6">
        <v>1.06712962962963</v>
      </c>
      <c r="TO304" s="6">
        <v>1.174664351851852</v>
      </c>
      <c r="TP304" s="7">
        <v>1.3821990740740739</v>
      </c>
      <c r="TQ304" s="6">
        <v>0.65513888888888894</v>
      </c>
      <c r="TR304" s="6">
        <v>0.92304398148148148</v>
      </c>
      <c r="TS304" s="6">
        <v>1.889918981481481</v>
      </c>
      <c r="TT304" s="6">
        <v>0.94846064814814812</v>
      </c>
      <c r="TU304" s="7">
        <v>1.5250925925925931</v>
      </c>
      <c r="TV304" s="6">
        <v>6.0185185185185194E-3</v>
      </c>
      <c r="TW304" s="6">
        <v>0.91456018518518523</v>
      </c>
      <c r="TX304" s="6">
        <v>1.665069444444444</v>
      </c>
      <c r="TY304" s="6">
        <v>1.4027777777777779</v>
      </c>
      <c r="TZ304" s="7">
        <v>1.198854166666667</v>
      </c>
      <c r="UA304" s="6">
        <v>1.632638888888889</v>
      </c>
      <c r="UB304" s="6">
        <v>1.376203703703704</v>
      </c>
      <c r="UC304" s="6">
        <v>0.3895601851851852</v>
      </c>
      <c r="UD304" s="6">
        <v>1.768078703703704</v>
      </c>
      <c r="UE304" s="7">
        <v>1.8019444444444439</v>
      </c>
      <c r="UF304" s="6">
        <v>1.3561226851851851</v>
      </c>
      <c r="UG304" s="6">
        <v>0.88275462962962958</v>
      </c>
      <c r="UH304" s="6">
        <v>1.40869212962963</v>
      </c>
      <c r="UI304" s="6">
        <v>0.6973611111111111</v>
      </c>
      <c r="UJ304" s="7">
        <v>1.6990393518518521</v>
      </c>
      <c r="UK304" s="6">
        <v>0.27327546296296301</v>
      </c>
      <c r="UL304" s="6">
        <v>0.93437499999999996</v>
      </c>
      <c r="UM304" s="6">
        <v>1.1891319444444439</v>
      </c>
      <c r="UN304" s="6">
        <v>1.34181712962963</v>
      </c>
      <c r="UO304" s="7">
        <v>1.3410995370370371</v>
      </c>
      <c r="UP304" s="6">
        <v>1.774212962962963</v>
      </c>
      <c r="UQ304" s="6">
        <v>1.915405092592593</v>
      </c>
      <c r="UR304" s="6">
        <v>1.920856481481481</v>
      </c>
      <c r="US304" s="6">
        <v>1.905069444444444</v>
      </c>
      <c r="UT304" s="7">
        <v>1.326956018518519</v>
      </c>
      <c r="UU304" s="6">
        <v>1.7038541666666669</v>
      </c>
      <c r="UV304" s="6">
        <v>1.13400462962963</v>
      </c>
      <c r="UW304" s="6">
        <v>1.19994212962963</v>
      </c>
      <c r="UX304" s="6">
        <v>1.6897222222222219</v>
      </c>
      <c r="UY304" s="7">
        <v>0.50057870370370372</v>
      </c>
      <c r="UZ304" s="6">
        <v>0.67106481481481484</v>
      </c>
      <c r="VA304" s="6">
        <v>1.1471643518518519</v>
      </c>
      <c r="VB304" s="6">
        <v>0.92812499999999998</v>
      </c>
      <c r="VC304" s="6">
        <v>0.92730324074074078</v>
      </c>
      <c r="VD304" s="7">
        <v>0.92488425925925921</v>
      </c>
      <c r="VE304" s="6">
        <v>0.72315972222222225</v>
      </c>
      <c r="VF304" s="6">
        <v>1.904652777777778</v>
      </c>
      <c r="VG304" s="6">
        <v>1.2453356481481479</v>
      </c>
      <c r="VH304" s="6">
        <v>1.407395833333333</v>
      </c>
      <c r="VI304" s="7">
        <v>0.88384259259259257</v>
      </c>
      <c r="VJ304" s="6">
        <v>0.37613425925925931</v>
      </c>
      <c r="VK304" s="6">
        <v>1.229583333333333</v>
      </c>
      <c r="VL304" s="6">
        <v>1.4308101851851851</v>
      </c>
      <c r="VM304" s="6">
        <v>0.66734953703703703</v>
      </c>
      <c r="VN304" s="7">
        <v>1.2642361111111109</v>
      </c>
      <c r="VO304" s="6">
        <v>0.87959490740740742</v>
      </c>
      <c r="VP304" s="6">
        <v>0.88166666666666671</v>
      </c>
      <c r="VQ304" s="6">
        <v>1.4327662037037041</v>
      </c>
      <c r="VR304" s="6">
        <v>1.201631944444445</v>
      </c>
      <c r="VS304" s="7">
        <v>0.86585648148148153</v>
      </c>
      <c r="VT304" s="6">
        <v>1.661296296296296</v>
      </c>
      <c r="VU304" s="6">
        <v>1.705752314814815</v>
      </c>
      <c r="VV304" s="6">
        <v>1.1936689814814809</v>
      </c>
      <c r="VW304" s="6">
        <v>1.6618518518518519</v>
      </c>
      <c r="VX304" s="7">
        <v>0.68069444444444449</v>
      </c>
      <c r="VY304" s="6">
        <v>1.288240740740741</v>
      </c>
      <c r="VZ304" s="6">
        <v>1.3920138888888891</v>
      </c>
      <c r="WA304" s="6">
        <v>0.50067129629629625</v>
      </c>
      <c r="WB304" s="6">
        <v>0.8865277777777778</v>
      </c>
      <c r="WC304" s="7">
        <v>0.27182870370370371</v>
      </c>
      <c r="WD304" s="6">
        <v>0.62785879629629626</v>
      </c>
      <c r="WE304" s="6">
        <v>1.201215277777778</v>
      </c>
      <c r="WF304" s="6">
        <v>1.780069444444444</v>
      </c>
      <c r="WG304" s="6">
        <v>1.3720254629629629</v>
      </c>
      <c r="WH304" s="7">
        <v>0.93700231481481477</v>
      </c>
      <c r="WI304" s="6">
        <v>1.7569328703703699</v>
      </c>
      <c r="WJ304" s="6">
        <v>1.2782638888888891</v>
      </c>
      <c r="WK304" s="6">
        <v>1.704386574074074</v>
      </c>
      <c r="WL304" s="6">
        <v>1.6672916666666671</v>
      </c>
      <c r="WM304" s="7">
        <v>1.6957870370370369</v>
      </c>
      <c r="WN304" s="6">
        <v>1.3457291666666671</v>
      </c>
      <c r="WO304" s="6">
        <v>1.6639467592592589</v>
      </c>
      <c r="WP304" s="6">
        <v>1.66619212962963</v>
      </c>
      <c r="WQ304" s="6">
        <v>1.661481481481482</v>
      </c>
      <c r="WR304" s="7">
        <v>1.3821296296296299</v>
      </c>
      <c r="WS304" s="6">
        <v>0.88842592592592595</v>
      </c>
      <c r="WT304" s="6">
        <v>1.6627893518518519</v>
      </c>
      <c r="WU304" s="6">
        <v>1.760856481481482</v>
      </c>
      <c r="WV304" s="6">
        <v>1.525462962962963</v>
      </c>
      <c r="WW304" s="7">
        <v>1.2700231481481481</v>
      </c>
      <c r="WX304" s="6">
        <v>1.665081018518519</v>
      </c>
      <c r="WY304" s="6">
        <v>1.180104166666667</v>
      </c>
      <c r="WZ304" s="6">
        <v>1.2104745370370369</v>
      </c>
      <c r="XA304" s="6">
        <v>1.662372685185185</v>
      </c>
      <c r="XB304" s="7">
        <v>1.696180555555556</v>
      </c>
      <c r="XC304" s="6">
        <v>1.7182291666666669</v>
      </c>
      <c r="XD304" s="6">
        <v>1.0257407407407411</v>
      </c>
      <c r="XE304" s="6">
        <v>0.69243055555555555</v>
      </c>
      <c r="XF304" s="6">
        <v>1.3194097222222221</v>
      </c>
      <c r="XG304" s="7">
        <v>1.9098958333333329</v>
      </c>
      <c r="XH304" s="6">
        <v>1.192453703703704</v>
      </c>
      <c r="XI304" s="6">
        <v>1.819305555555556</v>
      </c>
      <c r="XJ304" s="6">
        <v>1.173020833333333</v>
      </c>
      <c r="XK304" s="6">
        <v>1.670671296296296</v>
      </c>
      <c r="XL304" s="7">
        <v>0.87828703703703703</v>
      </c>
      <c r="XM304" s="6">
        <v>1.672291666666667</v>
      </c>
      <c r="XN304" s="6">
        <v>0.6430555555555556</v>
      </c>
      <c r="XO304" s="6">
        <v>1.372581018518519</v>
      </c>
      <c r="XP304" s="6">
        <v>1.2692708333333329</v>
      </c>
      <c r="XQ304" s="7">
        <v>1.201759259259259</v>
      </c>
      <c r="XR304" s="6">
        <v>1.1968171296296299</v>
      </c>
      <c r="XS304" s="6">
        <v>0.64850694444444446</v>
      </c>
      <c r="XT304" s="6">
        <v>1.6920138888888889</v>
      </c>
      <c r="XU304" s="6">
        <v>0.9085185185185185</v>
      </c>
      <c r="XV304" s="7">
        <v>1.133738425925926</v>
      </c>
      <c r="XW304" s="6">
        <v>0.46972222222222221</v>
      </c>
      <c r="XX304" s="6">
        <v>1.193460648148148</v>
      </c>
      <c r="XY304" s="6">
        <v>1.1344791666666669</v>
      </c>
      <c r="XZ304" s="6">
        <v>7.8113425925925919E-2</v>
      </c>
      <c r="YA304" s="7">
        <v>1.0016435185185191</v>
      </c>
      <c r="YB304" s="6">
        <v>0.86653935185185182</v>
      </c>
      <c r="YC304" s="6">
        <v>0.8793981481481481</v>
      </c>
      <c r="YD304" s="6">
        <v>0.52505787037037033</v>
      </c>
      <c r="YE304" s="6">
        <v>1.2023263888888891</v>
      </c>
      <c r="YF304" s="7">
        <v>1.746168981481482</v>
      </c>
      <c r="YG304" s="6">
        <v>1.1115277777777779</v>
      </c>
      <c r="YH304" s="6">
        <v>1.130451388888889</v>
      </c>
      <c r="YI304" s="6">
        <v>1.3207638888888891</v>
      </c>
      <c r="YJ304" s="6">
        <v>0.88457175925925924</v>
      </c>
      <c r="YK304" s="7">
        <v>1.6664583333333329</v>
      </c>
      <c r="YL304" s="6">
        <v>1.190023148148148</v>
      </c>
      <c r="YM304" s="6">
        <v>1.8026504629629629</v>
      </c>
      <c r="YN304" s="6">
        <v>1.859201388888889</v>
      </c>
      <c r="YO304" s="6">
        <v>1.7265856481481481</v>
      </c>
      <c r="YP304" s="7">
        <v>0.90533564814814815</v>
      </c>
      <c r="YQ304" s="6">
        <v>1.7534143518518519</v>
      </c>
      <c r="YR304" s="6">
        <v>0.89516203703703701</v>
      </c>
      <c r="YS304" s="6">
        <v>0.85624999999999996</v>
      </c>
      <c r="YT304" s="6">
        <v>0.68098379629629635</v>
      </c>
      <c r="YU304" s="7">
        <v>0.70035879629629627</v>
      </c>
      <c r="YV304" s="6">
        <v>0.88075231481481486</v>
      </c>
      <c r="YW304" s="6">
        <v>1.6611342592592591</v>
      </c>
      <c r="YX304" s="6">
        <v>0.78581018518518519</v>
      </c>
      <c r="YY304" s="6">
        <v>1.392326388888889</v>
      </c>
      <c r="YZ304" s="7">
        <v>1.6560532407407409</v>
      </c>
      <c r="ZA304" s="6">
        <v>1.2297569444444441</v>
      </c>
      <c r="ZB304" s="6">
        <v>0.88052083333333331</v>
      </c>
      <c r="ZC304" s="6">
        <v>0.1837384259259259</v>
      </c>
      <c r="ZD304" s="6">
        <v>1.659965277777778</v>
      </c>
      <c r="ZE304" s="7">
        <v>1.6591203703703701</v>
      </c>
      <c r="ZF304" s="6">
        <v>1.7328356481481479</v>
      </c>
      <c r="ZG304" s="6">
        <v>1.7766782407407411</v>
      </c>
      <c r="ZI304" s="6">
        <v>1.230162037037037</v>
      </c>
      <c r="ZJ304" s="7">
        <v>1.901643518518519</v>
      </c>
      <c r="ZK304" s="6">
        <v>1.4720601851851851</v>
      </c>
      <c r="ZL304" s="6">
        <v>0.90508101851851852</v>
      </c>
      <c r="ZM304" s="6">
        <v>1.191967592592593</v>
      </c>
      <c r="ZN304" s="6">
        <v>0.87387731481481479</v>
      </c>
      <c r="ZO304" s="7">
        <v>1.6673611111111111</v>
      </c>
      <c r="ZP304" s="6">
        <v>0.64583333333333337</v>
      </c>
      <c r="ZQ304" s="6">
        <v>1.2594444444444439</v>
      </c>
      <c r="ZR304" s="6">
        <v>1.400393518518519</v>
      </c>
      <c r="ZS304" s="6">
        <v>1.6720254629629629</v>
      </c>
      <c r="ZT304" s="7">
        <v>0.92106481481481484</v>
      </c>
      <c r="ZU304" s="6">
        <v>0.87714120370370374</v>
      </c>
      <c r="ZV304" s="6">
        <v>1.7422106481481481</v>
      </c>
      <c r="ZW304" s="6">
        <v>1.7603124999999999</v>
      </c>
      <c r="ZX304" s="6">
        <v>1.6675231481481481</v>
      </c>
      <c r="ZY304" s="7">
        <v>0.6438194444444445</v>
      </c>
      <c r="ZZ304" s="6">
        <v>1.4662152777777779</v>
      </c>
      <c r="AAA304" s="6">
        <v>0.87740740740740741</v>
      </c>
      <c r="AAB304" s="6">
        <v>1.669930555555555</v>
      </c>
      <c r="AAC304" s="6">
        <v>1.198518518518519</v>
      </c>
      <c r="AAD304" s="7">
        <v>1.895578703703704</v>
      </c>
      <c r="AAE304" s="6">
        <v>0.65797453703703701</v>
      </c>
      <c r="AAF304" s="6">
        <v>0.91935185185185186</v>
      </c>
      <c r="AAG304" s="6">
        <v>0.41723379629629631</v>
      </c>
      <c r="AAH304" s="6">
        <v>1.7655787037037041</v>
      </c>
      <c r="AAI304" s="7">
        <v>0.86869212962962961</v>
      </c>
      <c r="AAJ304" s="6">
        <v>1.8899884259259261</v>
      </c>
      <c r="AAK304" s="6">
        <v>1.3811921296296299</v>
      </c>
      <c r="AAL304" s="6">
        <v>1.2753240740740741</v>
      </c>
      <c r="AAM304" s="6">
        <v>1.8282060185185181</v>
      </c>
      <c r="AAN304" s="7">
        <v>1.753263888888889</v>
      </c>
      <c r="AAO304" s="6">
        <v>1.8325231481481481</v>
      </c>
      <c r="AAP304" s="6">
        <v>1.2917013888888891</v>
      </c>
      <c r="AAQ304" s="6">
        <v>0.78723379629629631</v>
      </c>
      <c r="AAR304" s="6">
        <v>0.16597222222222219</v>
      </c>
      <c r="AAS304" s="7">
        <v>1.8402893518518519</v>
      </c>
      <c r="AAT304" s="6">
        <v>1.665266203703704</v>
      </c>
      <c r="AAU304" s="6">
        <v>1.6667939814814809</v>
      </c>
      <c r="AAV304" s="6">
        <v>0.92228009259259258</v>
      </c>
      <c r="AAW304" s="6">
        <v>1.7303009259259261</v>
      </c>
      <c r="AAX304" s="7">
        <v>0.52817129629629633</v>
      </c>
      <c r="AAY304" s="6">
        <v>0.84750000000000003</v>
      </c>
      <c r="AAZ304" s="6">
        <v>1.6676967592592591</v>
      </c>
      <c r="ABA304" s="6">
        <v>1.663668981481482</v>
      </c>
      <c r="ABB304" s="6">
        <v>1.760173611111111</v>
      </c>
      <c r="ABC304" s="7">
        <v>1.164918981481482</v>
      </c>
      <c r="ABD304" s="6">
        <v>1.620543981481481</v>
      </c>
      <c r="ABE304" s="6">
        <v>0.61711805555555554</v>
      </c>
      <c r="ABF304" s="6">
        <v>0.86307870370370365</v>
      </c>
      <c r="ABG304" s="6">
        <v>0.87728009259259254</v>
      </c>
      <c r="ABH304" s="7">
        <v>0.72603009259259255</v>
      </c>
      <c r="ABI304" s="6">
        <v>1.63181712962963</v>
      </c>
      <c r="ABJ304" s="6">
        <v>0.48957175925925928</v>
      </c>
      <c r="ABK304" s="6">
        <v>1.370462962962963</v>
      </c>
      <c r="ABL304" s="6">
        <v>0.86629629629629634</v>
      </c>
      <c r="ABM304" s="7">
        <v>2.628472222222222E-2</v>
      </c>
      <c r="ABN304" s="6">
        <v>0.88386574074074076</v>
      </c>
      <c r="ABO304" s="6">
        <v>0.67450231481481482</v>
      </c>
      <c r="ABP304" s="6">
        <v>0.55343750000000003</v>
      </c>
      <c r="ABQ304" s="6">
        <v>3.5474537037037027E-2</v>
      </c>
      <c r="ABR304" s="7">
        <v>1.634131944444444</v>
      </c>
      <c r="ABS304" s="6">
        <v>1.767037037037037</v>
      </c>
      <c r="ABT304" s="6">
        <v>0.85980324074074077</v>
      </c>
      <c r="ABU304" s="6">
        <v>1.1932754629629629</v>
      </c>
      <c r="ABV304" s="6">
        <v>0.1728240740740741</v>
      </c>
      <c r="ABW304" s="7">
        <v>1.6124421296296301</v>
      </c>
      <c r="ABX304" s="6">
        <v>0.64061342592592596</v>
      </c>
      <c r="ABY304" s="6">
        <v>1.6670486111111109</v>
      </c>
      <c r="ABZ304" s="6">
        <v>0.94761574074074073</v>
      </c>
      <c r="ACA304" s="6">
        <v>0.86667824074074074</v>
      </c>
      <c r="ACB304" s="7">
        <v>1.765555555555556</v>
      </c>
      <c r="ACC304" s="6">
        <v>1.534537037037037</v>
      </c>
      <c r="ACD304" s="6">
        <v>1.5466666666666671</v>
      </c>
      <c r="ACE304" s="6">
        <v>0.99293981481481486</v>
      </c>
      <c r="ACF304" s="6">
        <v>1.3861342592592589</v>
      </c>
      <c r="ACG304" s="7">
        <v>1.587800925925926</v>
      </c>
      <c r="ACH304" s="6">
        <v>1.160960648148148</v>
      </c>
      <c r="ACI304" s="6">
        <v>0.61981481481481482</v>
      </c>
      <c r="ACJ304" s="6">
        <v>1.62037037037037</v>
      </c>
      <c r="ACK304" s="6">
        <v>1.6260763888888889</v>
      </c>
      <c r="ACL304" s="7">
        <v>1.2853703703703701</v>
      </c>
      <c r="ACM304" s="6">
        <v>0.87896990740740744</v>
      </c>
      <c r="ACN304" s="6">
        <v>0.61866898148148153</v>
      </c>
      <c r="ACO304" s="6">
        <v>1.382118055555555</v>
      </c>
      <c r="ACP304" s="6">
        <v>1.5375925925925931</v>
      </c>
      <c r="ACQ304" s="7">
        <v>1.006331018518519</v>
      </c>
      <c r="ACR304" s="6">
        <v>1.2551736111111109</v>
      </c>
      <c r="ACS304" s="6">
        <v>0.8727893518518518</v>
      </c>
      <c r="ACT304" s="6">
        <v>1.1960300925925931</v>
      </c>
      <c r="ACU304" s="6">
        <v>1.3863773148148151</v>
      </c>
      <c r="ACV304" s="7">
        <v>0.60863425925925929</v>
      </c>
      <c r="ACW304" s="6">
        <v>1.342268518518519</v>
      </c>
      <c r="ACX304" s="6">
        <v>1.2809606481481479</v>
      </c>
      <c r="ACY304" s="6">
        <v>1.383090277777778</v>
      </c>
      <c r="ACZ304" s="6">
        <v>0.88923611111111112</v>
      </c>
      <c r="ADA304" s="7">
        <v>0.67488425925925921</v>
      </c>
      <c r="ADB304" s="6">
        <v>1.082418981481482</v>
      </c>
      <c r="ADC304" s="6">
        <v>0.93033564814814818</v>
      </c>
      <c r="ADD304" s="6">
        <v>1.27318287037037</v>
      </c>
      <c r="ADE304" s="6">
        <v>0.205474537037037</v>
      </c>
      <c r="ADF304" s="7">
        <v>1.028993055555556</v>
      </c>
      <c r="ADG304" s="6">
        <v>0.72423611111111108</v>
      </c>
      <c r="ADH304" s="6">
        <v>0.49568287037037029</v>
      </c>
      <c r="ADI304" s="6">
        <v>3.0983796296296301E-2</v>
      </c>
      <c r="ADJ304" s="6">
        <v>1.1826041666666669</v>
      </c>
      <c r="ADK304" s="7">
        <v>1.265613425925926</v>
      </c>
      <c r="ADL304" s="6">
        <v>0.85888888888888892</v>
      </c>
      <c r="ADM304" s="6">
        <v>0.89128472222222221</v>
      </c>
      <c r="ADN304" s="6">
        <v>0.93481481481481477</v>
      </c>
      <c r="ADO304" s="6">
        <v>0.6548842592592593</v>
      </c>
      <c r="ADP304" s="7">
        <v>0.88133101851851847</v>
      </c>
      <c r="ADQ304" s="6">
        <v>0.67809027777777775</v>
      </c>
      <c r="ADR304" s="6">
        <v>0.65512731481481479</v>
      </c>
      <c r="ADS304" s="6">
        <v>0.82343750000000004</v>
      </c>
      <c r="ADT304" s="6">
        <v>0.91115740740740736</v>
      </c>
      <c r="ADU304" s="7">
        <v>1.2856018518518519</v>
      </c>
      <c r="ADV304" s="6">
        <v>0.66813657407407412</v>
      </c>
      <c r="ADW304" s="6">
        <v>0.64818287037037037</v>
      </c>
      <c r="ADX304" s="6">
        <v>0.64829861111111109</v>
      </c>
      <c r="ADY304" s="6">
        <v>0.9636689814814815</v>
      </c>
      <c r="ADZ304" s="7">
        <v>0.50523148148148145</v>
      </c>
      <c r="AEA304" s="6">
        <v>1.5351736111111109</v>
      </c>
      <c r="AEB304" s="6">
        <v>1.759837962962963</v>
      </c>
      <c r="AEC304" s="6">
        <v>0.88236111111111115</v>
      </c>
      <c r="AED304" s="6">
        <v>0.9072337962962963</v>
      </c>
      <c r="AEE304" s="7">
        <v>0.67879629629629634</v>
      </c>
      <c r="AEF304" s="6">
        <v>0.86303240740740739</v>
      </c>
      <c r="AEG304" s="6">
        <v>0.70332175925925922</v>
      </c>
      <c r="AEH304" s="6">
        <v>0.92628472222222225</v>
      </c>
      <c r="AEI304" s="6">
        <v>0.8474652777777778</v>
      </c>
      <c r="AEJ304" s="7">
        <v>0.87834490740740745</v>
      </c>
      <c r="AEK304" s="6">
        <v>0.64341435185185181</v>
      </c>
      <c r="AEL304" s="6">
        <v>0.9349305555555556</v>
      </c>
      <c r="AEM304" s="6">
        <v>1.798668981481482</v>
      </c>
      <c r="AEN304" s="6">
        <v>1.6828819444444441</v>
      </c>
      <c r="AEO304" s="7">
        <v>1.1929861111111111</v>
      </c>
      <c r="AEP304" s="6">
        <v>1.6426736111111111</v>
      </c>
      <c r="AEQ304" s="6">
        <v>0.92458333333333331</v>
      </c>
      <c r="AER304" s="6">
        <v>1.5878240740740741</v>
      </c>
      <c r="AES304" s="6">
        <v>2.5763888888888892E-2</v>
      </c>
      <c r="AET304" s="7">
        <v>1.128125</v>
      </c>
      <c r="AEU304" s="6">
        <v>1.1337037037037041</v>
      </c>
      <c r="AEV304" s="6">
        <v>1.667685185185185</v>
      </c>
      <c r="AEW304" s="6">
        <v>1.3803125000000001</v>
      </c>
      <c r="AEX304" s="6">
        <v>1.695601851851852E-2</v>
      </c>
      <c r="AEY304" s="7">
        <v>1.2481134259259259</v>
      </c>
      <c r="AEZ304" s="6">
        <v>1.629594907407407</v>
      </c>
      <c r="AFA304" s="6">
        <v>0.87135416666666665</v>
      </c>
      <c r="AFB304" s="6">
        <v>1.001574074074074</v>
      </c>
      <c r="AFC304" s="6">
        <v>0.94854166666666662</v>
      </c>
      <c r="AFD304" s="7">
        <v>1.1970833333333331</v>
      </c>
      <c r="AFE304" s="6">
        <v>1.532604166666667</v>
      </c>
      <c r="AFF304" s="6">
        <v>1.383414351851852</v>
      </c>
      <c r="AFG304" s="6">
        <v>1.7670023148148151</v>
      </c>
      <c r="AFH304" s="6">
        <v>1.2428703703703701</v>
      </c>
      <c r="AFI304" s="7">
        <v>0.8803009259259259</v>
      </c>
      <c r="AFJ304" s="6">
        <v>6.056712962962963E-2</v>
      </c>
      <c r="AFK304" s="6">
        <v>0.5070486111111111</v>
      </c>
      <c r="AFL304" s="6">
        <v>1.775300925925926</v>
      </c>
      <c r="AFM304" s="6">
        <v>0.66093749999999996</v>
      </c>
      <c r="AFN304" s="7">
        <v>1.657280092592593</v>
      </c>
      <c r="AFO304" s="6">
        <v>1.699502314814815</v>
      </c>
      <c r="AFP304" s="6">
        <v>0.87984953703703705</v>
      </c>
      <c r="AFQ304" s="6">
        <v>1.366041666666667</v>
      </c>
      <c r="AFR304" s="6">
        <v>1.3803356481481479</v>
      </c>
      <c r="AFS304" s="7">
        <v>0.54989583333333336</v>
      </c>
      <c r="AFT304" s="6">
        <v>0.2335416666666667</v>
      </c>
      <c r="AFU304" s="6">
        <v>0.23984953703703699</v>
      </c>
      <c r="AFV304" s="6">
        <v>1.223611111111111</v>
      </c>
      <c r="AFW304" s="6">
        <v>1.736446759259259</v>
      </c>
      <c r="AFX304" s="7">
        <v>0.70174768518518515</v>
      </c>
      <c r="AFY304" s="6">
        <v>1.29255787037037</v>
      </c>
      <c r="AFZ304" s="6">
        <v>1.257974537037037</v>
      </c>
      <c r="AGA304" s="6">
        <v>1.7195949074074079</v>
      </c>
      <c r="AGB304" s="6">
        <v>1.220497685185185</v>
      </c>
      <c r="AGC304" s="7">
        <v>0.25710648148148152</v>
      </c>
      <c r="AGD304" s="6">
        <v>1.3535416666666671</v>
      </c>
      <c r="AGE304" s="6">
        <v>1.26912037037037</v>
      </c>
      <c r="AGF304" s="6">
        <v>1.7665856481481479</v>
      </c>
      <c r="AGG304" s="6">
        <v>1.66525462962963</v>
      </c>
      <c r="AGH304" s="7">
        <v>1.6739351851851849</v>
      </c>
      <c r="AGI304" s="6">
        <v>1.3846296296296301</v>
      </c>
      <c r="AGJ304" s="6">
        <v>1.1823958333333331</v>
      </c>
      <c r="AGK304" s="6">
        <v>0.64578703703703699</v>
      </c>
      <c r="AGL304" s="6">
        <v>1.549444444444444</v>
      </c>
      <c r="AGM304" s="7">
        <v>1.6853125</v>
      </c>
      <c r="AGN304" s="6">
        <v>1.6579861111111109</v>
      </c>
      <c r="AGO304" s="6">
        <v>1.23125</v>
      </c>
      <c r="AGP304" s="6">
        <v>1.684606481481481</v>
      </c>
      <c r="AGQ304" s="6">
        <v>1.6635300925925931</v>
      </c>
      <c r="AGR304" s="7">
        <v>0.68038194444444444</v>
      </c>
      <c r="AGS304" s="6">
        <v>1.901701388888889</v>
      </c>
      <c r="AGT304" s="6">
        <v>0.69195601851851851</v>
      </c>
      <c r="AGU304" s="6">
        <v>0.89762731481481484</v>
      </c>
      <c r="AGV304" s="6">
        <v>1.583819444444444</v>
      </c>
      <c r="AGW304" s="7">
        <v>5.3657407407407411E-2</v>
      </c>
      <c r="AGX304" s="6">
        <v>1.5722106481481479</v>
      </c>
      <c r="AGY304" s="6">
        <v>1.8955324074074069</v>
      </c>
      <c r="AGZ304" s="6">
        <v>1.9173148148148149</v>
      </c>
      <c r="AHA304" s="6">
        <v>1.756712962962963</v>
      </c>
      <c r="AHB304" s="7">
        <v>1.74875</v>
      </c>
      <c r="AHC304" s="6">
        <v>1.3734375000000001</v>
      </c>
      <c r="AHD304" s="6">
        <v>0.5006828703703704</v>
      </c>
      <c r="AHE304" s="6">
        <v>0.88913194444444443</v>
      </c>
      <c r="AHF304" s="6">
        <v>0.93005787037037035</v>
      </c>
      <c r="AHG304" s="7">
        <v>0.92914351851851851</v>
      </c>
      <c r="AHH304" s="6">
        <v>1.228587962962963</v>
      </c>
      <c r="AHI304" s="6">
        <v>1.260763888888889</v>
      </c>
      <c r="AHJ304" s="6">
        <v>1.2376273148148149</v>
      </c>
      <c r="AHK304" s="6">
        <v>1.661631944444445</v>
      </c>
      <c r="AHL304" s="7">
        <v>1.924733796296296</v>
      </c>
      <c r="AHM304" s="6">
        <v>1.7122106481481481</v>
      </c>
      <c r="AHN304" s="6">
        <v>1.225694444444444</v>
      </c>
      <c r="AHO304" s="6">
        <v>0.76170138888888894</v>
      </c>
      <c r="AHP304" s="6">
        <v>0.87725694444444446</v>
      </c>
      <c r="AHQ304" s="7">
        <v>0.17577546296296301</v>
      </c>
      <c r="AHR304" s="6">
        <v>1.2058796296296299</v>
      </c>
      <c r="AHS304" s="6">
        <v>1.780497685185185</v>
      </c>
      <c r="AHT304" s="6">
        <v>1.3433449074074071</v>
      </c>
      <c r="AHU304" s="6">
        <v>1.6916203703703701</v>
      </c>
      <c r="AHV304" s="7">
        <v>1.0995023148148151</v>
      </c>
      <c r="AHW304" s="6">
        <v>0.88394675925925925</v>
      </c>
      <c r="AHX304" s="6">
        <v>1.7483796296296299</v>
      </c>
      <c r="AHY304" s="6">
        <v>1.6399074074074069</v>
      </c>
      <c r="AHZ304" s="6">
        <v>0.65840277777777778</v>
      </c>
      <c r="AIA304" s="7">
        <v>1.6791087962962961</v>
      </c>
      <c r="AIB304" s="6">
        <v>1.3856365740740739</v>
      </c>
      <c r="AIC304" s="6">
        <v>1.656643518518518</v>
      </c>
      <c r="AID304" s="6">
        <v>1.0029745370370371</v>
      </c>
      <c r="AIE304" s="6">
        <v>0.77547453703703706</v>
      </c>
      <c r="AIF304" s="7">
        <v>1.215810185185185</v>
      </c>
      <c r="AIG304" s="6">
        <v>0.6784027777777778</v>
      </c>
      <c r="AIH304" s="6">
        <v>1.393831018518519</v>
      </c>
      <c r="AII304" s="6">
        <v>0.88071759259259264</v>
      </c>
      <c r="AIJ304" s="6">
        <v>0.35840277777777779</v>
      </c>
      <c r="AIK304" s="7">
        <v>1.2305555555555561</v>
      </c>
      <c r="AIL304" s="6">
        <v>1.664988425925926</v>
      </c>
      <c r="AIM304" s="6">
        <v>0.66684027777777777</v>
      </c>
      <c r="AIN304" s="6">
        <v>1.6622337962962961</v>
      </c>
      <c r="AIO304" s="6">
        <v>0.86756944444444439</v>
      </c>
      <c r="AIP304" s="7">
        <v>1.5988657407407409</v>
      </c>
      <c r="AIQ304" s="6">
        <v>0.60951388888888891</v>
      </c>
      <c r="AIR304" s="6">
        <v>1.5887384259259261</v>
      </c>
      <c r="AIS304" s="6">
        <v>0.86924768518518514</v>
      </c>
      <c r="AIT304" s="6">
        <v>0.62827546296296299</v>
      </c>
      <c r="AIU304" s="7">
        <v>0.15694444444444439</v>
      </c>
      <c r="AIV304" s="6">
        <v>0.89115740740740745</v>
      </c>
      <c r="AIW304" s="6">
        <v>1.28474537037037</v>
      </c>
      <c r="AIX304" s="6">
        <v>0.83078703703703705</v>
      </c>
      <c r="AIY304" s="6">
        <v>1.6973032407407409</v>
      </c>
      <c r="AIZ304" s="7">
        <v>1.667511574074074</v>
      </c>
      <c r="AJA304" s="6">
        <v>0.7691782407407407</v>
      </c>
      <c r="AJB304" s="6">
        <v>0.91230324074074076</v>
      </c>
      <c r="AJC304" s="6">
        <v>1.213796296296296</v>
      </c>
      <c r="AJD304" s="6">
        <v>1.661990740740741</v>
      </c>
      <c r="AJE304" s="7">
        <v>1.6564004629629629</v>
      </c>
      <c r="AJF304" s="6">
        <v>0.63983796296296291</v>
      </c>
      <c r="AJG304" s="6">
        <v>1.7601273148148151</v>
      </c>
      <c r="AJH304" s="6">
        <v>1.5759375</v>
      </c>
      <c r="AJI304" s="6">
        <v>1.3857407407407409</v>
      </c>
      <c r="AJJ304" s="7">
        <v>1.73318287037037</v>
      </c>
      <c r="AJK304" s="6">
        <v>1.659293981481482</v>
      </c>
      <c r="AJL304" s="6">
        <v>1.6346296296296301</v>
      </c>
      <c r="AJM304" s="6">
        <v>1.695069444444445</v>
      </c>
      <c r="AJN304" s="6">
        <v>1.3740625</v>
      </c>
      <c r="AJO304" s="7">
        <v>1.082592592592593</v>
      </c>
      <c r="AJP304" s="6">
        <v>0.71451388888888889</v>
      </c>
      <c r="AJQ304" s="6">
        <v>1.1850115740740741</v>
      </c>
      <c r="AJR304" s="6">
        <v>1.1535532407407409</v>
      </c>
      <c r="AJS304" s="6">
        <v>1.1462731481481481</v>
      </c>
      <c r="AJT304" s="7">
        <v>1.6614004629629631</v>
      </c>
      <c r="AJU304" s="6">
        <v>1.869953703703704</v>
      </c>
      <c r="AJV304" s="6">
        <v>1.6480324074074071</v>
      </c>
      <c r="AJW304" s="6">
        <v>1.1478124999999999</v>
      </c>
      <c r="AJX304" s="6">
        <v>1.382106481481481</v>
      </c>
      <c r="AJY304" s="7">
        <v>0.92607638888888888</v>
      </c>
      <c r="AJZ304" s="6">
        <v>0.8760648148148148</v>
      </c>
      <c r="AKA304" s="6">
        <v>1.0943865740740739</v>
      </c>
      <c r="AKB304" s="6">
        <v>1.394814814814815</v>
      </c>
      <c r="AKC304" s="6">
        <v>1.709513888888889</v>
      </c>
      <c r="AKD304" s="7">
        <v>1.6958449074074069</v>
      </c>
      <c r="AKE304" s="6">
        <v>0.50453703703703701</v>
      </c>
      <c r="AKF304" s="6">
        <v>1.236388888888889</v>
      </c>
      <c r="AKG304" s="6">
        <v>1.5548148148148151</v>
      </c>
      <c r="AKH304" s="6">
        <v>1.662569444444445</v>
      </c>
      <c r="AKI304" s="7">
        <v>1.6649074074074079</v>
      </c>
      <c r="AKJ304" s="6">
        <v>1.8639351851851851</v>
      </c>
      <c r="AKK304" s="6">
        <v>0.61016203703703709</v>
      </c>
      <c r="AKL304" s="6">
        <v>0.50339120370370372</v>
      </c>
      <c r="AKM304" s="6">
        <v>1.3688194444444439</v>
      </c>
      <c r="AKN304" s="7">
        <v>0.76523148148148146</v>
      </c>
      <c r="AKO304" s="6">
        <v>0.88427083333333334</v>
      </c>
      <c r="AKP304" s="6">
        <v>1.9088888888888891</v>
      </c>
      <c r="AKQ304" s="6">
        <v>1.7638888888888891</v>
      </c>
      <c r="AKR304" s="6">
        <v>1.1974768518518519</v>
      </c>
      <c r="AKS304" s="7">
        <v>1.6260648148148149</v>
      </c>
      <c r="AKT304" s="6">
        <v>1.658761574074074</v>
      </c>
      <c r="AKU304" s="6">
        <v>0.87971064814814814</v>
      </c>
      <c r="AKV304" s="6">
        <v>1.0877430555555561</v>
      </c>
      <c r="AKW304" s="6">
        <v>1.1516319444444441</v>
      </c>
      <c r="AKX304" s="7">
        <v>1.622222222222222</v>
      </c>
      <c r="AKY304" s="6">
        <v>1.6725578703703701</v>
      </c>
      <c r="AKZ304" s="6">
        <v>1.622708333333333</v>
      </c>
      <c r="ALA304" s="6">
        <v>1.5425231481481481</v>
      </c>
      <c r="ALB304" s="6">
        <v>0.9361342592592593</v>
      </c>
      <c r="ALC304" s="7">
        <v>0.59530092592592587</v>
      </c>
      <c r="ALD304" s="6">
        <v>1.7312384259259259</v>
      </c>
      <c r="ALE304" s="6">
        <v>1.202303240740741</v>
      </c>
      <c r="ALF304" s="6">
        <v>1.283344907407407</v>
      </c>
      <c r="ALG304" s="6">
        <v>0.13177083333333331</v>
      </c>
      <c r="ALH304" s="7">
        <v>1.6597106481481481</v>
      </c>
      <c r="ALI304" s="6">
        <v>0.87924768518518515</v>
      </c>
      <c r="ALJ304" s="6">
        <v>1.4404745370370371</v>
      </c>
      <c r="ALK304" s="6">
        <v>0.5881481481481482</v>
      </c>
      <c r="ALL304" s="6">
        <v>0.87596064814814811</v>
      </c>
      <c r="ALM304" s="7">
        <v>0.90241898148148147</v>
      </c>
    </row>
    <row r="305" spans="1:1001" x14ac:dyDescent="0.45">
      <c r="A305" s="1" t="s">
        <v>304</v>
      </c>
      <c r="B305" s="6">
        <v>0.90653935185185186</v>
      </c>
      <c r="C305" s="6">
        <v>1.3363425925925929</v>
      </c>
      <c r="D305" s="6">
        <v>0.39809027777777778</v>
      </c>
      <c r="E305" s="6">
        <v>0.80223379629629632</v>
      </c>
      <c r="F305" s="7">
        <v>1.870868055555555</v>
      </c>
      <c r="G305" s="6">
        <v>0.14224537037037041</v>
      </c>
      <c r="H305" s="6">
        <v>0.76353009259259264</v>
      </c>
      <c r="I305" s="6">
        <v>1.852002314814815</v>
      </c>
      <c r="J305" s="6">
        <v>1.201273148148148</v>
      </c>
      <c r="K305" s="7">
        <v>0.2840509259259259</v>
      </c>
      <c r="L305" s="6">
        <v>0.84122685185185186</v>
      </c>
      <c r="M305" s="6">
        <v>1.3504861111111111</v>
      </c>
      <c r="N305" s="6">
        <v>1.5990856481481479</v>
      </c>
      <c r="O305" s="6">
        <v>0.91262731481481485</v>
      </c>
      <c r="P305" s="7">
        <v>1.599537037037037</v>
      </c>
      <c r="Q305" s="6">
        <v>0.95053240740740741</v>
      </c>
      <c r="R305" s="6">
        <v>0.86928240740740736</v>
      </c>
      <c r="S305" s="6">
        <v>0.17175925925925931</v>
      </c>
      <c r="T305" s="6">
        <v>1.807800925925926</v>
      </c>
      <c r="U305" s="7">
        <v>0.69523148148148151</v>
      </c>
      <c r="V305" s="6">
        <v>1.0647106481481481</v>
      </c>
      <c r="W305" s="6">
        <v>0.75278935185185181</v>
      </c>
      <c r="X305" s="6">
        <v>0.34658564814814807</v>
      </c>
      <c r="Y305" s="6">
        <v>1.5959837962962959</v>
      </c>
      <c r="Z305" s="7">
        <v>3.1421759259259261</v>
      </c>
      <c r="AA305" s="6">
        <v>0.51224537037037032</v>
      </c>
      <c r="AB305" s="6">
        <v>0.74809027777777781</v>
      </c>
      <c r="AC305" s="6">
        <v>0.4792939814814815</v>
      </c>
      <c r="AD305" s="6">
        <v>1.8836111111111109</v>
      </c>
      <c r="AE305" s="7">
        <v>1.8699189814814809</v>
      </c>
      <c r="AF305" s="6">
        <v>0.47215277777777781</v>
      </c>
      <c r="AG305" s="6">
        <v>0.79679398148148151</v>
      </c>
      <c r="AH305" s="6">
        <v>1.6073958333333329</v>
      </c>
      <c r="AI305" s="6">
        <v>0.83137731481481481</v>
      </c>
      <c r="AJ305" s="7">
        <v>0.67278935185185185</v>
      </c>
      <c r="AK305" s="6">
        <v>1.60162037037037</v>
      </c>
      <c r="AL305" s="6">
        <v>1.888101851851852</v>
      </c>
      <c r="AM305" s="6">
        <v>0.87079861111111112</v>
      </c>
      <c r="AN305" s="6">
        <v>0.2850462962962963</v>
      </c>
      <c r="AO305" s="7">
        <v>0.58540509259259255</v>
      </c>
      <c r="AP305" s="6">
        <v>1.1917361111111111</v>
      </c>
      <c r="AQ305" s="6">
        <v>0.60805555555555557</v>
      </c>
      <c r="AR305" s="6">
        <v>0.27990740740740738</v>
      </c>
      <c r="AS305" s="6">
        <v>0.1199884259259259</v>
      </c>
      <c r="AT305" s="7">
        <v>0.91707175925925921</v>
      </c>
      <c r="AU305" s="6">
        <v>0.64719907407407407</v>
      </c>
      <c r="AV305" s="6">
        <v>0.68935185185185188</v>
      </c>
      <c r="AW305" s="6">
        <v>1.8704166666666671</v>
      </c>
      <c r="AX305" s="6">
        <v>0.77099537037037036</v>
      </c>
      <c r="AY305" s="7">
        <v>1.1940162037037041</v>
      </c>
      <c r="AZ305" s="6">
        <v>0.58305555555555555</v>
      </c>
      <c r="BA305" s="6">
        <v>0.96740740740740738</v>
      </c>
      <c r="BB305" s="6">
        <v>1.359652777777778</v>
      </c>
      <c r="BC305" s="6">
        <v>1.5924537037037041</v>
      </c>
      <c r="BD305" s="7">
        <v>1.682627314814815</v>
      </c>
      <c r="BE305" s="6">
        <v>1.593043981481481</v>
      </c>
      <c r="BF305" s="6">
        <v>0.2528125</v>
      </c>
      <c r="BG305" s="6">
        <v>6.2592592592592589E-2</v>
      </c>
      <c r="BH305" s="6">
        <v>0.7201157407407407</v>
      </c>
      <c r="BI305" s="7">
        <v>0.88020833333333337</v>
      </c>
      <c r="BJ305" s="6">
        <v>0.51885416666666662</v>
      </c>
      <c r="BK305" s="6">
        <v>0.1225231481481481</v>
      </c>
      <c r="BL305" s="6">
        <v>0.1192361111111111</v>
      </c>
      <c r="BM305" s="6">
        <v>0.9138425925925926</v>
      </c>
      <c r="BN305" s="7">
        <v>0.93916666666666671</v>
      </c>
      <c r="BO305" s="6">
        <v>0.51388888888888884</v>
      </c>
      <c r="BP305" s="6">
        <v>1.8041319444444439</v>
      </c>
      <c r="BQ305" s="6">
        <v>0.87138888888888888</v>
      </c>
      <c r="BR305" s="6">
        <v>0.236087962962963</v>
      </c>
      <c r="BS305" s="7">
        <v>1.8653009259259259</v>
      </c>
      <c r="BT305" s="6">
        <v>0.83020833333333333</v>
      </c>
      <c r="BU305" s="6">
        <v>1.5936226851851849</v>
      </c>
      <c r="BV305" s="6">
        <v>1.938912037037037</v>
      </c>
      <c r="BW305" s="6">
        <v>1.8034143518518519</v>
      </c>
      <c r="BX305" s="7">
        <v>0.1249421296296296</v>
      </c>
      <c r="BY305" s="6">
        <v>1.878541666666667</v>
      </c>
      <c r="BZ305" s="6">
        <v>0.57521990740740736</v>
      </c>
      <c r="CA305" s="6">
        <v>0.28346064814814809</v>
      </c>
      <c r="CB305" s="6">
        <v>0.16671296296296301</v>
      </c>
      <c r="CC305" s="7">
        <v>1.2826388888888891</v>
      </c>
      <c r="CD305" s="6">
        <v>0.93039351851851848</v>
      </c>
      <c r="CE305" s="6">
        <v>0.22877314814814809</v>
      </c>
      <c r="CF305" s="6">
        <v>0.73491898148148149</v>
      </c>
      <c r="CG305" s="6">
        <v>1.1284143518518519</v>
      </c>
      <c r="CH305" s="7">
        <v>0.8303935185185185</v>
      </c>
      <c r="CI305" s="6">
        <v>0.1226967592592593</v>
      </c>
      <c r="CJ305" s="6">
        <v>0.83224537037037039</v>
      </c>
      <c r="CK305" s="6">
        <v>0.56541666666666668</v>
      </c>
      <c r="CL305" s="6">
        <v>0.59819444444444447</v>
      </c>
      <c r="CM305" s="7">
        <v>0.78740740740740744</v>
      </c>
      <c r="CN305" s="6">
        <v>0.92203703703703699</v>
      </c>
      <c r="CO305" s="6">
        <v>1.597349537037037</v>
      </c>
      <c r="CP305" s="6">
        <v>0.57688657407407407</v>
      </c>
      <c r="CQ305" s="6">
        <v>0.95671296296296293</v>
      </c>
      <c r="CR305" s="7">
        <v>0.1277430555555556</v>
      </c>
      <c r="CS305" s="6">
        <v>0.82822916666666668</v>
      </c>
      <c r="CT305" s="6">
        <v>4.3981481481481484E-3</v>
      </c>
      <c r="CU305" s="6">
        <v>1.203726851851852</v>
      </c>
      <c r="CV305" s="6">
        <v>0.27023148148148152</v>
      </c>
      <c r="CW305" s="7">
        <v>0.61079861111111111</v>
      </c>
      <c r="CX305" s="6">
        <v>0.91115740740740736</v>
      </c>
      <c r="CY305" s="6">
        <v>0.88535879629629632</v>
      </c>
      <c r="CZ305" s="6">
        <v>0.85729166666666667</v>
      </c>
      <c r="DA305" s="6">
        <v>0.12627314814814811</v>
      </c>
      <c r="DB305" s="7">
        <v>1.8612615740740741</v>
      </c>
      <c r="DC305" s="6">
        <v>0.12254629629629631</v>
      </c>
      <c r="DD305" s="6">
        <v>8.5671296296296301E-2</v>
      </c>
      <c r="DE305" s="6">
        <v>7.5983796296296299E-2</v>
      </c>
      <c r="DF305" s="6">
        <v>2.553240740740741E-2</v>
      </c>
      <c r="DG305" s="7">
        <v>0.92015046296296299</v>
      </c>
      <c r="DH305" s="6">
        <v>0.69103009259259263</v>
      </c>
      <c r="DI305" s="6">
        <v>8.726851851851852E-3</v>
      </c>
      <c r="DJ305" s="6">
        <v>0.12510416666666671</v>
      </c>
      <c r="DK305" s="6">
        <v>0.83234953703703707</v>
      </c>
      <c r="DL305" s="7">
        <v>1.1943634259259259</v>
      </c>
      <c r="DM305" s="6">
        <v>1.0910879629629631</v>
      </c>
      <c r="DN305" s="6">
        <v>0.1238888888888889</v>
      </c>
      <c r="DO305" s="6">
        <v>0.92245370370370372</v>
      </c>
      <c r="DP305" s="6">
        <v>1.3760648148148149</v>
      </c>
      <c r="DQ305" s="7">
        <v>1.595439814814815</v>
      </c>
      <c r="DR305" s="6">
        <v>0.33524305555555561</v>
      </c>
      <c r="DS305" s="6">
        <v>1.6067129629629631</v>
      </c>
      <c r="DT305" s="6">
        <v>1.87525462962963</v>
      </c>
      <c r="DU305" s="6">
        <v>0.4924884259259259</v>
      </c>
      <c r="DV305" s="7">
        <v>0.83401620370370366</v>
      </c>
      <c r="DW305" s="6">
        <v>0.1235763888888889</v>
      </c>
      <c r="DX305" s="6">
        <v>1.6113773148148149</v>
      </c>
      <c r="DY305" s="6">
        <v>1.629259259259259</v>
      </c>
      <c r="DZ305" s="6">
        <v>7.013888888888889E-3</v>
      </c>
      <c r="EA305" s="7">
        <v>0.17192129629629629</v>
      </c>
      <c r="EB305" s="6">
        <v>0.1233564814814815</v>
      </c>
      <c r="EC305" s="6">
        <v>0.47447916666666667</v>
      </c>
      <c r="ED305" s="6">
        <v>0.40186342592592589</v>
      </c>
      <c r="EE305" s="6">
        <v>0.94991898148148146</v>
      </c>
      <c r="EF305" s="7">
        <v>1.574259259259259</v>
      </c>
      <c r="EG305" s="6">
        <v>0.52878472222222217</v>
      </c>
      <c r="EH305" s="6">
        <v>1.8871527777777779</v>
      </c>
      <c r="EI305" s="6">
        <v>0.94268518518518518</v>
      </c>
      <c r="EJ305" s="6">
        <v>0.86297453703703708</v>
      </c>
      <c r="EK305" s="7">
        <v>1.596157407407407</v>
      </c>
      <c r="EL305" s="6">
        <v>1.789652777777778</v>
      </c>
      <c r="EM305" s="6">
        <v>0.46803240740740742</v>
      </c>
      <c r="EN305" s="6">
        <v>1.3133101851851849</v>
      </c>
      <c r="EO305" s="6">
        <v>1.271851851851852</v>
      </c>
      <c r="EP305" s="7">
        <v>1.2159953703703701</v>
      </c>
      <c r="EQ305" s="6">
        <v>1.191006944444444</v>
      </c>
      <c r="ER305" s="6">
        <v>1.864930555555556</v>
      </c>
      <c r="ES305" s="6">
        <v>1.2740740740740739</v>
      </c>
      <c r="ET305" s="6">
        <v>1.5387615740740741</v>
      </c>
      <c r="EU305" s="7">
        <v>0.86484953703703704</v>
      </c>
      <c r="EV305" s="6">
        <v>0.95833333333333337</v>
      </c>
      <c r="EW305" s="6">
        <v>0.67843750000000003</v>
      </c>
      <c r="EX305" s="6">
        <v>1.2029282407407409</v>
      </c>
      <c r="EY305" s="6">
        <v>0.30431712962962959</v>
      </c>
      <c r="EZ305" s="7">
        <v>1.8238773148148151</v>
      </c>
      <c r="FA305" s="6">
        <v>1.5948032407407411</v>
      </c>
      <c r="FB305" s="6">
        <v>0.60487268518518522</v>
      </c>
      <c r="FC305" s="6">
        <v>1.3308680555555561</v>
      </c>
      <c r="FD305" s="6">
        <v>0.48130787037037043</v>
      </c>
      <c r="FE305" s="7">
        <v>0.57524305555555555</v>
      </c>
      <c r="FF305" s="6">
        <v>0.47740740740740739</v>
      </c>
      <c r="FG305" s="6">
        <v>0.52973379629629624</v>
      </c>
      <c r="FH305" s="6">
        <v>0.37805555555555548</v>
      </c>
      <c r="FI305" s="6">
        <v>0.6950115740740741</v>
      </c>
      <c r="FJ305" s="7">
        <v>0.34371527777777777</v>
      </c>
      <c r="FK305" s="6">
        <v>0.16846064814814821</v>
      </c>
      <c r="FL305" s="6">
        <v>0.38611111111111113</v>
      </c>
      <c r="FM305" s="6">
        <v>0.67962962962962958</v>
      </c>
      <c r="FN305" s="6">
        <v>1.158263888888889</v>
      </c>
      <c r="FO305" s="7">
        <v>0.57143518518518521</v>
      </c>
      <c r="FP305" s="6">
        <v>1.9320601851851851</v>
      </c>
      <c r="FQ305" s="6">
        <v>7.8981481481481486E-2</v>
      </c>
      <c r="FR305" s="6">
        <v>1.5821412037037039</v>
      </c>
      <c r="FS305" s="6">
        <v>1.5846412037037041</v>
      </c>
      <c r="FT305" s="7">
        <v>1.5501736111111111</v>
      </c>
      <c r="FU305" s="6">
        <v>0.57390046296296293</v>
      </c>
      <c r="FV305" s="6">
        <v>0.55359953703703701</v>
      </c>
      <c r="FW305" s="6">
        <v>1.881944444444444</v>
      </c>
      <c r="FX305" s="6">
        <v>8.3912037037037035E-2</v>
      </c>
      <c r="FY305" s="7">
        <v>1.8631944444444439</v>
      </c>
      <c r="FZ305" s="6">
        <v>0.64208333333333334</v>
      </c>
      <c r="GA305" s="6">
        <v>0.86228009259259264</v>
      </c>
      <c r="GB305" s="6">
        <v>0.38420138888888888</v>
      </c>
      <c r="GC305" s="6">
        <v>0.1208101851851852</v>
      </c>
      <c r="GD305" s="7">
        <v>0.50157407407407406</v>
      </c>
      <c r="GE305" s="6">
        <v>1.7646759259259259</v>
      </c>
      <c r="GF305" s="6">
        <v>0.92701388888888892</v>
      </c>
      <c r="GG305" s="6">
        <v>1.631944444444444</v>
      </c>
      <c r="GH305" s="6">
        <v>0.92493055555555559</v>
      </c>
      <c r="GI305" s="7">
        <v>0.72744212962962962</v>
      </c>
      <c r="GJ305" s="6">
        <v>1.2064467592592589</v>
      </c>
      <c r="GK305" s="6">
        <v>1.579131944444444</v>
      </c>
      <c r="GL305" s="6">
        <v>0.5488425925925926</v>
      </c>
      <c r="GM305" s="6">
        <v>0.72299768518518515</v>
      </c>
      <c r="GN305" s="7">
        <v>0.26553240740740741</v>
      </c>
      <c r="GO305" s="6">
        <v>0.46946759259259258</v>
      </c>
      <c r="GP305" s="6">
        <v>0.7675925925925926</v>
      </c>
      <c r="GQ305" s="6">
        <v>0.54306712962962966</v>
      </c>
      <c r="GR305" s="6">
        <v>1.185902777777778</v>
      </c>
      <c r="GS305" s="7">
        <v>1.5957986111111111</v>
      </c>
      <c r="GT305" s="6">
        <v>1.8763078703703699</v>
      </c>
      <c r="GU305" s="6">
        <v>0.53054398148148152</v>
      </c>
      <c r="GV305" s="6">
        <v>0.12581018518518519</v>
      </c>
      <c r="GW305" s="6">
        <v>0.90443287037037035</v>
      </c>
      <c r="GX305" s="7">
        <v>0.75589120370370366</v>
      </c>
      <c r="GY305" s="6">
        <v>0.83266203703703701</v>
      </c>
      <c r="GZ305" s="6">
        <v>0.95861111111111108</v>
      </c>
      <c r="HA305" s="6">
        <v>0.92876157407407411</v>
      </c>
      <c r="HB305" s="6">
        <v>1.588368055555555</v>
      </c>
      <c r="HC305" s="7">
        <v>0.12297453703703699</v>
      </c>
      <c r="HD305" s="6">
        <v>1.0129861111111109</v>
      </c>
      <c r="HE305" s="6">
        <v>1.856261574074074</v>
      </c>
      <c r="HF305" s="6">
        <v>1.6013657407407409</v>
      </c>
      <c r="HG305" s="6">
        <v>0.82438657407407412</v>
      </c>
      <c r="HH305" s="7">
        <v>0.94923611111111106</v>
      </c>
      <c r="HI305" s="6">
        <v>1.5892592592592589</v>
      </c>
      <c r="HJ305" s="6">
        <v>4.5208333333333343E-2</v>
      </c>
      <c r="HK305" s="6">
        <v>1.864236111111111</v>
      </c>
      <c r="HL305" s="6">
        <v>0.3969212962962963</v>
      </c>
      <c r="HM305" s="7">
        <v>1.597951388888889</v>
      </c>
      <c r="HN305" s="6">
        <v>0.91430555555555559</v>
      </c>
      <c r="HO305" s="6">
        <v>0.12313657407407411</v>
      </c>
      <c r="HP305" s="6">
        <v>0.29858796296296303</v>
      </c>
      <c r="HQ305" s="6">
        <v>0.86115740740740743</v>
      </c>
      <c r="HR305" s="7">
        <v>1.886423611111111</v>
      </c>
      <c r="HS305" s="6">
        <v>9.7835648148148144E-2</v>
      </c>
      <c r="HT305" s="6">
        <v>0.62287037037037041</v>
      </c>
      <c r="HU305" s="6">
        <v>0.93582175925925926</v>
      </c>
      <c r="HV305" s="6">
        <v>1.895439814814815</v>
      </c>
      <c r="HW305" s="7">
        <v>0.51225694444444447</v>
      </c>
      <c r="HX305" s="6">
        <v>0.76225694444444447</v>
      </c>
      <c r="HY305" s="6">
        <v>0.86738425925925922</v>
      </c>
      <c r="HZ305" s="6">
        <v>0.47467592592592589</v>
      </c>
      <c r="IA305" s="6">
        <v>0.47813657407407412</v>
      </c>
      <c r="IB305" s="7">
        <v>0.60964120370370367</v>
      </c>
      <c r="IC305" s="6">
        <v>0.67989583333333337</v>
      </c>
      <c r="ID305" s="6">
        <v>1.362708333333333</v>
      </c>
      <c r="IE305" s="6">
        <v>0.92311342592592593</v>
      </c>
      <c r="IF305" s="6">
        <v>1.705416666666667</v>
      </c>
      <c r="IG305" s="7">
        <v>0.91525462962962967</v>
      </c>
      <c r="IH305" s="6">
        <v>0.77708333333333335</v>
      </c>
      <c r="II305" s="6">
        <v>0.8790162037037037</v>
      </c>
      <c r="IJ305" s="6">
        <v>1.194108796296296</v>
      </c>
      <c r="IK305" s="6">
        <v>0.74302083333333335</v>
      </c>
      <c r="IL305" s="7">
        <v>0.58777777777777773</v>
      </c>
      <c r="IM305" s="6">
        <v>0.47819444444444442</v>
      </c>
      <c r="IN305" s="6">
        <v>1.5828472222222221</v>
      </c>
      <c r="IO305" s="6">
        <v>0.95084490740740746</v>
      </c>
      <c r="IP305" s="6">
        <v>0.812037037037037</v>
      </c>
      <c r="IQ305" s="7">
        <v>0.58223379629629635</v>
      </c>
      <c r="IR305" s="6">
        <v>1.5931712962962961</v>
      </c>
      <c r="IS305" s="6">
        <v>1.4563541666666671</v>
      </c>
      <c r="IT305" s="6">
        <v>1.858287037037037</v>
      </c>
      <c r="IU305" s="6">
        <v>0.64624999999999999</v>
      </c>
      <c r="IV305" s="7">
        <v>0.87842592592592594</v>
      </c>
      <c r="IW305" s="6">
        <v>0.25097222222222221</v>
      </c>
      <c r="IX305" s="6">
        <v>0.69554398148148144</v>
      </c>
      <c r="IY305" s="6">
        <v>0.46839120370370368</v>
      </c>
      <c r="IZ305" s="6">
        <v>0.83105324074074072</v>
      </c>
      <c r="JA305" s="7">
        <v>0.13116898148148151</v>
      </c>
      <c r="JB305" s="6">
        <v>0.69942129629629635</v>
      </c>
      <c r="JC305" s="6">
        <v>0.1248148148148148</v>
      </c>
      <c r="JD305" s="6">
        <v>0.39303240740740741</v>
      </c>
      <c r="JE305" s="6">
        <v>0.1161921296296296</v>
      </c>
      <c r="JF305" s="7">
        <v>6.5787037037037033E-2</v>
      </c>
      <c r="JH305" s="6">
        <v>0.78724537037037035</v>
      </c>
      <c r="JI305" s="6">
        <v>0.49827546296296299</v>
      </c>
      <c r="JJ305" s="6">
        <v>1.596319444444444</v>
      </c>
      <c r="JK305" s="7">
        <v>9.6574074074074076E-2</v>
      </c>
      <c r="JL305" s="6">
        <v>0.12204861111111109</v>
      </c>
      <c r="JM305" s="6">
        <v>0.92541666666666667</v>
      </c>
      <c r="JN305" s="6">
        <v>4.3564814814814813E-2</v>
      </c>
      <c r="JO305" s="6">
        <v>1.583425925925926</v>
      </c>
      <c r="JP305" s="7">
        <v>0.7584143518518518</v>
      </c>
      <c r="JQ305" s="6">
        <v>0.83997685185185189</v>
      </c>
      <c r="JR305" s="6">
        <v>0.83361111111111108</v>
      </c>
      <c r="JS305" s="6">
        <v>1.0886921296296299</v>
      </c>
      <c r="JT305" s="6">
        <v>0.12748842592592591</v>
      </c>
      <c r="JU305" s="7">
        <v>0.98641203703703706</v>
      </c>
      <c r="JV305" s="6">
        <v>1.5480902777777781</v>
      </c>
      <c r="JW305" s="6">
        <v>1.593993055555555</v>
      </c>
      <c r="JX305" s="6">
        <v>1.1062847222222221</v>
      </c>
      <c r="JY305" s="6">
        <v>0.59270833333333328</v>
      </c>
      <c r="JZ305" s="7">
        <v>0.1199189814814815</v>
      </c>
      <c r="KA305" s="6">
        <v>1.876018518518519</v>
      </c>
      <c r="KB305" s="6">
        <v>0.52384259259259258</v>
      </c>
      <c r="KC305" s="6">
        <v>0.26447916666666671</v>
      </c>
      <c r="KD305" s="6">
        <v>0.12188657407407411</v>
      </c>
      <c r="KE305" s="7">
        <v>0.58266203703703701</v>
      </c>
      <c r="KF305" s="6">
        <v>0.40021990740740743</v>
      </c>
      <c r="KG305" s="6">
        <v>1.2159374999999999</v>
      </c>
      <c r="KH305" s="6">
        <v>1.5677777777777779</v>
      </c>
      <c r="KI305" s="6">
        <v>1.011099537037037</v>
      </c>
      <c r="KJ305" s="7">
        <v>1.5763078703703699</v>
      </c>
      <c r="KK305" s="6">
        <v>0.3159837962962963</v>
      </c>
      <c r="KL305" s="6">
        <v>1.561851851851852</v>
      </c>
      <c r="KM305" s="6">
        <v>0.37564814814814818</v>
      </c>
      <c r="KN305" s="6">
        <v>1.8717708333333329</v>
      </c>
      <c r="KO305" s="7">
        <v>0.86763888888888885</v>
      </c>
      <c r="KP305" s="6">
        <v>0.58189814814814811</v>
      </c>
      <c r="KQ305" s="6">
        <v>0.62562499999999999</v>
      </c>
      <c r="KR305" s="6">
        <v>1.8884375</v>
      </c>
      <c r="KT305" s="7">
        <v>1.896469907407407</v>
      </c>
      <c r="KU305" s="6">
        <v>8.9097222222222217E-2</v>
      </c>
      <c r="KV305" s="6">
        <v>4.7071759259259258E-2</v>
      </c>
      <c r="KW305" s="6">
        <v>0.99299768518518516</v>
      </c>
      <c r="KX305" s="6">
        <v>0.48640046296296302</v>
      </c>
      <c r="KY305" s="7">
        <v>0.45495370370370369</v>
      </c>
      <c r="KZ305" s="6">
        <v>0.87140046296296292</v>
      </c>
      <c r="LA305" s="6">
        <v>1.8765046296296299</v>
      </c>
      <c r="LB305" s="6">
        <v>0.51996527777777779</v>
      </c>
      <c r="LC305" s="6">
        <v>0.95320601851851849</v>
      </c>
      <c r="LD305" s="7">
        <v>1.4210300925925921</v>
      </c>
      <c r="LE305" s="6">
        <v>0.12438657407407409</v>
      </c>
      <c r="LF305" s="6">
        <v>0.1236921296296296</v>
      </c>
      <c r="LG305" s="6">
        <v>0.51621527777777776</v>
      </c>
      <c r="LH305" s="6">
        <v>1.596770833333333</v>
      </c>
      <c r="LI305" s="7">
        <v>1.8812037037037039</v>
      </c>
      <c r="LJ305" s="6">
        <v>0.66537037037037039</v>
      </c>
      <c r="LK305" s="6">
        <v>0.87390046296296298</v>
      </c>
      <c r="LL305" s="6">
        <v>1.8873726851851851</v>
      </c>
      <c r="LM305" s="6">
        <v>1.582835648148148</v>
      </c>
      <c r="LN305" s="7">
        <v>0.1147800925925926</v>
      </c>
      <c r="LO305" s="6">
        <v>0.123587962962963</v>
      </c>
      <c r="LP305" s="6">
        <v>1.1918402777777779</v>
      </c>
      <c r="LQ305" s="6">
        <v>0.93599537037037039</v>
      </c>
      <c r="LR305" s="6">
        <v>0.94320601851851849</v>
      </c>
      <c r="LS305" s="7">
        <v>0.83975694444444449</v>
      </c>
      <c r="LT305" s="6">
        <v>0.48849537037037039</v>
      </c>
      <c r="LU305" s="6">
        <v>0.88047453703703704</v>
      </c>
      <c r="LV305" s="6">
        <v>1.6012615740740741</v>
      </c>
      <c r="LW305" s="6">
        <v>0.95497685185185188</v>
      </c>
      <c r="LX305" s="7">
        <v>2.5277777777777781E-2</v>
      </c>
      <c r="LY305" s="6">
        <v>2.52662037037037E-2</v>
      </c>
      <c r="LZ305" s="6">
        <v>0.62645833333333334</v>
      </c>
      <c r="MA305" s="6">
        <v>0.27337962962962958</v>
      </c>
      <c r="MB305" s="6">
        <v>1.8714236111111111</v>
      </c>
      <c r="MC305" s="7">
        <v>1.7590972222222221</v>
      </c>
      <c r="MD305" s="6">
        <v>0.87263888888888885</v>
      </c>
      <c r="ME305" s="6">
        <v>1.5932870370370369</v>
      </c>
      <c r="MF305" s="6">
        <v>0.75466435185185188</v>
      </c>
      <c r="MG305" s="6">
        <v>0.27452546296296299</v>
      </c>
      <c r="MH305" s="7">
        <v>0.92024305555555552</v>
      </c>
      <c r="MI305" s="6">
        <v>1.5984953703703699</v>
      </c>
      <c r="MJ305" s="6">
        <v>1.5965046296296299</v>
      </c>
      <c r="MK305" s="6">
        <v>0.85984953703703704</v>
      </c>
      <c r="ML305" s="6">
        <v>0.56246527777777777</v>
      </c>
      <c r="MM305" s="7">
        <v>0.54850694444444448</v>
      </c>
      <c r="MN305" s="6">
        <v>0.94744212962962959</v>
      </c>
      <c r="MO305" s="6">
        <v>0.27435185185185179</v>
      </c>
      <c r="MP305" s="6">
        <v>1.3376620370370369</v>
      </c>
      <c r="MQ305" s="6">
        <v>1.8337731481481481</v>
      </c>
      <c r="MR305" s="7">
        <v>0.25825231481481481</v>
      </c>
      <c r="MS305" s="6">
        <v>1.3551388888888889</v>
      </c>
      <c r="MT305" s="6">
        <v>1.60349537037037</v>
      </c>
      <c r="MU305" s="6">
        <v>1.593101851851852</v>
      </c>
      <c r="MV305" s="6">
        <v>0.58564814814814814</v>
      </c>
      <c r="MW305" s="7">
        <v>1.3607523148148151</v>
      </c>
      <c r="MX305" s="6">
        <v>1.0086111111111109</v>
      </c>
      <c r="MY305" s="6">
        <v>0.92034722222222221</v>
      </c>
      <c r="MZ305" s="6">
        <v>1.2707175925925931</v>
      </c>
      <c r="NA305" s="6">
        <v>0.86844907407407412</v>
      </c>
      <c r="NB305" s="7">
        <v>0.54539351851851847</v>
      </c>
      <c r="NC305" s="6">
        <v>0.86856481481481485</v>
      </c>
      <c r="ND305" s="6">
        <v>0.1245717592592593</v>
      </c>
      <c r="NE305" s="6">
        <v>1.4420601851851851</v>
      </c>
      <c r="NF305" s="6">
        <v>1.1862037037037041</v>
      </c>
      <c r="NG305" s="7">
        <v>0.65449074074074076</v>
      </c>
      <c r="NH305" s="6">
        <v>0.11113425925925929</v>
      </c>
      <c r="NI305" s="6">
        <v>0.4994675925925926</v>
      </c>
      <c r="NJ305" s="6">
        <v>0.46293981481481478</v>
      </c>
      <c r="NK305" s="6">
        <v>0.61165509259259254</v>
      </c>
      <c r="NL305" s="7">
        <v>0.5383796296296296</v>
      </c>
      <c r="NM305" s="6">
        <v>1.7862615740740739</v>
      </c>
      <c r="NN305" s="6">
        <v>0.93843750000000004</v>
      </c>
      <c r="NO305" s="6">
        <v>1.5900925925925931</v>
      </c>
      <c r="NP305" s="6">
        <v>7.570601851851852E-2</v>
      </c>
      <c r="NQ305" s="7">
        <v>0.53738425925925926</v>
      </c>
      <c r="NR305" s="6">
        <v>0.56130787037037033</v>
      </c>
      <c r="NS305" s="6">
        <v>0.39326388888888891</v>
      </c>
      <c r="NT305" s="6">
        <v>1.736122685185185</v>
      </c>
      <c r="NU305" s="6">
        <v>0.1153703703703704</v>
      </c>
      <c r="NV305" s="7">
        <v>1.072152777777778</v>
      </c>
      <c r="NW305" s="6">
        <v>0.23431712962962961</v>
      </c>
      <c r="NX305" s="6">
        <v>0.36450231481481482</v>
      </c>
      <c r="NY305" s="6">
        <v>6.4409722222222215E-2</v>
      </c>
      <c r="NZ305" s="6">
        <v>0.90061342592592597</v>
      </c>
      <c r="OA305" s="7">
        <v>2.719907407407407E-2</v>
      </c>
      <c r="OB305" s="6">
        <v>1.5956365740740741</v>
      </c>
      <c r="OC305" s="6">
        <v>1.866689814814815</v>
      </c>
      <c r="OD305" s="6">
        <v>1.5735416666666671</v>
      </c>
      <c r="OE305" s="6">
        <v>0.12379629629629629</v>
      </c>
      <c r="OF305" s="7">
        <v>1.5604398148148151</v>
      </c>
      <c r="OG305" s="6">
        <v>0.62269675925925927</v>
      </c>
      <c r="OH305" s="6">
        <v>1.6082407407407411</v>
      </c>
      <c r="OI305" s="6">
        <v>0.94988425925925923</v>
      </c>
      <c r="OJ305" s="6">
        <v>0.50586805555555558</v>
      </c>
      <c r="OK305" s="7">
        <v>1.577685185185185</v>
      </c>
      <c r="OL305" s="6">
        <v>1.2071412037037039</v>
      </c>
      <c r="OM305" s="6">
        <v>1.815173611111111</v>
      </c>
      <c r="ON305" s="6">
        <v>0.11865740740740741</v>
      </c>
      <c r="OO305" s="6">
        <v>0.58472222222222225</v>
      </c>
      <c r="OP305" s="7">
        <v>0.94010416666666663</v>
      </c>
      <c r="OQ305" s="6">
        <v>0.97474537037037035</v>
      </c>
      <c r="OS305" s="6">
        <v>0.74384259259259256</v>
      </c>
      <c r="OT305" s="6">
        <v>0.90965277777777775</v>
      </c>
      <c r="OU305" s="7">
        <v>0.5404282407407407</v>
      </c>
      <c r="OV305" s="6">
        <v>0.51747685185185188</v>
      </c>
      <c r="OW305" s="6">
        <v>1.608055555555556</v>
      </c>
      <c r="OX305" s="6">
        <v>1.597465277777778</v>
      </c>
      <c r="OY305" s="6">
        <v>0.6766550925925926</v>
      </c>
      <c r="OZ305" s="7">
        <v>1.4517245370370371</v>
      </c>
      <c r="PA305" s="6">
        <v>0.79002314814814811</v>
      </c>
      <c r="PB305" s="6">
        <v>0.53475694444444444</v>
      </c>
      <c r="PC305" s="6">
        <v>1.52537037037037</v>
      </c>
      <c r="PD305" s="6">
        <v>1.596365740740741</v>
      </c>
      <c r="PE305" s="7">
        <v>0.66487268518518516</v>
      </c>
      <c r="PF305" s="6">
        <v>0.30781249999999999</v>
      </c>
      <c r="PG305" s="6">
        <v>0.52952546296296299</v>
      </c>
      <c r="PH305" s="6">
        <v>1.597106481481481</v>
      </c>
      <c r="PI305" s="6">
        <v>0.86343749999999997</v>
      </c>
      <c r="PJ305" s="7">
        <v>0.122662037037037</v>
      </c>
      <c r="PK305" s="6">
        <v>0.84539351851851852</v>
      </c>
      <c r="PL305" s="6">
        <v>0.68016203703703704</v>
      </c>
      <c r="PM305" s="6">
        <v>0.17581018518518521</v>
      </c>
      <c r="PN305" s="6">
        <v>0.1213773148148148</v>
      </c>
      <c r="PO305" s="7">
        <v>0.69285879629629632</v>
      </c>
      <c r="PP305" s="6">
        <v>0.48412037037037042</v>
      </c>
      <c r="PQ305" s="6">
        <v>0.1225694444444444</v>
      </c>
      <c r="PR305" s="6">
        <v>0.61168981481481477</v>
      </c>
      <c r="PS305" s="6">
        <v>0.56354166666666672</v>
      </c>
      <c r="PT305" s="7">
        <v>0.11947916666666671</v>
      </c>
      <c r="PU305" s="6">
        <v>0.68961805555555555</v>
      </c>
      <c r="PV305" s="6">
        <v>0.56631944444444449</v>
      </c>
      <c r="PW305" s="6">
        <v>0.56885416666666666</v>
      </c>
      <c r="PX305" s="6">
        <v>0.72978009259259258</v>
      </c>
      <c r="PY305" s="7">
        <v>0.87650462962962961</v>
      </c>
      <c r="PZ305" s="6">
        <v>0.89028935185185187</v>
      </c>
      <c r="QA305" s="6">
        <v>0.53717592592592589</v>
      </c>
      <c r="QB305" s="6">
        <v>0.53545138888888888</v>
      </c>
      <c r="QC305" s="6">
        <v>0.78853009259259255</v>
      </c>
      <c r="QD305" s="7">
        <v>0.79245370370370372</v>
      </c>
      <c r="QE305" s="6">
        <v>0.87550925925925926</v>
      </c>
      <c r="QF305" s="6">
        <v>0.95777777777777773</v>
      </c>
      <c r="QG305" s="6">
        <v>0.95863425925925927</v>
      </c>
      <c r="QH305" s="6">
        <v>0.91822916666666665</v>
      </c>
      <c r="QI305" s="7">
        <v>1.7105324074074071</v>
      </c>
      <c r="QJ305" s="6">
        <v>0.61371527777777779</v>
      </c>
      <c r="QK305" s="6">
        <v>1.871793981481481</v>
      </c>
      <c r="QL305" s="6">
        <v>0.54680555555555554</v>
      </c>
      <c r="QM305" s="6">
        <v>0.51579861111111114</v>
      </c>
      <c r="QN305" s="7">
        <v>0.92854166666666671</v>
      </c>
      <c r="QO305" s="6">
        <v>0.11423611111111109</v>
      </c>
      <c r="QP305" s="6">
        <v>0.56043981481481486</v>
      </c>
      <c r="QQ305" s="6">
        <v>0.91400462962962958</v>
      </c>
      <c r="QR305" s="6">
        <v>1.870208333333333</v>
      </c>
      <c r="QS305" s="7">
        <v>0.81640046296296298</v>
      </c>
      <c r="QT305" s="6">
        <v>0.6262268518518519</v>
      </c>
      <c r="QU305" s="6">
        <v>0.52998842592592588</v>
      </c>
      <c r="QV305" s="6">
        <v>0.72859953703703706</v>
      </c>
      <c r="QW305" s="6">
        <v>1.5909953703703701</v>
      </c>
      <c r="QX305" s="7">
        <v>1.548194444444444</v>
      </c>
      <c r="QY305" s="6">
        <v>1.5932986111111109</v>
      </c>
      <c r="QZ305" s="6">
        <v>1.879050925925926</v>
      </c>
      <c r="RA305" s="6">
        <v>0.86394675925925923</v>
      </c>
      <c r="RB305" s="6">
        <v>0.55341435185185184</v>
      </c>
      <c r="RC305" s="7">
        <v>1.602476851851852</v>
      </c>
      <c r="RD305" s="6">
        <v>0.90567129629629628</v>
      </c>
      <c r="RE305" s="6">
        <v>1.5890277777777779</v>
      </c>
      <c r="RF305" s="6">
        <v>1.595844907407407</v>
      </c>
      <c r="RG305" s="6">
        <v>1.4865277777777779</v>
      </c>
      <c r="RH305" s="7">
        <v>0.84467592592592589</v>
      </c>
      <c r="RI305" s="6">
        <v>0.84021990740740737</v>
      </c>
      <c r="RJ305" s="6">
        <v>1.195208333333333</v>
      </c>
      <c r="RK305" s="6">
        <v>1.5954050925925931</v>
      </c>
      <c r="RL305" s="6">
        <v>1.888171296296296</v>
      </c>
      <c r="RM305" s="7">
        <v>0.14057870370370371</v>
      </c>
      <c r="RN305" s="6">
        <v>0.3916203703703704</v>
      </c>
      <c r="RO305" s="6">
        <v>1.6277083333333331</v>
      </c>
      <c r="RP305" s="6">
        <v>0.2089236111111111</v>
      </c>
      <c r="RQ305" s="6">
        <v>0.49793981481481481</v>
      </c>
      <c r="RR305" s="7">
        <v>1.097777777777778</v>
      </c>
      <c r="RS305" s="6">
        <v>0.86572916666666666</v>
      </c>
      <c r="RT305" s="6">
        <v>1.13744212962963</v>
      </c>
      <c r="RU305" s="6">
        <v>1.5712152777777779</v>
      </c>
      <c r="RV305" s="6">
        <v>0.93089120370370371</v>
      </c>
      <c r="RW305" s="7">
        <v>0.81848379629629631</v>
      </c>
      <c r="RX305" s="6">
        <v>2.1388888888888891E-2</v>
      </c>
      <c r="RY305" s="6">
        <v>0.52457175925925925</v>
      </c>
      <c r="RZ305" s="6">
        <v>0.9509143518518518</v>
      </c>
      <c r="SA305" s="6">
        <v>1.4580092592592591</v>
      </c>
      <c r="SB305" s="7">
        <v>0.91782407407407407</v>
      </c>
      <c r="SC305" s="6">
        <v>0.79916666666666669</v>
      </c>
      <c r="SD305" s="6">
        <v>0.29775462962962962</v>
      </c>
      <c r="SE305" s="6">
        <v>1.448159722222222</v>
      </c>
      <c r="SF305" s="6">
        <v>0.94586805555555553</v>
      </c>
      <c r="SG305" s="7">
        <v>0.8024768518518518</v>
      </c>
      <c r="SH305" s="6">
        <v>0.15615740740740741</v>
      </c>
      <c r="SI305" s="6">
        <v>0.12513888888888891</v>
      </c>
      <c r="SJ305" s="6">
        <v>0.86796296296296294</v>
      </c>
      <c r="SK305" s="6">
        <v>0.55542824074074071</v>
      </c>
      <c r="SL305" s="7">
        <v>0.55262731481481486</v>
      </c>
      <c r="SM305" s="6">
        <v>0.85601851851851851</v>
      </c>
      <c r="SN305" s="6">
        <v>1.879479166666667</v>
      </c>
      <c r="SO305" s="6">
        <v>0.74256944444444439</v>
      </c>
      <c r="SP305" s="6">
        <v>1.199918981481481</v>
      </c>
      <c r="SQ305" s="7">
        <v>1.8527777777777781</v>
      </c>
      <c r="SR305" s="6">
        <v>0.47873842592592591</v>
      </c>
      <c r="SS305" s="6">
        <v>1.85943287037037</v>
      </c>
      <c r="ST305" s="6">
        <v>1.4696875</v>
      </c>
      <c r="SU305" s="6">
        <v>1.6000578703703701</v>
      </c>
      <c r="SV305" s="7">
        <v>1.198993055555555</v>
      </c>
      <c r="SW305" s="6">
        <v>0.84377314814814819</v>
      </c>
      <c r="SX305" s="6">
        <v>0.40130787037037041</v>
      </c>
      <c r="SY305" s="6">
        <v>1.5983217592592589</v>
      </c>
      <c r="SZ305" s="6">
        <v>0.56255787037037042</v>
      </c>
      <c r="TA305" s="7">
        <v>1.1996527777777779</v>
      </c>
      <c r="TB305" s="6">
        <v>2.6168981481481481E-2</v>
      </c>
      <c r="TC305" s="6">
        <v>0.97915509259259259</v>
      </c>
      <c r="TD305" s="6">
        <v>0.43174768518518519</v>
      </c>
      <c r="TE305" s="6">
        <v>9.2592592592592587E-3</v>
      </c>
      <c r="TF305" s="7">
        <v>1.5937847222222219</v>
      </c>
      <c r="TG305" s="6">
        <v>0.7037268518518518</v>
      </c>
      <c r="TH305" s="6">
        <v>1.774027777777778</v>
      </c>
      <c r="TI305" s="6">
        <v>0.6413888888888889</v>
      </c>
      <c r="TJ305" s="6">
        <v>0.68197916666666669</v>
      </c>
      <c r="TK305" s="7">
        <v>3.2986111111111111E-3</v>
      </c>
      <c r="TL305" s="6">
        <v>3.2071759259259258E-2</v>
      </c>
      <c r="TM305" s="6">
        <v>0.1156018518518519</v>
      </c>
      <c r="TN305" s="6">
        <v>0.87141203703703707</v>
      </c>
      <c r="TO305" s="6">
        <v>0.87332175925925926</v>
      </c>
      <c r="TP305" s="7">
        <v>0.43167824074074068</v>
      </c>
      <c r="TQ305" s="6">
        <v>1.840798611111111</v>
      </c>
      <c r="TR305" s="6">
        <v>0.83721064814814816</v>
      </c>
      <c r="TS305" s="6">
        <v>0.92684027777777778</v>
      </c>
      <c r="TT305" s="6">
        <v>1.3362268518518521</v>
      </c>
      <c r="TU305" s="7">
        <v>0.70408564814814811</v>
      </c>
      <c r="TV305" s="6">
        <v>1.8931249999999999</v>
      </c>
      <c r="TW305" s="6">
        <v>1.3544444444444439</v>
      </c>
      <c r="TX305" s="6">
        <v>0.1198958333333333</v>
      </c>
      <c r="TY305" s="6">
        <v>1.085289351851852</v>
      </c>
      <c r="TZ305" s="7">
        <v>0.86800925925925931</v>
      </c>
      <c r="UA305" s="6">
        <v>0.28763888888888889</v>
      </c>
      <c r="UB305" s="6">
        <v>0.52831018518518513</v>
      </c>
      <c r="UC305" s="6">
        <v>1.934236111111111</v>
      </c>
      <c r="UD305" s="6">
        <v>4.4444444444444436E-3</v>
      </c>
      <c r="UE305" s="7">
        <v>0.82609953703703709</v>
      </c>
      <c r="UF305" s="6">
        <v>0.72635416666666663</v>
      </c>
      <c r="UG305" s="6">
        <v>1.5841203703703699</v>
      </c>
      <c r="UH305" s="6">
        <v>0.36674768518518519</v>
      </c>
      <c r="UI305" s="6">
        <v>1.8012152777777779</v>
      </c>
      <c r="UJ305" s="7">
        <v>7.4155092592592592E-2</v>
      </c>
      <c r="UK305" s="6">
        <v>1.601226851851852</v>
      </c>
      <c r="UL305" s="6">
        <v>1.338553240740741</v>
      </c>
      <c r="UM305" s="6">
        <v>0.85909722222222218</v>
      </c>
      <c r="UN305" s="6">
        <v>0.92327546296296292</v>
      </c>
      <c r="UO305" s="7">
        <v>0.92256944444444444</v>
      </c>
      <c r="UP305" s="6">
        <v>2.2569444444444441E-2</v>
      </c>
      <c r="UQ305" s="6">
        <v>0.95232638888888888</v>
      </c>
      <c r="UR305" s="6">
        <v>0.95778935185185188</v>
      </c>
      <c r="US305" s="6">
        <v>0.94199074074074074</v>
      </c>
      <c r="UT305" s="7">
        <v>0.5278356481481481</v>
      </c>
      <c r="UU305" s="6">
        <v>7.1388888888888891E-2</v>
      </c>
      <c r="UV305" s="6">
        <v>0.9278819444444445</v>
      </c>
      <c r="UW305" s="6">
        <v>0.97396990740740741</v>
      </c>
      <c r="UX305" s="6">
        <v>8.3900462962962968E-2</v>
      </c>
      <c r="UY305" s="7">
        <v>1.460243055555555</v>
      </c>
      <c r="UZ305" s="6">
        <v>1.863136574074074</v>
      </c>
      <c r="VA305" s="6">
        <v>0.62450231481481477</v>
      </c>
      <c r="VB305" s="6">
        <v>0.83064814814814814</v>
      </c>
      <c r="VC305" s="6">
        <v>0.84027777777777779</v>
      </c>
      <c r="VD305" s="7">
        <v>0.83932870370370372</v>
      </c>
      <c r="VE305" s="6">
        <v>1.158206018518519</v>
      </c>
      <c r="VF305" s="6">
        <v>0.94157407407407412</v>
      </c>
      <c r="VG305" s="6">
        <v>0.53033564814814815</v>
      </c>
      <c r="VH305" s="6">
        <v>1.0899074074074071</v>
      </c>
      <c r="VI305" s="7">
        <v>1.599131944444445</v>
      </c>
      <c r="VJ305" s="6">
        <v>1.5116666666666669</v>
      </c>
      <c r="VK305" s="6">
        <v>0.9120949074074074</v>
      </c>
      <c r="VL305" s="6">
        <v>0.88429398148148153</v>
      </c>
      <c r="VM305" s="6">
        <v>1.8276620370370369</v>
      </c>
      <c r="VN305" s="7">
        <v>0.83946759259259263</v>
      </c>
      <c r="VO305" s="6">
        <v>1.5948842592592589</v>
      </c>
      <c r="VP305" s="6">
        <v>1.5969444444444441</v>
      </c>
      <c r="VQ305" s="6">
        <v>0.80541666666666667</v>
      </c>
      <c r="VR305" s="6">
        <v>0.9755787037037037</v>
      </c>
      <c r="VS305" s="7">
        <v>1.573321759259259</v>
      </c>
      <c r="VT305" s="6">
        <v>0.1161226851851852</v>
      </c>
      <c r="VU305" s="6">
        <v>0.56884259259259262</v>
      </c>
      <c r="VV305" s="6">
        <v>0.58679398148148143</v>
      </c>
      <c r="VW305" s="6">
        <v>0.11664351851851849</v>
      </c>
      <c r="VX305" s="7">
        <v>1.867777777777778</v>
      </c>
      <c r="VY305" s="6">
        <v>0.51658564814814811</v>
      </c>
      <c r="VZ305" s="6">
        <v>0.64312499999999995</v>
      </c>
      <c r="WA305" s="6">
        <v>1.460833333333333</v>
      </c>
      <c r="WB305" s="6">
        <v>1.5845486111111109</v>
      </c>
      <c r="WC305" s="7">
        <v>1.612662037037037</v>
      </c>
      <c r="WD305" s="6">
        <v>1.898171296296296</v>
      </c>
      <c r="WE305" s="6">
        <v>0.58430555555555552</v>
      </c>
      <c r="WF305" s="6">
        <v>4.1712962962962973E-2</v>
      </c>
      <c r="WG305" s="6">
        <v>0.62314814814814812</v>
      </c>
      <c r="WH305" s="7">
        <v>1.550208333333333</v>
      </c>
      <c r="WI305" s="6">
        <v>5.2025462962962961E-2</v>
      </c>
      <c r="WJ305" s="6">
        <v>1.0036342592592591</v>
      </c>
      <c r="WK305" s="6">
        <v>6.9282407407407404E-2</v>
      </c>
      <c r="WL305" s="6">
        <v>0.12756944444444451</v>
      </c>
      <c r="WM305" s="7">
        <v>7.9270833333333332E-2</v>
      </c>
      <c r="WN305" s="6">
        <v>0.92718750000000005</v>
      </c>
      <c r="WO305" s="6">
        <v>0.1149421296296296</v>
      </c>
      <c r="WP305" s="6">
        <v>0.1210185185185185</v>
      </c>
      <c r="WQ305" s="6">
        <v>0.1205787037037037</v>
      </c>
      <c r="WR305" s="7">
        <v>0.44898148148148148</v>
      </c>
      <c r="WS305" s="6">
        <v>1.6037152777777779</v>
      </c>
      <c r="WT305" s="6">
        <v>0.4004050925925926</v>
      </c>
      <c r="WU305" s="6">
        <v>1.353009259259259E-2</v>
      </c>
      <c r="WV305" s="6">
        <v>0.35458333333333331</v>
      </c>
      <c r="WW305" s="7">
        <v>0.52082175925925922</v>
      </c>
      <c r="WX305" s="6">
        <v>0.38476851851851851</v>
      </c>
      <c r="WY305" s="6">
        <v>0.59479166666666672</v>
      </c>
      <c r="WZ305" s="6">
        <v>0.98290509259259262</v>
      </c>
      <c r="XA305" s="6">
        <v>0.1182407407407407</v>
      </c>
      <c r="XB305" s="7">
        <v>0.57063657407407409</v>
      </c>
      <c r="XC305" s="6">
        <v>7.7025462962962962E-2</v>
      </c>
      <c r="XD305" s="6">
        <v>0.72648148148148151</v>
      </c>
      <c r="XE305" s="6">
        <v>1.5728472222222221</v>
      </c>
      <c r="XF305" s="6">
        <v>0.74042824074074076</v>
      </c>
      <c r="XG305" s="7">
        <v>0.94682870370370376</v>
      </c>
      <c r="XH305" s="6">
        <v>0.60712962962962957</v>
      </c>
      <c r="XI305" s="6">
        <v>0.91380787037037037</v>
      </c>
      <c r="XJ305" s="6">
        <v>0.87547453703703704</v>
      </c>
      <c r="XK305" s="6">
        <v>9.9444444444444446E-2</v>
      </c>
      <c r="XL305" s="7">
        <v>1.593576388888889</v>
      </c>
      <c r="XM305" s="6">
        <v>9.5000000000000001E-2</v>
      </c>
      <c r="XN305" s="6">
        <v>1.8998958333333329</v>
      </c>
      <c r="XO305" s="6">
        <v>0.48243055555555547</v>
      </c>
      <c r="XP305" s="6">
        <v>0.68354166666666671</v>
      </c>
      <c r="XQ305" s="7">
        <v>0.57164351851851847</v>
      </c>
      <c r="XR305" s="6">
        <v>0.57754629629629628</v>
      </c>
      <c r="XS305" s="6">
        <v>1.870729166666667</v>
      </c>
      <c r="XT305" s="6">
        <v>0.78070601851851851</v>
      </c>
      <c r="XU305" s="6">
        <v>1.5760648148148151</v>
      </c>
      <c r="XV305" s="7">
        <v>0.93855324074074076</v>
      </c>
      <c r="XW305" s="6">
        <v>1.4553935185185189</v>
      </c>
      <c r="XX305" s="6">
        <v>0.97582175925925929</v>
      </c>
      <c r="XY305" s="6">
        <v>0.80877314814814816</v>
      </c>
      <c r="XZ305" s="6">
        <v>1.875868055555556</v>
      </c>
      <c r="YA305" s="7">
        <v>0.82745370370370375</v>
      </c>
      <c r="YB305" s="6">
        <v>1.582002314814815</v>
      </c>
      <c r="YC305" s="6">
        <v>1.5946875</v>
      </c>
      <c r="YD305" s="6">
        <v>1.44099537037037</v>
      </c>
      <c r="YE305" s="6">
        <v>0.57145833333333329</v>
      </c>
      <c r="YF305" s="7">
        <v>0.79905092592592597</v>
      </c>
      <c r="YG305" s="6">
        <v>0.66762731481481485</v>
      </c>
      <c r="YH305" s="6">
        <v>0.80070601851851853</v>
      </c>
      <c r="YI305" s="6">
        <v>0.61857638888888888</v>
      </c>
      <c r="YJ305" s="6">
        <v>1.6355324074074069</v>
      </c>
      <c r="YK305" s="7">
        <v>0.122337962962963</v>
      </c>
      <c r="YL305" s="6">
        <v>0.58425925925925926</v>
      </c>
      <c r="YM305" s="6">
        <v>0.82671296296296293</v>
      </c>
      <c r="YN305" s="6">
        <v>0.89612268518518523</v>
      </c>
      <c r="YO305" s="6">
        <v>0.73928240740740736</v>
      </c>
      <c r="YP305" s="7">
        <v>1.534375</v>
      </c>
      <c r="YQ305" s="6">
        <v>0.85420138888888886</v>
      </c>
      <c r="YR305" s="6">
        <v>1.5414583333333329</v>
      </c>
      <c r="YS305" s="6">
        <v>1.6211921296296301</v>
      </c>
      <c r="YT305" s="6">
        <v>1.874606481481482</v>
      </c>
      <c r="YU305" s="7">
        <v>1.5721875000000001</v>
      </c>
      <c r="YV305" s="6">
        <v>1.596041666666667</v>
      </c>
      <c r="YW305" s="6">
        <v>0.1170023148148148</v>
      </c>
      <c r="YX305" s="6">
        <v>1.192951388888889</v>
      </c>
      <c r="YY305" s="6">
        <v>0.39153935185185179</v>
      </c>
      <c r="YZ305" s="7">
        <v>0.1215509259259259</v>
      </c>
      <c r="ZA305" s="6">
        <v>0.91226851851851853</v>
      </c>
      <c r="ZB305" s="6">
        <v>1.6043865740740739</v>
      </c>
      <c r="ZC305" s="6">
        <v>1.713391203703704</v>
      </c>
      <c r="ZD305" s="6">
        <v>0.1190625</v>
      </c>
      <c r="ZE305" s="7">
        <v>0.1182638888888889</v>
      </c>
      <c r="ZF305" s="6">
        <v>4.0243055555555553E-2</v>
      </c>
      <c r="ZG305" s="6">
        <v>1.402777777777778E-2</v>
      </c>
      <c r="ZI305" s="6">
        <v>0.91267361111111112</v>
      </c>
      <c r="ZJ305" s="7">
        <v>0.9385648148148148</v>
      </c>
      <c r="ZK305" s="6">
        <v>0.92432870370370368</v>
      </c>
      <c r="ZL305" s="6">
        <v>1.360625</v>
      </c>
      <c r="ZM305" s="6">
        <v>0.6066435185185185</v>
      </c>
      <c r="ZN305" s="6">
        <v>1.5843865740740739</v>
      </c>
      <c r="ZO305" s="7">
        <v>0.12590277777777781</v>
      </c>
      <c r="ZP305" s="6">
        <v>1.9086342592592589</v>
      </c>
      <c r="ZQ305" s="6">
        <v>0.95859953703703704</v>
      </c>
      <c r="ZR305" s="6">
        <v>1.082905092592592</v>
      </c>
      <c r="ZS305" s="6">
        <v>0.17379629629629631</v>
      </c>
      <c r="ZT305" s="7">
        <v>1.3444907407407409</v>
      </c>
      <c r="ZU305" s="6">
        <v>1.592418981481482</v>
      </c>
      <c r="ZV305" s="6">
        <v>0.80297453703703703</v>
      </c>
      <c r="ZW305" s="6">
        <v>0.86109953703703701</v>
      </c>
      <c r="ZX305" s="6">
        <v>0.12600694444444441</v>
      </c>
      <c r="ZY305" s="7">
        <v>1.87380787037037</v>
      </c>
      <c r="ZZ305" s="6">
        <v>0.38297453703703699</v>
      </c>
      <c r="AAA305" s="6">
        <v>1.5926851851851851</v>
      </c>
      <c r="AAB305" s="6">
        <v>0.131712962962963</v>
      </c>
      <c r="AAC305" s="6">
        <v>0.86484953703703704</v>
      </c>
      <c r="AAD305" s="7">
        <v>0.9325</v>
      </c>
      <c r="AAE305" s="6">
        <v>1.8579745370370371</v>
      </c>
      <c r="AAF305" s="6">
        <v>0.8401967592592593</v>
      </c>
      <c r="AAG305" s="6">
        <v>1.4542476851851851</v>
      </c>
      <c r="AAH305" s="6">
        <v>0.83059027777777783</v>
      </c>
      <c r="AAI305" s="7">
        <v>1.583969907407407</v>
      </c>
      <c r="AAJ305" s="6">
        <v>0.92690972222222223</v>
      </c>
      <c r="AAK305" s="6">
        <v>0.50026620370370367</v>
      </c>
      <c r="AAL305" s="6">
        <v>0.9447916666666667</v>
      </c>
      <c r="AAM305" s="6">
        <v>0.92270833333333335</v>
      </c>
      <c r="AAN305" s="7">
        <v>0.76596064814814813</v>
      </c>
      <c r="AAO305" s="6">
        <v>0.86892361111111116</v>
      </c>
      <c r="AAP305" s="6">
        <v>0.54</v>
      </c>
      <c r="AAQ305" s="6">
        <v>1.716643518518518</v>
      </c>
      <c r="AAR305" s="6">
        <v>1.795694444444444</v>
      </c>
      <c r="AAS305" s="7">
        <v>8.2106481481481475E-2</v>
      </c>
      <c r="AAT305" s="6">
        <v>0.38577546296296289</v>
      </c>
      <c r="AAU305" s="6">
        <v>0.38791666666666669</v>
      </c>
      <c r="AAV305" s="6">
        <v>1.5585763888888891</v>
      </c>
      <c r="AAW305" s="6">
        <v>4.2106481481481481E-2</v>
      </c>
      <c r="AAX305" s="7">
        <v>1.436018518518519</v>
      </c>
      <c r="AAY305" s="6">
        <v>1.192291666666667</v>
      </c>
      <c r="AAZ305" s="6">
        <v>0.1235763888888889</v>
      </c>
      <c r="ABA305" s="6">
        <v>0.11954861111111111</v>
      </c>
      <c r="ABB305" s="6">
        <v>1.384259259259259E-2</v>
      </c>
      <c r="ABC305" s="7">
        <v>0.62071759259259263</v>
      </c>
      <c r="ABD305" s="6">
        <v>0.45943287037037039</v>
      </c>
      <c r="ABE305" s="6">
        <v>1.8885648148148151</v>
      </c>
      <c r="ABF305" s="6">
        <v>1.5863078703703699</v>
      </c>
      <c r="ABG305" s="6">
        <v>1.592569444444444</v>
      </c>
      <c r="ABH305" s="7">
        <v>1.1449652777777779</v>
      </c>
      <c r="ABI305" s="6">
        <v>0.19842592592592589</v>
      </c>
      <c r="ABJ305" s="6">
        <v>1.9403819444444439</v>
      </c>
      <c r="ABK305" s="6">
        <v>0.48063657407407412</v>
      </c>
      <c r="ABL305" s="6">
        <v>1.572337962962963</v>
      </c>
      <c r="ABM305" s="7">
        <v>1.870555555555556</v>
      </c>
      <c r="ABN305" s="6">
        <v>1.599143518518519</v>
      </c>
      <c r="ABO305" s="6">
        <v>1.875856481481482</v>
      </c>
      <c r="ABP305" s="6">
        <v>1.787719907407407</v>
      </c>
      <c r="ABQ305" s="6">
        <v>1.8697800925925929</v>
      </c>
      <c r="ABR305" s="7">
        <v>0.29896990740740742</v>
      </c>
      <c r="ABS305" s="6">
        <v>4.340277777777778E-3</v>
      </c>
      <c r="ABT305" s="6">
        <v>1.582650462962963</v>
      </c>
      <c r="ABU305" s="6">
        <v>0.85964120370370367</v>
      </c>
      <c r="ABV305" s="6">
        <v>1.7190509259259259</v>
      </c>
      <c r="ABW305" s="7">
        <v>0.35583333333333328</v>
      </c>
      <c r="ABX305" s="6">
        <v>1.881458333333333</v>
      </c>
      <c r="ABY305" s="6">
        <v>0.1229282407407407</v>
      </c>
      <c r="ABZ305" s="6">
        <v>1.2120601851851851</v>
      </c>
      <c r="ACA305" s="6">
        <v>1.5807870370370369</v>
      </c>
      <c r="ACB305" s="7">
        <v>0.86004629629629625</v>
      </c>
      <c r="ACC305" s="6">
        <v>0.44430555555555562</v>
      </c>
      <c r="ACD305" s="6">
        <v>0.30922453703703712</v>
      </c>
      <c r="ACE305" s="6">
        <v>0.7810300925925926</v>
      </c>
      <c r="ACF305" s="6">
        <v>0.50077546296296294</v>
      </c>
      <c r="ACG305" s="7">
        <v>0.53791666666666671</v>
      </c>
      <c r="ACH305" s="6">
        <v>0.59100694444444446</v>
      </c>
      <c r="ACI305" s="6">
        <v>1.875601851851852</v>
      </c>
      <c r="ACJ305" s="6">
        <v>0.28015046296296298</v>
      </c>
      <c r="ACK305" s="6">
        <v>0.44247685185185193</v>
      </c>
      <c r="ACL305" s="7">
        <v>0.88511574074074073</v>
      </c>
      <c r="ACM305" s="6">
        <v>1.594259259259259</v>
      </c>
      <c r="ACN305" s="6">
        <v>1.8797337962962959</v>
      </c>
      <c r="ACO305" s="6">
        <v>0.4927199074074074</v>
      </c>
      <c r="ACP305" s="6">
        <v>0.70034722222222223</v>
      </c>
      <c r="ACQ305" s="7">
        <v>1.0740509259259261</v>
      </c>
      <c r="ACR305" s="6">
        <v>0.95328703703703699</v>
      </c>
      <c r="ACS305" s="6">
        <v>1.5880787037037041</v>
      </c>
      <c r="ACT305" s="6">
        <v>0.85780092592592594</v>
      </c>
      <c r="ACU305" s="6">
        <v>0.48930555555555549</v>
      </c>
      <c r="ACV305" s="7">
        <v>1.886643518518518</v>
      </c>
      <c r="ACW305" s="6">
        <v>0.53771990740740738</v>
      </c>
      <c r="ACX305" s="6">
        <v>0.67473379629629626</v>
      </c>
      <c r="ACY305" s="6">
        <v>0.49331018518518521</v>
      </c>
      <c r="ACZ305" s="6">
        <v>0.87050925925925926</v>
      </c>
      <c r="ADA305" s="7">
        <v>1.530219907407407</v>
      </c>
      <c r="ADB305" s="6">
        <v>0.77111111111111108</v>
      </c>
      <c r="ADC305" s="6">
        <v>0.8203125</v>
      </c>
      <c r="ADD305" s="6">
        <v>0.67937499999999995</v>
      </c>
      <c r="ADE305" s="6">
        <v>1.8314236111111111</v>
      </c>
      <c r="ADF305" s="7">
        <v>0.90787037037037033</v>
      </c>
      <c r="ADG305" s="6">
        <v>1.832905092592592</v>
      </c>
      <c r="ADH305" s="6">
        <v>1.461944444444444</v>
      </c>
      <c r="ADI305" s="6">
        <v>1.8671412037037041</v>
      </c>
      <c r="ADJ305" s="6">
        <v>0.95750000000000002</v>
      </c>
      <c r="ADK305" s="7">
        <v>1.02537037037037</v>
      </c>
      <c r="ADL305" s="6">
        <v>1.5806828703703699</v>
      </c>
      <c r="ADM305" s="6">
        <v>1.5926157407407411</v>
      </c>
      <c r="ADN305" s="6">
        <v>1.5484259259259261</v>
      </c>
      <c r="ADO305" s="6">
        <v>1.883321759259259</v>
      </c>
      <c r="ADP305" s="7">
        <v>1.570706018518518</v>
      </c>
      <c r="ADQ305" s="6">
        <v>1.8570717592592589</v>
      </c>
      <c r="ADR305" s="6">
        <v>1.868449074074074</v>
      </c>
      <c r="ADS305" s="6">
        <v>1.749085648148148</v>
      </c>
      <c r="ADT305" s="6">
        <v>1.564189814814815</v>
      </c>
      <c r="ADU305" s="7">
        <v>0.99107638888888894</v>
      </c>
      <c r="ADV305" s="6">
        <v>1.881111111111111</v>
      </c>
      <c r="ADW305" s="6">
        <v>1.89162037037037</v>
      </c>
      <c r="ADX305" s="6">
        <v>1.863356481481482</v>
      </c>
      <c r="ADY305" s="6">
        <v>1.3376041666666669</v>
      </c>
      <c r="ADZ305" s="7">
        <v>1.459583333333333</v>
      </c>
      <c r="AEA305" s="6">
        <v>0.69633101851851853</v>
      </c>
      <c r="AEB305" s="6">
        <v>0.78418981481481487</v>
      </c>
      <c r="AEC305" s="6">
        <v>1.5976388888888891</v>
      </c>
      <c r="AED305" s="6">
        <v>1.6639351851851849</v>
      </c>
      <c r="AEE305" s="7">
        <v>1.8620370370370369</v>
      </c>
      <c r="AEF305" s="6">
        <v>1.622708333333333</v>
      </c>
      <c r="AEG305" s="6">
        <v>1.860543981481481</v>
      </c>
      <c r="AEH305" s="6">
        <v>1.197418981481482</v>
      </c>
      <c r="AEI305" s="6">
        <v>1.72443287037037</v>
      </c>
      <c r="AEJ305" s="7">
        <v>1.5999537037037039</v>
      </c>
      <c r="AEK305" s="6">
        <v>1.9208101851851851</v>
      </c>
      <c r="AEL305" s="6">
        <v>1.548796296296296</v>
      </c>
      <c r="AEM305" s="6">
        <v>0.89506944444444447</v>
      </c>
      <c r="AEN305" s="6">
        <v>0.62584490740740739</v>
      </c>
      <c r="AEO305" s="7">
        <v>0.58611111111111114</v>
      </c>
      <c r="AEP305" s="6">
        <v>0.15535879629629629</v>
      </c>
      <c r="AEQ305" s="6">
        <v>1.34599537037037</v>
      </c>
      <c r="AER305" s="6">
        <v>0.1897800925925926</v>
      </c>
      <c r="AES305" s="6">
        <v>1.869097222222222</v>
      </c>
      <c r="AET305" s="7">
        <v>0.79973379629629626</v>
      </c>
      <c r="AEU305" s="6">
        <v>0.6413888888888889</v>
      </c>
      <c r="AEV305" s="6">
        <v>0.12356481481481479</v>
      </c>
      <c r="AEW305" s="6">
        <v>0.50561342592592595</v>
      </c>
      <c r="AEX305" s="6">
        <v>1.879444444444444</v>
      </c>
      <c r="AEY305" s="7">
        <v>0.82958333333333334</v>
      </c>
      <c r="AEZ305" s="6">
        <v>0.27848379629629633</v>
      </c>
      <c r="AFA305" s="6">
        <v>1.622314814814815</v>
      </c>
      <c r="AFB305" s="6">
        <v>0.87836805555555553</v>
      </c>
      <c r="AFC305" s="6">
        <v>0.92038194444444443</v>
      </c>
      <c r="AFD305" s="7">
        <v>0.58322916666666669</v>
      </c>
      <c r="AFE305" s="6">
        <v>0.70060185185185186</v>
      </c>
      <c r="AFF305" s="6">
        <v>0.63453703703703701</v>
      </c>
      <c r="AFG305" s="6">
        <v>5.1041666666666666E-3</v>
      </c>
      <c r="AFH305" s="6">
        <v>0.53568287037037032</v>
      </c>
      <c r="AFI305" s="7">
        <v>1.5955787037037039</v>
      </c>
      <c r="AFJ305" s="6">
        <v>1.886689814814815</v>
      </c>
      <c r="AFK305" s="6">
        <v>1.458576388888889</v>
      </c>
      <c r="AFL305" s="6">
        <v>1.2650462962962961E-2</v>
      </c>
      <c r="AFM305" s="6">
        <v>1.887175925925926</v>
      </c>
      <c r="AFN305" s="7">
        <v>0.39429398148148148</v>
      </c>
      <c r="AFO305" s="6">
        <v>0.18787037037037041</v>
      </c>
      <c r="AFP305" s="6">
        <v>1.5951388888888891</v>
      </c>
      <c r="AFQ305" s="6">
        <v>0.73564814814814816</v>
      </c>
      <c r="AFR305" s="6">
        <v>0.48548611111111112</v>
      </c>
      <c r="AFS305" s="7">
        <v>1.7841782407407409</v>
      </c>
      <c r="AFT305" s="6">
        <v>1.6584375</v>
      </c>
      <c r="AFU305" s="6">
        <v>1.6499074074074069</v>
      </c>
      <c r="AFV305" s="6">
        <v>0.90612268518518524</v>
      </c>
      <c r="AFW305" s="6">
        <v>0.83723379629629635</v>
      </c>
      <c r="AFX305" s="7">
        <v>1.5790625</v>
      </c>
      <c r="AFY305" s="6">
        <v>0.87613425925925925</v>
      </c>
      <c r="AFZ305" s="6">
        <v>0.82478009259259255</v>
      </c>
      <c r="AGA305" s="6">
        <v>7.7916666666666662E-2</v>
      </c>
      <c r="AGB305" s="6">
        <v>0.61244212962962963</v>
      </c>
      <c r="AGC305" s="7">
        <v>1.872708333333333</v>
      </c>
      <c r="AGD305" s="6">
        <v>0.49636574074074069</v>
      </c>
      <c r="AGE305" s="6">
        <v>0.66106481481481483</v>
      </c>
      <c r="AGF305" s="6">
        <v>0.86737268518518518</v>
      </c>
      <c r="AGG305" s="6">
        <v>0.1017708333333333</v>
      </c>
      <c r="AGH305" s="7">
        <v>0.12983796296296299</v>
      </c>
      <c r="AGI305" s="6">
        <v>0.49774305555555548</v>
      </c>
      <c r="AGJ305" s="6">
        <v>0.98373842592592597</v>
      </c>
      <c r="AGK305" s="6">
        <v>1.8509259259259261</v>
      </c>
      <c r="AGL305" s="6">
        <v>0.68594907407407413</v>
      </c>
      <c r="AGM305" s="7">
        <v>8.8611111111111113E-2</v>
      </c>
      <c r="AGN305" s="6">
        <v>0.39500000000000002</v>
      </c>
      <c r="AGO305" s="6">
        <v>0.9137615740740741</v>
      </c>
      <c r="AGP305" s="6">
        <v>0.5647106481481482</v>
      </c>
      <c r="AGQ305" s="6">
        <v>0.11835648148148151</v>
      </c>
      <c r="AGR305" s="7">
        <v>1.8662847222222221</v>
      </c>
      <c r="AGS305" s="6">
        <v>0.93862268518518521</v>
      </c>
      <c r="AGT305" s="6">
        <v>1.575069444444444</v>
      </c>
      <c r="AGU305" s="6">
        <v>1.369097222222222</v>
      </c>
      <c r="AGV305" s="6">
        <v>0.24684027777777781</v>
      </c>
      <c r="AGW305" s="7">
        <v>1.8825000000000001</v>
      </c>
      <c r="AGX305" s="6">
        <v>0.78554398148148152</v>
      </c>
      <c r="AGY305" s="6">
        <v>0.93245370370370373</v>
      </c>
      <c r="AGZ305" s="6">
        <v>0.95424768518518521</v>
      </c>
      <c r="AHA305" s="6">
        <v>0.85554398148148147</v>
      </c>
      <c r="AHB305" s="7">
        <v>3.4363425925925929E-2</v>
      </c>
      <c r="AHC305" s="6">
        <v>0.47032407407407412</v>
      </c>
      <c r="AHD305" s="6">
        <v>1.46287037037037</v>
      </c>
      <c r="AHE305" s="6">
        <v>1.5788425925925931</v>
      </c>
      <c r="AHF305" s="6">
        <v>1.3414467592592589</v>
      </c>
      <c r="AHG305" s="7">
        <v>1.3412152777777779</v>
      </c>
      <c r="AHH305" s="6">
        <v>0.92281250000000004</v>
      </c>
      <c r="AHI305" s="6">
        <v>0.58618055555555559</v>
      </c>
      <c r="AHJ305" s="6">
        <v>0.92013888888888884</v>
      </c>
      <c r="AHK305" s="6">
        <v>0.11644675925925931</v>
      </c>
      <c r="AHL305" s="7">
        <v>0.96166666666666667</v>
      </c>
      <c r="AHM305" s="6">
        <v>0.80425925925925923</v>
      </c>
      <c r="AHN305" s="6">
        <v>0.90820601851851857</v>
      </c>
      <c r="AHO305" s="6">
        <v>1.1876388888888889</v>
      </c>
      <c r="AHP305" s="6">
        <v>1.6263078703703699</v>
      </c>
      <c r="AHQ305" s="7">
        <v>1.8041435185185191</v>
      </c>
      <c r="AHR305" s="6">
        <v>0.56699074074074074</v>
      </c>
      <c r="AHS305" s="6">
        <v>0.79319444444444442</v>
      </c>
      <c r="AHT305" s="6">
        <v>0.4380324074074074</v>
      </c>
      <c r="AHU305" s="6">
        <v>0.14832175925925931</v>
      </c>
      <c r="AHV305" s="7">
        <v>0.82978009259259256</v>
      </c>
      <c r="AHW305" s="6">
        <v>1.5992361111111111</v>
      </c>
      <c r="AHX305" s="6">
        <v>0.84916666666666663</v>
      </c>
      <c r="AHY305" s="6">
        <v>0.2497453703703704</v>
      </c>
      <c r="AHZ305" s="6">
        <v>1.841643518518518</v>
      </c>
      <c r="AIA305" s="7">
        <v>0.15016203703703701</v>
      </c>
      <c r="AIB305" s="6">
        <v>0.4959027777777778</v>
      </c>
      <c r="AIC305" s="6">
        <v>0.14677083333333329</v>
      </c>
      <c r="AID305" s="6">
        <v>1.264965277777778</v>
      </c>
      <c r="AIE305" s="6">
        <v>1.72900462962963</v>
      </c>
      <c r="AIF305" s="7">
        <v>0.93039351851851848</v>
      </c>
      <c r="AIG305" s="6">
        <v>1.816967592592593</v>
      </c>
      <c r="AIH305" s="6">
        <v>0.76416666666666666</v>
      </c>
      <c r="AII305" s="6">
        <v>1.59599537037037</v>
      </c>
      <c r="AIJ305" s="6">
        <v>1.5196412037037039</v>
      </c>
      <c r="AIK305" s="7">
        <v>0.85697916666666663</v>
      </c>
      <c r="AIL305" s="6">
        <v>0.1213425925925926</v>
      </c>
      <c r="AIM305" s="6">
        <v>1.873796296296296</v>
      </c>
      <c r="AIN305" s="6">
        <v>0.117025462962963</v>
      </c>
      <c r="AIO305" s="6">
        <v>1.584074074074074</v>
      </c>
      <c r="AIP305" s="7">
        <v>0.20378472222222219</v>
      </c>
      <c r="AIQ305" s="6">
        <v>1.9026041666666671</v>
      </c>
      <c r="AIR305" s="6">
        <v>0.72175925925925921</v>
      </c>
      <c r="AIS305" s="6">
        <v>1.6249652777777781</v>
      </c>
      <c r="AIT305" s="6">
        <v>1.8885763888888889</v>
      </c>
      <c r="AIU305" s="7">
        <v>1.799282407407407</v>
      </c>
      <c r="AIV305" s="6">
        <v>1.642118055555555</v>
      </c>
      <c r="AIW305" s="6">
        <v>0.96724537037037039</v>
      </c>
      <c r="AIX305" s="6">
        <v>1.610243055555556</v>
      </c>
      <c r="AIY305" s="6">
        <v>0.18613425925925919</v>
      </c>
      <c r="AIZ305" s="7">
        <v>0.38646990740740739</v>
      </c>
      <c r="AJA305" s="6">
        <v>1.733020833333333</v>
      </c>
      <c r="AJB305" s="6">
        <v>1.5699305555555561</v>
      </c>
      <c r="AJC305" s="6">
        <v>0.90557870370370375</v>
      </c>
      <c r="AJD305" s="6">
        <v>0.1167824074074074</v>
      </c>
      <c r="AJE305" s="7">
        <v>0.2991435185185185</v>
      </c>
      <c r="AJF305" s="6">
        <v>1.8718634259259259</v>
      </c>
      <c r="AJG305" s="6">
        <v>1.361111111111111E-2</v>
      </c>
      <c r="AJH305" s="6">
        <v>0.71626157407407409</v>
      </c>
      <c r="AJI305" s="6">
        <v>0.49140046296296302</v>
      </c>
      <c r="AJJ305" s="7">
        <v>4.8715277777777781E-2</v>
      </c>
      <c r="AJK305" s="6">
        <v>0.1143518518518519</v>
      </c>
      <c r="AJL305" s="6">
        <v>0.2825462962962963</v>
      </c>
      <c r="AJM305" s="6">
        <v>8.4675925925925932E-2</v>
      </c>
      <c r="AJN305" s="6">
        <v>0.4995486111111111</v>
      </c>
      <c r="AJO305" s="7">
        <v>0.7171643518518519</v>
      </c>
      <c r="AJP305" s="6">
        <v>1.845590277777778</v>
      </c>
      <c r="AJQ305" s="6">
        <v>0.59993055555555552</v>
      </c>
      <c r="AJR305" s="6">
        <v>0.61585648148148153</v>
      </c>
      <c r="AJS305" s="6">
        <v>0.62203703703703705</v>
      </c>
      <c r="AJT305" s="7">
        <v>0.12037037037037041</v>
      </c>
      <c r="AJU305" s="6">
        <v>0.90687499999999999</v>
      </c>
      <c r="AJV305" s="6">
        <v>0.14328703703703699</v>
      </c>
      <c r="AJW305" s="6">
        <v>0.62111111111111106</v>
      </c>
      <c r="AJX305" s="6">
        <v>0.49101851851851852</v>
      </c>
      <c r="AJY305" s="7">
        <v>0.83239583333333333</v>
      </c>
      <c r="AJZ305" s="6">
        <v>1.591342592592593</v>
      </c>
      <c r="AKA305" s="6">
        <v>0.74548611111111107</v>
      </c>
      <c r="AKB305" s="6">
        <v>0.93821759259259263</v>
      </c>
      <c r="AKC305" s="6">
        <v>6.6111111111111107E-2</v>
      </c>
      <c r="AKD305" s="7">
        <v>8.0729166666666671E-2</v>
      </c>
      <c r="AKE305" s="6">
        <v>1.461643518518519</v>
      </c>
      <c r="AKF305" s="6">
        <v>0.55497685185185186</v>
      </c>
      <c r="AKG305" s="6">
        <v>0.43454861111111109</v>
      </c>
      <c r="AKH305" s="6">
        <v>0.1173611111111111</v>
      </c>
      <c r="AKI305" s="7">
        <v>0.1242013888888889</v>
      </c>
      <c r="AKJ305" s="6">
        <v>0.90085648148148145</v>
      </c>
      <c r="AKK305" s="6">
        <v>1.886527777777778</v>
      </c>
      <c r="AKL305" s="6">
        <v>1.466805555555555</v>
      </c>
      <c r="AKM305" s="6">
        <v>0.47364583333333332</v>
      </c>
      <c r="AKN305" s="7">
        <v>1.189849537037037</v>
      </c>
      <c r="AKO305" s="6">
        <v>1.599548611111111</v>
      </c>
      <c r="AKP305" s="6">
        <v>0.94581018518518523</v>
      </c>
      <c r="AKQ305" s="6">
        <v>1.9432870370370371E-2</v>
      </c>
      <c r="AKR305" s="6">
        <v>0.58712962962962967</v>
      </c>
      <c r="AKS305" s="7">
        <v>0.28017361111111111</v>
      </c>
      <c r="AKT305" s="6">
        <v>0.1113310185185185</v>
      </c>
      <c r="AKU305" s="6">
        <v>1.595</v>
      </c>
      <c r="AKV305" s="6">
        <v>0.92960648148148151</v>
      </c>
      <c r="AKW305" s="6">
        <v>0.9350694444444444</v>
      </c>
      <c r="AKX305" s="7">
        <v>0.46136574074074072</v>
      </c>
      <c r="AKY305" s="6">
        <v>0.199375</v>
      </c>
      <c r="AKZ305" s="6">
        <v>0.45105324074074082</v>
      </c>
      <c r="ALA305" s="6">
        <v>0.51366898148148143</v>
      </c>
      <c r="ALB305" s="6">
        <v>0.8190277777777778</v>
      </c>
      <c r="ALC305" s="7">
        <v>1.902152777777778</v>
      </c>
      <c r="ALD305" s="6">
        <v>4.0682870370370369E-2</v>
      </c>
      <c r="ALE305" s="6">
        <v>0.86454861111111114</v>
      </c>
      <c r="ALF305" s="6">
        <v>0.54694444444444446</v>
      </c>
      <c r="ALG305" s="6">
        <v>1.768136574074074</v>
      </c>
      <c r="ALH305" s="7">
        <v>0.1145138888888889</v>
      </c>
      <c r="ALI305" s="6">
        <v>1.5945370370370371</v>
      </c>
      <c r="ALJ305" s="6">
        <v>0.36790509259259258</v>
      </c>
      <c r="ALK305" s="6">
        <v>1.89525462962963</v>
      </c>
      <c r="ALL305" s="6">
        <v>1.5712152777777779</v>
      </c>
      <c r="ALM305" s="7">
        <v>1.4326157407407409</v>
      </c>
    </row>
    <row r="306" spans="1:1001" x14ac:dyDescent="0.45">
      <c r="A306" s="2" t="s">
        <v>305</v>
      </c>
      <c r="B306" s="7">
        <v>0.98093750000000002</v>
      </c>
      <c r="C306" s="7">
        <v>0.55656249999999996</v>
      </c>
      <c r="D306" s="7">
        <v>1.504803240740741</v>
      </c>
      <c r="E306" s="7">
        <v>1.5979976851851849</v>
      </c>
      <c r="F306" s="7">
        <v>3.982638888888889E-2</v>
      </c>
      <c r="G306" s="7">
        <v>1.7420601851851849</v>
      </c>
      <c r="H306" s="7">
        <v>1.37525462962963</v>
      </c>
      <c r="I306" s="7">
        <v>0.39916666666666673</v>
      </c>
      <c r="J306" s="7">
        <v>0.80476851851851849</v>
      </c>
      <c r="K306" s="7">
        <v>1.6584606481481481</v>
      </c>
      <c r="L306" s="7">
        <v>1.1021180555555561</v>
      </c>
      <c r="M306" s="7">
        <v>0.54523148148148148</v>
      </c>
      <c r="N306" s="7">
        <v>0.30875000000000002</v>
      </c>
      <c r="O306" s="7">
        <v>1.0724768518518519</v>
      </c>
      <c r="P306" s="7">
        <v>0.32641203703703697</v>
      </c>
      <c r="Q306" s="7">
        <v>1.755972222222222</v>
      </c>
      <c r="R306" s="7">
        <v>1.042939814814815</v>
      </c>
      <c r="S306" s="7">
        <v>1.73212962962963</v>
      </c>
      <c r="T306" s="7">
        <v>0.45449074074074081</v>
      </c>
      <c r="U306" s="7">
        <v>1.3963888888888889</v>
      </c>
      <c r="V306" s="7">
        <v>0.98517361111111112</v>
      </c>
      <c r="W306" s="7">
        <v>1.178657407407407</v>
      </c>
      <c r="X306" s="7">
        <v>1.622314814814815</v>
      </c>
      <c r="Y306" s="7">
        <v>0.3205324074074074</v>
      </c>
      <c r="Z306" s="7">
        <v>2.3052314814814809</v>
      </c>
      <c r="AA306" s="7">
        <v>1.374513888888889</v>
      </c>
      <c r="AB306" s="7">
        <v>1.192094907407407</v>
      </c>
      <c r="AC306" s="7">
        <v>1.4440393518518519</v>
      </c>
      <c r="AD306" s="7">
        <v>4.2060185185185187E-2</v>
      </c>
      <c r="AE306" s="7">
        <v>3.3854166666666657E-2</v>
      </c>
      <c r="AF306" s="7">
        <v>1.6136226851851849</v>
      </c>
      <c r="AG306" s="7">
        <v>1.5897569444444439</v>
      </c>
      <c r="AH306" s="7">
        <v>0.33751157407407412</v>
      </c>
      <c r="AI306" s="7">
        <v>1.031469907407407</v>
      </c>
      <c r="AJ306" s="7">
        <v>1.2036689814814809</v>
      </c>
      <c r="AK306" s="7">
        <v>0.31106481481481479</v>
      </c>
      <c r="AL306" s="7">
        <v>3.8738425925925933E-2</v>
      </c>
      <c r="AM306" s="7">
        <v>1.0172569444444439</v>
      </c>
      <c r="AN306" s="7">
        <v>1.6566550925925929</v>
      </c>
      <c r="AO306" s="7">
        <v>1.2828935185185191</v>
      </c>
      <c r="AP306" s="7">
        <v>0.73928240740740736</v>
      </c>
      <c r="AQ306" s="7">
        <v>1.497048611111111</v>
      </c>
      <c r="AR306" s="7">
        <v>1.6687384259259259</v>
      </c>
      <c r="AS306" s="7">
        <v>1.7557754629629629</v>
      </c>
      <c r="AT306" s="7">
        <v>1.076921296296296</v>
      </c>
      <c r="AU306" s="7">
        <v>1.426828703703704</v>
      </c>
      <c r="AV306" s="7">
        <v>1.3769907407407409</v>
      </c>
      <c r="AW306" s="7">
        <v>0.57671296296296293</v>
      </c>
      <c r="AX306" s="7">
        <v>1.3141203703703701</v>
      </c>
      <c r="AY306" s="7">
        <v>0.75342592592592594</v>
      </c>
      <c r="AZ306" s="7">
        <v>1.2860763888888891</v>
      </c>
      <c r="BA306" s="7">
        <v>1.055787037037037</v>
      </c>
      <c r="BB306" s="7">
        <v>0.53336805555555555</v>
      </c>
      <c r="BC306" s="7">
        <v>0.31599537037037029</v>
      </c>
      <c r="BD306" s="7">
        <v>0.2232986111111111</v>
      </c>
      <c r="BE306" s="7">
        <v>0.31502314814814808</v>
      </c>
      <c r="BF306" s="7">
        <v>1.688993055555555</v>
      </c>
      <c r="BG306" s="7">
        <v>1.875324074074074</v>
      </c>
      <c r="BH306" s="7">
        <v>1.208981481481481</v>
      </c>
      <c r="BI306" s="7">
        <v>1.1410995370370369</v>
      </c>
      <c r="BJ306" s="7">
        <v>1.3951851851851851</v>
      </c>
      <c r="BK306" s="7">
        <v>1.7575231481481479</v>
      </c>
      <c r="BL306" s="7">
        <v>1.7539699074074071</v>
      </c>
      <c r="BM306" s="7">
        <v>1.07369212962963</v>
      </c>
      <c r="BN306" s="7">
        <v>1.115115740740741</v>
      </c>
      <c r="BO306" s="7">
        <v>1.438263888888889</v>
      </c>
      <c r="BP306" s="7">
        <v>0.45003472222222218</v>
      </c>
      <c r="BQ306" s="7">
        <v>1.019178240740741</v>
      </c>
      <c r="BR306" s="7">
        <v>1.7113425925925929</v>
      </c>
      <c r="BS306" s="7">
        <v>0.59666666666666668</v>
      </c>
      <c r="BT306" s="7">
        <v>1.0968865740740741</v>
      </c>
      <c r="BU306" s="7">
        <v>0.3117361111111111</v>
      </c>
      <c r="BV306" s="7">
        <v>0.66796296296296298</v>
      </c>
      <c r="BW306" s="7">
        <v>0.35334490740740743</v>
      </c>
      <c r="BX306" s="7">
        <v>1.759675925925926</v>
      </c>
      <c r="BY306" s="7">
        <v>3.3333333333333333E-2</v>
      </c>
      <c r="BZ306" s="7">
        <v>1.2862499999999999</v>
      </c>
      <c r="CA306" s="7">
        <v>1.662893518518519</v>
      </c>
      <c r="CB306" s="7">
        <v>1.7337962962962961</v>
      </c>
      <c r="CC306" s="7">
        <v>0.65166666666666662</v>
      </c>
      <c r="CD306" s="7">
        <v>1.248680555555556</v>
      </c>
      <c r="CE306" s="7">
        <v>1.6309953703703699</v>
      </c>
      <c r="CF306" s="7">
        <v>1.2658333333333329</v>
      </c>
      <c r="CG306" s="7">
        <v>0.7622106481481481</v>
      </c>
      <c r="CH306" s="7">
        <v>1.015405092592593</v>
      </c>
      <c r="CI306" s="7">
        <v>1.7546527777777781</v>
      </c>
      <c r="CJ306" s="7">
        <v>1.025381944444445</v>
      </c>
      <c r="CK306" s="7">
        <v>1.3874652777777781</v>
      </c>
      <c r="CL306" s="7">
        <v>1.2741203703703701</v>
      </c>
      <c r="CM306" s="7">
        <v>1.1810763888888891</v>
      </c>
      <c r="CN306" s="7">
        <v>1.727476851851852</v>
      </c>
      <c r="CO306" s="7">
        <v>0.43850694444444438</v>
      </c>
      <c r="CP306" s="7">
        <v>1.287962962962963</v>
      </c>
      <c r="CQ306" s="7">
        <v>1.7089004629629629</v>
      </c>
      <c r="CR306" s="7">
        <v>1.763530092592593</v>
      </c>
      <c r="CS306" s="7">
        <v>1.08912037037037</v>
      </c>
      <c r="CT306" s="7">
        <v>1.8545254629629631</v>
      </c>
      <c r="CU306" s="7">
        <v>0.75168981481481478</v>
      </c>
      <c r="CV306" s="7">
        <v>1.673125</v>
      </c>
      <c r="CW306" s="7">
        <v>1.329918981481482</v>
      </c>
      <c r="CX306" s="7">
        <v>1.7165972222222221</v>
      </c>
      <c r="CY306" s="7">
        <v>1.6295023148148149</v>
      </c>
      <c r="CZ306" s="7">
        <v>1.6051504629629629</v>
      </c>
      <c r="DA306" s="7">
        <v>1.7610069444444441</v>
      </c>
      <c r="DB306" s="7">
        <v>3.8344907407407397E-2</v>
      </c>
      <c r="DC306" s="7">
        <v>1.7572800925925931</v>
      </c>
      <c r="DD306" s="7">
        <v>1.772743055555555</v>
      </c>
      <c r="DE306" s="7">
        <v>1.794293981481482</v>
      </c>
      <c r="DF306" s="7">
        <v>1.848506944444444</v>
      </c>
      <c r="DG306" s="7">
        <v>1.198993055555555</v>
      </c>
      <c r="DH306" s="7">
        <v>1.3851157407407411</v>
      </c>
      <c r="DI306" s="7">
        <v>1.852222222222222</v>
      </c>
      <c r="DJ306" s="7">
        <v>1.7608912037037041</v>
      </c>
      <c r="DK306" s="7">
        <v>1.0159259259259259</v>
      </c>
      <c r="DL306" s="7">
        <v>0.74725694444444446</v>
      </c>
      <c r="DM306" s="7">
        <v>1.175138888888889</v>
      </c>
      <c r="DN306" s="7">
        <v>1.7596412037037039</v>
      </c>
      <c r="DO306" s="7">
        <v>1.0823032407407409</v>
      </c>
      <c r="DP306" s="7">
        <v>0.52569444444444446</v>
      </c>
      <c r="DQ306" s="7">
        <v>0.31554398148148149</v>
      </c>
      <c r="DR306" s="7">
        <v>1.610972222222222</v>
      </c>
      <c r="DS306" s="7">
        <v>0.29549768518518521</v>
      </c>
      <c r="DT306" s="7">
        <v>0.58755787037037033</v>
      </c>
      <c r="DU306" s="7">
        <v>1.577118055555556</v>
      </c>
      <c r="DV306" s="7">
        <v>1.0306365740740739</v>
      </c>
      <c r="DW306" s="7">
        <v>1.7593634259259261</v>
      </c>
      <c r="DX306" s="7">
        <v>0.42222222222222222</v>
      </c>
      <c r="DY306" s="7">
        <v>0.30184027777777778</v>
      </c>
      <c r="DZ306" s="7">
        <v>1.857303240740741</v>
      </c>
      <c r="EA306" s="7">
        <v>1.754375</v>
      </c>
      <c r="EB306" s="7">
        <v>1.758090277777778</v>
      </c>
      <c r="EC306" s="7">
        <v>1.4559953703703701</v>
      </c>
      <c r="ED306" s="7">
        <v>1.501261574074074</v>
      </c>
      <c r="EE306" s="7">
        <v>1.699907407407407</v>
      </c>
      <c r="EF306" s="7">
        <v>0.35435185185185192</v>
      </c>
      <c r="EG306" s="7">
        <v>1.357858796296296</v>
      </c>
      <c r="EH306" s="7">
        <v>4.0844907407407413E-2</v>
      </c>
      <c r="EI306" s="7">
        <v>1.7481249999999999</v>
      </c>
      <c r="EJ306" s="7">
        <v>1.0341319444444439</v>
      </c>
      <c r="EK306" s="7">
        <v>0.30778935185185191</v>
      </c>
      <c r="EL306" s="7">
        <v>0.14902777777777779</v>
      </c>
      <c r="EM306" s="7">
        <v>1.6173958333333329</v>
      </c>
      <c r="EN306" s="7">
        <v>0.58559027777777772</v>
      </c>
      <c r="EO306" s="7">
        <v>0.62496527777777777</v>
      </c>
      <c r="EP306" s="7">
        <v>0.70625000000000004</v>
      </c>
      <c r="EQ306" s="7">
        <v>0.76052083333333331</v>
      </c>
      <c r="ER306" s="7">
        <v>4.5092592592592587E-2</v>
      </c>
      <c r="ES306" s="7">
        <v>0.63166666666666671</v>
      </c>
      <c r="ET306" s="7">
        <v>0.35655092592592591</v>
      </c>
      <c r="EU306" s="7">
        <v>1.0263657407407409</v>
      </c>
      <c r="EV306" s="7">
        <v>1.065844907407407</v>
      </c>
      <c r="EW306" s="7">
        <v>1.21525462962963</v>
      </c>
      <c r="EX306" s="7">
        <v>0.74924768518518514</v>
      </c>
      <c r="EY306" s="7">
        <v>1.6382407407407411</v>
      </c>
      <c r="EZ306" s="7">
        <v>7.8472222222222221E-2</v>
      </c>
      <c r="FA306" s="7">
        <v>0.31290509259259258</v>
      </c>
      <c r="FB306" s="7">
        <v>1.309282407407407</v>
      </c>
      <c r="FC306" s="7">
        <v>0.56285879629629632</v>
      </c>
      <c r="FD306" s="7">
        <v>1.603576388888889</v>
      </c>
      <c r="FE306" s="7">
        <v>1.591736111111111</v>
      </c>
      <c r="FF306" s="7">
        <v>1.423969907407407</v>
      </c>
      <c r="FG306" s="7">
        <v>1.5680439814814811</v>
      </c>
      <c r="FH306" s="7">
        <v>1.563414351851852</v>
      </c>
      <c r="FI306" s="7">
        <v>1.3626041666666671</v>
      </c>
      <c r="FJ306" s="7">
        <v>1.619444444444444</v>
      </c>
      <c r="FK306" s="7">
        <v>1.754537037037037</v>
      </c>
      <c r="FL306" s="7">
        <v>1.666678240740741</v>
      </c>
      <c r="FM306" s="7">
        <v>1.3313657407407411</v>
      </c>
      <c r="FN306" s="7">
        <v>0.78696759259259264</v>
      </c>
      <c r="FO306" s="7">
        <v>1.290474537037037</v>
      </c>
      <c r="FP306" s="7">
        <v>0.10642361111111109</v>
      </c>
      <c r="FQ306" s="7">
        <v>1.8092476851851851</v>
      </c>
      <c r="FR306" s="7">
        <v>0.32052083333333331</v>
      </c>
      <c r="FS306" s="7">
        <v>0.32070601851851849</v>
      </c>
      <c r="FT306" s="7">
        <v>0.38434027777777779</v>
      </c>
      <c r="FU306" s="7">
        <v>1.2884259259259261</v>
      </c>
      <c r="FV306" s="7">
        <v>1.408090277777778</v>
      </c>
      <c r="FW306" s="7">
        <v>4.2025462962962973E-2</v>
      </c>
      <c r="FX306" s="7">
        <v>1.779826388888889</v>
      </c>
      <c r="FY306" s="7">
        <v>0.60731481481481486</v>
      </c>
      <c r="FZ306" s="7">
        <v>1.3249305555555559</v>
      </c>
      <c r="GA306" s="7">
        <v>1.603854166666667</v>
      </c>
      <c r="GB306" s="7">
        <v>1.482685185185185</v>
      </c>
      <c r="GC306" s="7">
        <v>1.752094907407407</v>
      </c>
      <c r="GD306" s="7">
        <v>1.470185185185185</v>
      </c>
      <c r="GE306" s="7">
        <v>0.15306712962962959</v>
      </c>
      <c r="GF306" s="7">
        <v>1.73244212962963</v>
      </c>
      <c r="GG306" s="7">
        <v>0.6482175925925926</v>
      </c>
      <c r="GH306" s="7">
        <v>1.084791666666667</v>
      </c>
      <c r="GI306" s="7">
        <v>1.2228240740740739</v>
      </c>
      <c r="GJ306" s="7">
        <v>0.78907407407407404</v>
      </c>
      <c r="GK306" s="7">
        <v>0.32599537037037041</v>
      </c>
      <c r="GL306" s="7">
        <v>1.530231481481481</v>
      </c>
      <c r="GM306" s="7">
        <v>1.260173611111111</v>
      </c>
      <c r="GN306" s="7">
        <v>1.673634259259259</v>
      </c>
      <c r="GO306" s="7">
        <v>1.461365740740741</v>
      </c>
      <c r="GP306" s="7">
        <v>1.343310185185185</v>
      </c>
      <c r="GQ306" s="7">
        <v>1.3649768518518519</v>
      </c>
      <c r="GR306" s="7">
        <v>0.74638888888888888</v>
      </c>
      <c r="GS306" s="7">
        <v>0.31067129629629631</v>
      </c>
      <c r="GT306" s="7">
        <v>2.509259259259259E-2</v>
      </c>
      <c r="GU306" s="7">
        <v>1.5758564814814811</v>
      </c>
      <c r="GV306" s="7">
        <v>1.7605439814814809</v>
      </c>
      <c r="GW306" s="7">
        <v>1.064293981481482</v>
      </c>
      <c r="GX306" s="7">
        <v>1.1791550925925931</v>
      </c>
      <c r="GY306" s="7">
        <v>1.015034722222222</v>
      </c>
      <c r="GZ306" s="7">
        <v>1.764050925925926</v>
      </c>
      <c r="HA306" s="7">
        <v>1.734201388888889</v>
      </c>
      <c r="HB306" s="7">
        <v>0.32650462962962962</v>
      </c>
      <c r="HC306" s="7">
        <v>1.758321759259259</v>
      </c>
      <c r="HD306" s="7">
        <v>1.1024074074074079</v>
      </c>
      <c r="HE306" s="7">
        <v>0.39527777777777778</v>
      </c>
      <c r="HF306" s="7">
        <v>0.32497685185185188</v>
      </c>
      <c r="HG306" s="7">
        <v>1.094895833333333</v>
      </c>
      <c r="HH306" s="7">
        <v>1.7546759259259259</v>
      </c>
      <c r="HI306" s="7">
        <v>0.31842592592592589</v>
      </c>
      <c r="HJ306" s="7">
        <v>1.822916666666667</v>
      </c>
      <c r="HK306" s="7">
        <v>7.1192129629629633E-2</v>
      </c>
      <c r="HL306" s="7">
        <v>1.5024652777777781</v>
      </c>
      <c r="HM306" s="7">
        <v>0.3160648148148148</v>
      </c>
      <c r="HN306" s="7">
        <v>1.0741550925925929</v>
      </c>
      <c r="HO306" s="7">
        <v>1.758321759259259</v>
      </c>
      <c r="HP306" s="7">
        <v>1.6478819444444439</v>
      </c>
      <c r="HQ306" s="7">
        <v>1.03025462962963</v>
      </c>
      <c r="HR306" s="7">
        <v>4.4641203703703697E-2</v>
      </c>
      <c r="HS306" s="7">
        <v>1.766655092592593</v>
      </c>
      <c r="HT306" s="7">
        <v>1.2515509259259261</v>
      </c>
      <c r="HU306" s="7">
        <v>1.741261574074074</v>
      </c>
      <c r="HV306" s="7">
        <v>2.5416666666666671E-2</v>
      </c>
      <c r="HW306" s="7">
        <v>1.432789351851852</v>
      </c>
      <c r="HX306" s="7">
        <v>1.5919212962962961</v>
      </c>
      <c r="HY306" s="7">
        <v>1.0294444444444439</v>
      </c>
      <c r="HZ306" s="7">
        <v>1.469456018518519</v>
      </c>
      <c r="IA306" s="7">
        <v>1.4653472222222219</v>
      </c>
      <c r="IB306" s="7">
        <v>1.307465277777778</v>
      </c>
      <c r="IC306" s="7">
        <v>1.3221180555555561</v>
      </c>
      <c r="ID306" s="7">
        <v>0.55297453703703703</v>
      </c>
      <c r="IE306" s="7">
        <v>1.7285532407407409</v>
      </c>
      <c r="IF306" s="7">
        <v>0.20355324074074069</v>
      </c>
      <c r="IG306" s="7">
        <v>1.720694444444445</v>
      </c>
      <c r="IH306" s="7">
        <v>1.603310185185185</v>
      </c>
      <c r="II306" s="7">
        <v>1.035613425925926</v>
      </c>
      <c r="IJ306" s="7">
        <v>0.74208333333333332</v>
      </c>
      <c r="IK306" s="7">
        <v>1.189097222222222</v>
      </c>
      <c r="IL306" s="7">
        <v>1.2874189814814809</v>
      </c>
      <c r="IM306" s="7">
        <v>1.474143518518519</v>
      </c>
      <c r="IN306" s="7">
        <v>0.31831018518518522</v>
      </c>
      <c r="IO306" s="7">
        <v>1.7562731481481479</v>
      </c>
      <c r="IP306" s="7">
        <v>1.339710648148148</v>
      </c>
      <c r="IQ306" s="7">
        <v>1.2881018518518521</v>
      </c>
      <c r="IR306" s="7">
        <v>0.31087962962962962</v>
      </c>
      <c r="IS306" s="7">
        <v>0.49541666666666673</v>
      </c>
      <c r="IT306" s="7">
        <v>3.9953703703703707E-2</v>
      </c>
      <c r="IU306" s="7">
        <v>1.2217129629629631</v>
      </c>
      <c r="IV306" s="7">
        <v>1.060636574074074</v>
      </c>
      <c r="IW306" s="7">
        <v>1.69193287037037</v>
      </c>
      <c r="IX306" s="7">
        <v>1.388773148148148</v>
      </c>
      <c r="IY306" s="7">
        <v>1.6044675925925931</v>
      </c>
      <c r="IZ306" s="7">
        <v>1.032395833333333</v>
      </c>
      <c r="JA306" s="7">
        <v>1.762361111111111</v>
      </c>
      <c r="JB306" s="7">
        <v>1.366770833333333</v>
      </c>
      <c r="JC306" s="7">
        <v>1.7595486111111109</v>
      </c>
      <c r="JD306" s="7">
        <v>1.6713194444444439</v>
      </c>
      <c r="JE306" s="7">
        <v>1.7519791666666671</v>
      </c>
      <c r="JF306" s="7">
        <v>1.7994097222222221</v>
      </c>
      <c r="JG306" s="5" t="s">
        <v>1001</v>
      </c>
      <c r="JH306" s="7">
        <v>1.1800462962962961</v>
      </c>
      <c r="JI306" s="7">
        <v>1.4265509259259259</v>
      </c>
      <c r="JJ306" s="7">
        <v>0.30763888888888891</v>
      </c>
      <c r="JK306" s="7">
        <v>1.7642245370370371</v>
      </c>
      <c r="JL306" s="7">
        <v>1.7535648148148151</v>
      </c>
      <c r="JM306" s="7">
        <v>1.3181481481481481</v>
      </c>
      <c r="JN306" s="7">
        <v>1.823425925925926</v>
      </c>
      <c r="JO306" s="7">
        <v>0.32293981481481482</v>
      </c>
      <c r="JP306" s="7">
        <v>1.0818634259259261</v>
      </c>
      <c r="JQ306" s="7">
        <v>1.022094907407407</v>
      </c>
      <c r="JR306" s="7">
        <v>1.0197800925925931</v>
      </c>
      <c r="JS306" s="7">
        <v>1.168657407407407</v>
      </c>
      <c r="JT306" s="7">
        <v>1.7588657407407411</v>
      </c>
      <c r="JU306" s="7">
        <v>1.137407407407407</v>
      </c>
      <c r="JV306" s="7">
        <v>0.3847800925925926</v>
      </c>
      <c r="JW306" s="7">
        <v>0.31353009259259262</v>
      </c>
      <c r="JX306" s="7">
        <v>0.78040509259259261</v>
      </c>
      <c r="JY306" s="7">
        <v>1.2801388888888889</v>
      </c>
      <c r="JZ306" s="7">
        <v>1.755706018518518</v>
      </c>
      <c r="KA306" s="7">
        <v>4.4953703703703697E-2</v>
      </c>
      <c r="KB306" s="7">
        <v>1.3444328703703701</v>
      </c>
      <c r="KC306" s="7">
        <v>1.676180555555556</v>
      </c>
      <c r="KD306" s="7">
        <v>1.7576736111111111</v>
      </c>
      <c r="KE306" s="7">
        <v>1.2826967592592591</v>
      </c>
      <c r="KF306" s="7">
        <v>1.468483796296296</v>
      </c>
      <c r="KG306" s="7">
        <v>0.8215393518518519</v>
      </c>
      <c r="KH306" s="7">
        <v>0.36214120370370367</v>
      </c>
      <c r="KI306" s="7">
        <v>1.150798611111111</v>
      </c>
      <c r="KJ306" s="7">
        <v>0.44167824074074069</v>
      </c>
      <c r="KK306" s="7">
        <v>1.5536342592592589</v>
      </c>
      <c r="KL306" s="7">
        <v>0.36629629629629629</v>
      </c>
      <c r="KM306" s="7">
        <v>1.491018518518519</v>
      </c>
      <c r="KN306" s="7">
        <v>0.36454861111111109</v>
      </c>
      <c r="KO306" s="7">
        <v>1.0201157407407411</v>
      </c>
      <c r="KP306" s="7">
        <v>1.2885995370370369</v>
      </c>
      <c r="KQ306" s="7">
        <v>1.321412037037037</v>
      </c>
      <c r="KR306" s="7">
        <v>0.6174884259259259</v>
      </c>
      <c r="KS306" s="7">
        <v>1.8578125000000001</v>
      </c>
      <c r="KT306" s="5" t="s">
        <v>1001</v>
      </c>
      <c r="KU306" s="7">
        <v>1.7678472222222219</v>
      </c>
      <c r="KV306" s="7">
        <v>1.8362268518518521</v>
      </c>
      <c r="KW306" s="7">
        <v>0.89825231481481482</v>
      </c>
      <c r="KX306" s="7">
        <v>1.468090277777778</v>
      </c>
      <c r="KY306" s="7">
        <v>1.6146296296296301</v>
      </c>
      <c r="KZ306" s="7">
        <v>1.24880787037037</v>
      </c>
      <c r="LA306" s="7">
        <v>0.57578703703703704</v>
      </c>
      <c r="LB306" s="7">
        <v>1.367280092592593</v>
      </c>
      <c r="LC306" s="7">
        <v>1.758645833333333</v>
      </c>
      <c r="LD306" s="7">
        <v>0.58253472222222225</v>
      </c>
      <c r="LE306" s="7">
        <v>1.760173611111111</v>
      </c>
      <c r="LF306" s="7">
        <v>1.7584259259259261</v>
      </c>
      <c r="LG306" s="7">
        <v>1.4443402777777781</v>
      </c>
      <c r="LH306" s="7">
        <v>0.30784722222222222</v>
      </c>
      <c r="LI306" s="7">
        <v>3.9537037037037037E-2</v>
      </c>
      <c r="LJ306" s="7">
        <v>1.3318749999999999</v>
      </c>
      <c r="LK306" s="7">
        <v>1.034282407407408</v>
      </c>
      <c r="LL306" s="7">
        <v>4.7118055555555559E-2</v>
      </c>
      <c r="LM306" s="7">
        <v>0.32466435185185177</v>
      </c>
      <c r="LN306" s="7">
        <v>1.750601851851852</v>
      </c>
      <c r="LO306" s="7">
        <v>1.7593749999999999</v>
      </c>
      <c r="LP306" s="7">
        <v>0.78805555555555551</v>
      </c>
      <c r="LQ306" s="7">
        <v>1.741435185185185</v>
      </c>
      <c r="LR306" s="7">
        <v>1.6953935185185181</v>
      </c>
      <c r="LS306" s="7">
        <v>1.207905092592592</v>
      </c>
      <c r="LT306" s="7">
        <v>1.385162037037037</v>
      </c>
      <c r="LU306" s="7">
        <v>1.0081944444444439</v>
      </c>
      <c r="LV306" s="7">
        <v>0.32326388888888891</v>
      </c>
      <c r="LW306" s="7">
        <v>1.760416666666667</v>
      </c>
      <c r="LX306" s="7">
        <v>1.8435532407407409</v>
      </c>
      <c r="LY306" s="7">
        <v>1.840532407407407</v>
      </c>
      <c r="LZ306" s="7">
        <v>1.334421296296296</v>
      </c>
      <c r="MA306" s="7">
        <v>1.6499884259259261</v>
      </c>
      <c r="MB306" s="7">
        <v>5.5393518518518522E-2</v>
      </c>
      <c r="MC306" s="7">
        <v>0.15130787037037041</v>
      </c>
      <c r="MD306" s="7">
        <v>1.042268518518519</v>
      </c>
      <c r="ME306" s="7">
        <v>0.31864583333333341</v>
      </c>
      <c r="MF306" s="7">
        <v>1.5128124999999999</v>
      </c>
      <c r="MG306" s="7">
        <v>1.6656944444444439</v>
      </c>
      <c r="MH306" s="7">
        <v>1.080092592592593</v>
      </c>
      <c r="MI306" s="7">
        <v>0.31922453703703701</v>
      </c>
      <c r="MJ306" s="7">
        <v>0.30813657407407408</v>
      </c>
      <c r="MK306" s="7">
        <v>1.0359027777777781</v>
      </c>
      <c r="ML306" s="7">
        <v>1.3050694444444439</v>
      </c>
      <c r="MM306" s="7">
        <v>1.5501851851851851</v>
      </c>
      <c r="MN306" s="7">
        <v>1.067523148148148</v>
      </c>
      <c r="MO306" s="7">
        <v>1.6641782407407411</v>
      </c>
      <c r="MP306" s="7">
        <v>0.5650115740740741</v>
      </c>
      <c r="MQ306" s="7">
        <v>8.7488425925925928E-2</v>
      </c>
      <c r="MR306" s="7">
        <v>1.6858564814814809</v>
      </c>
      <c r="MS306" s="7">
        <v>0.54725694444444439</v>
      </c>
      <c r="MT306" s="7">
        <v>0.29891203703703711</v>
      </c>
      <c r="MU306" s="7">
        <v>0.31906250000000003</v>
      </c>
      <c r="MV306" s="7">
        <v>1.286967592592593</v>
      </c>
      <c r="MW306" s="7">
        <v>0.53297453703703701</v>
      </c>
      <c r="MX306" s="7">
        <v>0.90795138888888893</v>
      </c>
      <c r="MY306" s="7">
        <v>1.0109490740740741</v>
      </c>
      <c r="MZ306" s="7">
        <v>0.66259259259259262</v>
      </c>
      <c r="NA306" s="7">
        <v>1.0217245370370369</v>
      </c>
      <c r="NB306" s="7">
        <v>1.3739236111111111</v>
      </c>
      <c r="NC306" s="7">
        <v>1.0232986111111111</v>
      </c>
      <c r="ND306" s="7">
        <v>1.759305555555555</v>
      </c>
      <c r="NE306" s="7">
        <v>0.54462962962962957</v>
      </c>
      <c r="NF306" s="7">
        <v>0.7876157407407407</v>
      </c>
      <c r="NG306" s="7">
        <v>1.210173611111111</v>
      </c>
      <c r="NH306" s="7">
        <v>1.746956018518518</v>
      </c>
      <c r="NI306" s="7">
        <v>1.5623726851851849</v>
      </c>
      <c r="NJ306" s="7">
        <v>1.65087962962963</v>
      </c>
      <c r="NK306" s="7">
        <v>1.4907870370370371</v>
      </c>
      <c r="NL306" s="7">
        <v>1.3701157407407409</v>
      </c>
      <c r="NM306" s="7">
        <v>0.46107638888888891</v>
      </c>
      <c r="NN306" s="7">
        <v>1.2365856481481481</v>
      </c>
      <c r="NO306" s="7">
        <v>0.31237268518518518</v>
      </c>
      <c r="NP306" s="7">
        <v>1.7870023148148151</v>
      </c>
      <c r="NQ306" s="7">
        <v>1.408530092592593</v>
      </c>
      <c r="NR306" s="7">
        <v>1.29931712962963</v>
      </c>
      <c r="NS306" s="7">
        <v>1.670081018518518</v>
      </c>
      <c r="NT306" s="7">
        <v>0.1677777777777778</v>
      </c>
      <c r="NU306" s="7">
        <v>1.751180555555556</v>
      </c>
      <c r="NV306" s="7">
        <v>1.1562037037037041</v>
      </c>
      <c r="NW306" s="7">
        <v>1.677256944444445</v>
      </c>
      <c r="NX306" s="7">
        <v>1.56056712962963</v>
      </c>
      <c r="NY306" s="7">
        <v>1.7986805555555561</v>
      </c>
      <c r="NZ306" s="7">
        <v>1.2202893518518521</v>
      </c>
      <c r="OA306" s="7">
        <v>1.8710300925925929</v>
      </c>
      <c r="OB306" s="7">
        <v>0.30876157407407412</v>
      </c>
      <c r="OC306" s="7">
        <v>4.6331018518518521E-2</v>
      </c>
      <c r="OD306" s="7">
        <v>0.34017361111111111</v>
      </c>
      <c r="OE306" s="7">
        <v>1.7585300925925931</v>
      </c>
      <c r="OF306" s="7">
        <v>0.44350694444444438</v>
      </c>
      <c r="OG306" s="7">
        <v>1.334849537037037</v>
      </c>
      <c r="OH306" s="7">
        <v>0.33432870370370371</v>
      </c>
      <c r="OI306" s="7">
        <v>1.7553125000000001</v>
      </c>
      <c r="OJ306" s="7">
        <v>1.5612731481481481</v>
      </c>
      <c r="OK306" s="7">
        <v>0.33270833333333327</v>
      </c>
      <c r="OL306" s="7">
        <v>0.75082175925925931</v>
      </c>
      <c r="OM306" s="7">
        <v>0.45068287037037041</v>
      </c>
      <c r="ON306" s="7">
        <v>1.754479166666667</v>
      </c>
      <c r="OO306" s="7">
        <v>1.2822106481481479</v>
      </c>
      <c r="OP306" s="7">
        <v>1.745543981481481</v>
      </c>
      <c r="OQ306" s="7">
        <v>1.7801851851851851</v>
      </c>
      <c r="OR306" s="5" t="s">
        <v>1001</v>
      </c>
      <c r="OS306" s="7">
        <v>1.272662037037037</v>
      </c>
      <c r="OT306" s="7">
        <v>1.0695023148148151</v>
      </c>
      <c r="OU306" s="7">
        <v>1.5720254629629631</v>
      </c>
      <c r="OV306" s="7">
        <v>1.389537037037037</v>
      </c>
      <c r="OW306" s="7">
        <v>0.32739583333333327</v>
      </c>
      <c r="OX306" s="7">
        <v>0.30699074074074068</v>
      </c>
      <c r="OY306" s="7">
        <v>1.3316898148148151</v>
      </c>
      <c r="OZ306" s="7">
        <v>0.51049768518518523</v>
      </c>
      <c r="PA306" s="7">
        <v>1.1753009259259259</v>
      </c>
      <c r="PB306" s="7">
        <v>1.3632754629629631</v>
      </c>
      <c r="PC306" s="7">
        <v>0.36725694444444451</v>
      </c>
      <c r="PD306" s="7">
        <v>0.30612268518518521</v>
      </c>
      <c r="PE306" s="7">
        <v>1.2369212962962961</v>
      </c>
      <c r="PF306" s="7">
        <v>1.641828703703704</v>
      </c>
      <c r="PG306" s="7">
        <v>1.381793981481481</v>
      </c>
      <c r="PH306" s="7">
        <v>0.32702546296296298</v>
      </c>
      <c r="PI306" s="7">
        <v>1.0271759259259261</v>
      </c>
      <c r="PJ306" s="7">
        <v>1.7556018518518519</v>
      </c>
      <c r="PK306" s="7">
        <v>1.1576967592592591</v>
      </c>
      <c r="PL306" s="7">
        <v>1.2572453703703701</v>
      </c>
      <c r="PM306" s="7">
        <v>1.7680092592592589</v>
      </c>
      <c r="PN306" s="7">
        <v>1.757164351851852</v>
      </c>
      <c r="PO306" s="7">
        <v>1.5212152777777781</v>
      </c>
      <c r="PP306" s="7">
        <v>1.6459027777777779</v>
      </c>
      <c r="PQ306" s="7">
        <v>1.757881944444444</v>
      </c>
      <c r="PR306" s="7">
        <v>1.2316319444444439</v>
      </c>
      <c r="PS306" s="7">
        <v>1.344837962962963</v>
      </c>
      <c r="PT306" s="7">
        <v>1.755300925925926</v>
      </c>
      <c r="PU306" s="7">
        <v>1.400347222222222</v>
      </c>
      <c r="PV306" s="7">
        <v>1.465486111111111</v>
      </c>
      <c r="PW306" s="7">
        <v>1.292685185185185</v>
      </c>
      <c r="PX306" s="7">
        <v>1.1838425925925931</v>
      </c>
      <c r="PY306" s="7">
        <v>1.249895833333333</v>
      </c>
      <c r="PZ306" s="7">
        <v>1.695729166666667</v>
      </c>
      <c r="QA306" s="7">
        <v>1.3828125</v>
      </c>
      <c r="QB306" s="7">
        <v>1.572430555555556</v>
      </c>
      <c r="QC306" s="7">
        <v>1.1644212962962961</v>
      </c>
      <c r="QD306" s="7">
        <v>1.1617939814814811</v>
      </c>
      <c r="QE306" s="7">
        <v>1.019155092592593</v>
      </c>
      <c r="QF306" s="7">
        <v>1.763217592592593</v>
      </c>
      <c r="QG306" s="7">
        <v>1.7640740740740739</v>
      </c>
      <c r="QH306" s="7">
        <v>1.1791203703703701</v>
      </c>
      <c r="QI306" s="7">
        <v>0.51765046296296291</v>
      </c>
      <c r="QJ306" s="7">
        <v>1.2652199074074071</v>
      </c>
      <c r="QK306" s="7">
        <v>0.58142361111111107</v>
      </c>
      <c r="QL306" s="7">
        <v>1.378877314814815</v>
      </c>
      <c r="QM306" s="7">
        <v>1.4321527777777781</v>
      </c>
      <c r="QN306" s="7">
        <v>1.076712962962963</v>
      </c>
      <c r="QO306" s="7">
        <v>1.75005787037037</v>
      </c>
      <c r="QP306" s="7">
        <v>1.454039351851852</v>
      </c>
      <c r="QQ306" s="7">
        <v>1.073854166666667</v>
      </c>
      <c r="QR306" s="7">
        <v>0.60158564814814819</v>
      </c>
      <c r="QS306" s="7">
        <v>1.5971875</v>
      </c>
      <c r="QT306" s="7">
        <v>1.4304166666666669</v>
      </c>
      <c r="QU306" s="7">
        <v>1.351388888888889</v>
      </c>
      <c r="QV306" s="7">
        <v>1.118773148148148</v>
      </c>
      <c r="QW306" s="7">
        <v>0.31680555555555562</v>
      </c>
      <c r="QX306" s="7">
        <v>0.38270833333333332</v>
      </c>
      <c r="QY306" s="7">
        <v>0.31278935185185192</v>
      </c>
      <c r="QZ306" s="7">
        <v>0.54541666666666666</v>
      </c>
      <c r="RA306" s="7">
        <v>1.124837962962963</v>
      </c>
      <c r="RB306" s="7">
        <v>1.324583333333333</v>
      </c>
      <c r="RC306" s="7">
        <v>0.32935185185185178</v>
      </c>
      <c r="RD306" s="7">
        <v>1.154166666666667</v>
      </c>
      <c r="RE306" s="7">
        <v>0.33877314814814807</v>
      </c>
      <c r="RF306" s="7">
        <v>0.3300925925925926</v>
      </c>
      <c r="RG306" s="7">
        <v>0.46726851851851853</v>
      </c>
      <c r="RH306" s="7">
        <v>1.6084027777777781</v>
      </c>
      <c r="RI306" s="7">
        <v>1.040590277777778</v>
      </c>
      <c r="RJ306" s="7">
        <v>0.73591435185185183</v>
      </c>
      <c r="RK306" s="7">
        <v>0.31351851851851847</v>
      </c>
      <c r="RL306" s="7">
        <v>0.56153935185185189</v>
      </c>
      <c r="RM306" s="7">
        <v>1.7744907407407411</v>
      </c>
      <c r="RN306" s="7">
        <v>1.4762152777777779</v>
      </c>
      <c r="RO306" s="7">
        <v>0.29256944444444438</v>
      </c>
      <c r="RP306" s="7">
        <v>1.7020717592592589</v>
      </c>
      <c r="RQ306" s="7">
        <v>1.4226736111111109</v>
      </c>
      <c r="RR306" s="7">
        <v>1.1206018518518519</v>
      </c>
      <c r="RS306" s="7">
        <v>1.607303240740741</v>
      </c>
      <c r="RT306" s="7">
        <v>0.75244212962962964</v>
      </c>
      <c r="RU306" s="7">
        <v>0.4458449074074074</v>
      </c>
      <c r="RV306" s="7">
        <v>1.736331018518519</v>
      </c>
      <c r="RW306" s="7">
        <v>1.1379861111111109</v>
      </c>
      <c r="RX306" s="7">
        <v>1.8659375</v>
      </c>
      <c r="RY306" s="7">
        <v>1.369027777777778</v>
      </c>
      <c r="RZ306" s="7">
        <v>1.0676736111111109</v>
      </c>
      <c r="SA306" s="7">
        <v>0.50084490740740739</v>
      </c>
      <c r="SB306" s="7">
        <v>1.0776736111111109</v>
      </c>
      <c r="SC306" s="7">
        <v>1.1779050925925929</v>
      </c>
      <c r="SD306" s="7">
        <v>1.6428587962962959</v>
      </c>
      <c r="SE306" s="7">
        <v>0.50366898148148154</v>
      </c>
      <c r="SF306" s="7">
        <v>1.707384259259259</v>
      </c>
      <c r="SG306" s="7">
        <v>1.1636574074074071</v>
      </c>
      <c r="SH306" s="7">
        <v>1.7634375</v>
      </c>
      <c r="SI306" s="7">
        <v>1.7598726851851849</v>
      </c>
      <c r="SJ306" s="7">
        <v>1.031319444444444</v>
      </c>
      <c r="SK306" s="7">
        <v>1.351990740740741</v>
      </c>
      <c r="SL306" s="7">
        <v>1.350648148148148</v>
      </c>
      <c r="SM306" s="7">
        <v>1.066365740740741</v>
      </c>
      <c r="SN306" s="7">
        <v>5.3796296296296293E-2</v>
      </c>
      <c r="SO306" s="7">
        <v>1.163576388888889</v>
      </c>
      <c r="SP306" s="7">
        <v>0.74368055555555557</v>
      </c>
      <c r="SQ306" s="7">
        <v>4.8333333333333332E-2</v>
      </c>
      <c r="SR306" s="7">
        <v>1.4597222222222219</v>
      </c>
      <c r="SS306" s="7">
        <v>4.6180555555555558E-2</v>
      </c>
      <c r="ST306" s="7">
        <v>0.51380787037037035</v>
      </c>
      <c r="SU306" s="7">
        <v>0.31168981481481478</v>
      </c>
      <c r="SV306" s="7">
        <v>0.76069444444444445</v>
      </c>
      <c r="SW306" s="7">
        <v>1.0815393518518519</v>
      </c>
      <c r="SX306" s="7">
        <v>1.468321759259259</v>
      </c>
      <c r="SY306" s="7">
        <v>0.30364583333333328</v>
      </c>
      <c r="SZ306" s="7">
        <v>1.3444791666666669</v>
      </c>
      <c r="TA306" s="7">
        <v>0.77633101851851849</v>
      </c>
      <c r="TB306" s="7">
        <v>1.856747685185185</v>
      </c>
      <c r="TC306" s="7">
        <v>1.006724537037037</v>
      </c>
      <c r="TD306" s="7">
        <v>1.553368055555556</v>
      </c>
      <c r="TE306" s="7">
        <v>1.8625231481481479</v>
      </c>
      <c r="TF306" s="7">
        <v>0.30872685185185178</v>
      </c>
      <c r="TG306" s="7">
        <v>1.4220601851851851</v>
      </c>
      <c r="TH306" s="7">
        <v>0.1325578703703704</v>
      </c>
      <c r="TI306" s="7">
        <v>1.2087037037037041</v>
      </c>
      <c r="TJ306" s="7">
        <v>1.333483796296296</v>
      </c>
      <c r="TK306" s="7">
        <v>1.8596759259259259</v>
      </c>
      <c r="TL306" s="7">
        <v>1.874722222222222</v>
      </c>
      <c r="TM306" s="7">
        <v>1.751423611111111</v>
      </c>
      <c r="TN306" s="7">
        <v>1.0890162037037041</v>
      </c>
      <c r="TO306" s="7">
        <v>1.0170254629629629</v>
      </c>
      <c r="TP306" s="7">
        <v>1.4728125000000001</v>
      </c>
      <c r="TQ306" s="7">
        <v>6.3587962962962957E-2</v>
      </c>
      <c r="TR306" s="7">
        <v>1.013657407407407</v>
      </c>
      <c r="TS306" s="7">
        <v>1.732280092592593</v>
      </c>
      <c r="TT306" s="7">
        <v>0.5737268518518519</v>
      </c>
      <c r="TU306" s="7">
        <v>1.3773148148148151</v>
      </c>
      <c r="TV306" s="7">
        <v>0.6221875</v>
      </c>
      <c r="TW306" s="7">
        <v>0.5440625</v>
      </c>
      <c r="TX306" s="7">
        <v>1.75568287037037</v>
      </c>
      <c r="TY306" s="7">
        <v>1.1693287037037039</v>
      </c>
      <c r="TZ306" s="7">
        <v>1.0412152777777779</v>
      </c>
      <c r="UA306" s="7">
        <v>1.655856481481482</v>
      </c>
      <c r="UB306" s="7">
        <v>1.377118055555556</v>
      </c>
      <c r="UC306" s="7">
        <v>0.25829861111111108</v>
      </c>
      <c r="UD306" s="7">
        <v>1.8586921296296299</v>
      </c>
      <c r="UE306" s="7">
        <v>1.644305555555555</v>
      </c>
      <c r="UF306" s="7">
        <v>1.198483796296296</v>
      </c>
      <c r="UG306" s="7">
        <v>0.33876157407407409</v>
      </c>
      <c r="UH306" s="7">
        <v>1.499305555555555</v>
      </c>
      <c r="UI306" s="7">
        <v>0.10579861111111109</v>
      </c>
      <c r="UJ306" s="7">
        <v>1.789652777777778</v>
      </c>
      <c r="UK306" s="7">
        <v>0.43069444444444438</v>
      </c>
      <c r="UL306" s="7">
        <v>0.56063657407407408</v>
      </c>
      <c r="UM306" s="7">
        <v>1.031493055555555</v>
      </c>
      <c r="UN306" s="7">
        <v>1.1841782407407411</v>
      </c>
      <c r="UO306" s="7">
        <v>1.183460648148148</v>
      </c>
      <c r="UP306" s="7">
        <v>1.864826388888889</v>
      </c>
      <c r="UQ306" s="7">
        <v>1.7577662037037041</v>
      </c>
      <c r="UR306" s="7">
        <v>1.763217592592593</v>
      </c>
      <c r="US306" s="7">
        <v>1.747430555555556</v>
      </c>
      <c r="UT306" s="7">
        <v>1.417569444444444</v>
      </c>
      <c r="UU306" s="7">
        <v>1.794467592592593</v>
      </c>
      <c r="UV306" s="7">
        <v>0.95521990740740736</v>
      </c>
      <c r="UW306" s="7">
        <v>1.1341087962962959</v>
      </c>
      <c r="UX306" s="7">
        <v>1.780335648148148</v>
      </c>
      <c r="UY306" s="7">
        <v>0.48819444444444438</v>
      </c>
      <c r="UZ306" s="7">
        <v>5.7731481481481481E-2</v>
      </c>
      <c r="VA306" s="7">
        <v>1.2377777777777781</v>
      </c>
      <c r="VB306" s="7">
        <v>1.018738425925926</v>
      </c>
      <c r="VC306" s="7">
        <v>1.017905092592593</v>
      </c>
      <c r="VD306" s="7">
        <v>1.0154976851851849</v>
      </c>
      <c r="VE306" s="7">
        <v>0.81377314814814816</v>
      </c>
      <c r="VF306" s="7">
        <v>1.7470138888888891</v>
      </c>
      <c r="VG306" s="7">
        <v>1.335949074074074</v>
      </c>
      <c r="VH306" s="7">
        <v>1.173958333333333</v>
      </c>
      <c r="VI306" s="7">
        <v>0.32813657407407409</v>
      </c>
      <c r="VJ306" s="7">
        <v>0.59585648148148151</v>
      </c>
      <c r="VK306" s="7">
        <v>1.0719444444444439</v>
      </c>
      <c r="VL306" s="7">
        <v>1.27318287037037</v>
      </c>
      <c r="VM306" s="7">
        <v>7.5798611111111108E-2</v>
      </c>
      <c r="VN306" s="7">
        <v>1.106597222222222</v>
      </c>
      <c r="VO306" s="7">
        <v>0.31170138888888888</v>
      </c>
      <c r="VP306" s="7">
        <v>0.30947916666666669</v>
      </c>
      <c r="VQ306" s="7">
        <v>1.275127314814815</v>
      </c>
      <c r="VR306" s="7">
        <v>1.127071759259259</v>
      </c>
      <c r="VS306" s="7">
        <v>0.32186342592592587</v>
      </c>
      <c r="VT306" s="7">
        <v>1.751909722222222</v>
      </c>
      <c r="VU306" s="7">
        <v>1.5962962962962961</v>
      </c>
      <c r="VV306" s="7">
        <v>1.284282407407408</v>
      </c>
      <c r="VW306" s="7">
        <v>1.7524652777777781</v>
      </c>
      <c r="VX306" s="7">
        <v>6.7349537037037041E-2</v>
      </c>
      <c r="VY306" s="7">
        <v>1.3788541666666669</v>
      </c>
      <c r="VZ306" s="7">
        <v>1.3510879629629631</v>
      </c>
      <c r="WA306" s="7">
        <v>0.48829861111111111</v>
      </c>
      <c r="WB306" s="7">
        <v>0.3425347222222222</v>
      </c>
      <c r="WC306" s="7">
        <v>0.4279398148148148</v>
      </c>
      <c r="WD306" s="7">
        <v>1.4525462962962961E-2</v>
      </c>
      <c r="WE306" s="7">
        <v>1.291828703703704</v>
      </c>
      <c r="WF306" s="7">
        <v>1.87068287037037</v>
      </c>
      <c r="WG306" s="7">
        <v>1.3327893518518521</v>
      </c>
      <c r="WH306" s="7">
        <v>0.38298611111111108</v>
      </c>
      <c r="WI306" s="7">
        <v>1.8475462962962961</v>
      </c>
      <c r="WJ306" s="7">
        <v>1.0225578703703699</v>
      </c>
      <c r="WK306" s="7">
        <v>1.7949999999999999</v>
      </c>
      <c r="WL306" s="7">
        <v>1.757905092592593</v>
      </c>
      <c r="WM306" s="7">
        <v>1.7864004629629631</v>
      </c>
      <c r="WN306" s="7">
        <v>1.188090277777778</v>
      </c>
      <c r="WO306" s="7">
        <v>1.7545601851851851</v>
      </c>
      <c r="WP306" s="7">
        <v>1.756805555555556</v>
      </c>
      <c r="WQ306" s="7">
        <v>1.752094907407407</v>
      </c>
      <c r="WR306" s="7">
        <v>1.4727430555555561</v>
      </c>
      <c r="WS306" s="7">
        <v>0.32740740740740742</v>
      </c>
      <c r="WT306" s="7">
        <v>1.6637037037037039</v>
      </c>
      <c r="WU306" s="7">
        <v>1.851469907407407</v>
      </c>
      <c r="WV306" s="7">
        <v>1.6160763888888889</v>
      </c>
      <c r="WW306" s="7">
        <v>1.360636574074074</v>
      </c>
      <c r="WX306" s="7">
        <v>1.66599537037037</v>
      </c>
      <c r="WY306" s="7">
        <v>1.2707175925925931</v>
      </c>
      <c r="WZ306" s="7">
        <v>1.123680555555556</v>
      </c>
      <c r="XA306" s="7">
        <v>1.7529861111111109</v>
      </c>
      <c r="XB306" s="7">
        <v>1.5867245370370371</v>
      </c>
      <c r="XC306" s="7">
        <v>1.8088425925925931</v>
      </c>
      <c r="XD306" s="7">
        <v>1.116354166666667</v>
      </c>
      <c r="XE306" s="7">
        <v>0.44855324074074082</v>
      </c>
      <c r="XF306" s="7">
        <v>1.161782407407407</v>
      </c>
      <c r="XG306" s="7">
        <v>1.752256944444444</v>
      </c>
      <c r="XH306" s="7">
        <v>1.2830671296296301</v>
      </c>
      <c r="XI306" s="7">
        <v>1.6616666666666671</v>
      </c>
      <c r="XJ306" s="7">
        <v>1.015381944444445</v>
      </c>
      <c r="XK306" s="7">
        <v>1.7612847222222221</v>
      </c>
      <c r="XL306" s="7">
        <v>0.31038194444444439</v>
      </c>
      <c r="XM306" s="7">
        <v>1.7629050925925931</v>
      </c>
      <c r="XN306" s="7">
        <v>2.9722222222222219E-2</v>
      </c>
      <c r="XO306" s="7">
        <v>1.46318287037037</v>
      </c>
      <c r="XP306" s="7">
        <v>1.32787037037037</v>
      </c>
      <c r="XQ306" s="7">
        <v>1.2923726851851851</v>
      </c>
      <c r="XR306" s="7">
        <v>1.2874305555555561</v>
      </c>
      <c r="XS306" s="7">
        <v>3.5173611111111107E-2</v>
      </c>
      <c r="XT306" s="7">
        <v>1.534375</v>
      </c>
      <c r="XU306" s="7">
        <v>0.35068287037037038</v>
      </c>
      <c r="XV306" s="7">
        <v>0.94560185185185186</v>
      </c>
      <c r="XW306" s="7">
        <v>0.51141203703703708</v>
      </c>
      <c r="XX306" s="7">
        <v>1.130023148148148</v>
      </c>
      <c r="XY306" s="7">
        <v>1.161111111111111</v>
      </c>
      <c r="XZ306" s="7">
        <v>0.54222222222222227</v>
      </c>
      <c r="YA306" s="7">
        <v>1.092256944444445</v>
      </c>
      <c r="YB306" s="7">
        <v>0.3216087962962963</v>
      </c>
      <c r="YC306" s="7">
        <v>0.32134259259259262</v>
      </c>
      <c r="YD306" s="7">
        <v>0.51256944444444441</v>
      </c>
      <c r="YE306" s="7">
        <v>1.292928240740741</v>
      </c>
      <c r="YF306" s="7">
        <v>1.5885300925925929</v>
      </c>
      <c r="YG306" s="7">
        <v>1.202141203703704</v>
      </c>
      <c r="YH306" s="7">
        <v>1.167164351851852</v>
      </c>
      <c r="YI306" s="7">
        <v>1.3143750000000001</v>
      </c>
      <c r="YJ306" s="7">
        <v>0.30811342592592589</v>
      </c>
      <c r="YK306" s="7">
        <v>1.7570717592592591</v>
      </c>
      <c r="YL306" s="7">
        <v>1.2806365740740739</v>
      </c>
      <c r="YM306" s="7">
        <v>1.6450115740740741</v>
      </c>
      <c r="YN306" s="7">
        <v>1.7015625000000001</v>
      </c>
      <c r="YO306" s="7">
        <v>1.568946759259259</v>
      </c>
      <c r="YP306" s="7">
        <v>0.36256944444444439</v>
      </c>
      <c r="YQ306" s="7">
        <v>1.595775462962963</v>
      </c>
      <c r="YR306" s="7">
        <v>0.35116898148148151</v>
      </c>
      <c r="YS306" s="7">
        <v>0.28881944444444452</v>
      </c>
      <c r="YT306" s="7">
        <v>6.7638888888888887E-2</v>
      </c>
      <c r="YU306" s="7">
        <v>0.44371527777777781</v>
      </c>
      <c r="YV306" s="7">
        <v>0.31186342592592592</v>
      </c>
      <c r="YW306" s="7">
        <v>1.7517361111111109</v>
      </c>
      <c r="YX306" s="7">
        <v>0.75645833333333334</v>
      </c>
      <c r="YY306" s="7">
        <v>1.482939814814815</v>
      </c>
      <c r="YZ306" s="7">
        <v>1.746666666666667</v>
      </c>
      <c r="ZA306" s="7">
        <v>1.0721180555555561</v>
      </c>
      <c r="ZB306" s="7">
        <v>0.30407407407407411</v>
      </c>
      <c r="ZC306" s="7">
        <v>0.52050925925925928</v>
      </c>
      <c r="ZD306" s="7">
        <v>1.7505787037037039</v>
      </c>
      <c r="ZE306" s="7">
        <v>1.749733796296296</v>
      </c>
      <c r="ZF306" s="7">
        <v>1.8234490740740741</v>
      </c>
      <c r="ZG306" s="7">
        <v>1.867280092592593</v>
      </c>
      <c r="ZH306" s="5" t="s">
        <v>1001</v>
      </c>
      <c r="ZI306" s="7">
        <v>1.0725231481481481</v>
      </c>
      <c r="ZJ306" s="7">
        <v>1.7440046296296301</v>
      </c>
      <c r="ZK306" s="7">
        <v>1.314421296296296</v>
      </c>
      <c r="ZL306" s="7">
        <v>0.54417824074074073</v>
      </c>
      <c r="ZM306" s="7">
        <v>1.282581018518518</v>
      </c>
      <c r="ZN306" s="7">
        <v>0.3298726851851852</v>
      </c>
      <c r="ZO306" s="7">
        <v>1.757974537037037</v>
      </c>
      <c r="ZP306" s="7">
        <v>3.2500000000000001E-2</v>
      </c>
      <c r="ZQ306" s="7">
        <v>1.069826388888889</v>
      </c>
      <c r="ZR306" s="7">
        <v>1.1669444444444439</v>
      </c>
      <c r="ZS306" s="7">
        <v>1.7505208333333331</v>
      </c>
      <c r="ZT306" s="7">
        <v>0.54633101851851851</v>
      </c>
      <c r="ZU306" s="7">
        <v>0.31160879629629629</v>
      </c>
      <c r="ZV306" s="7">
        <v>1.584583333333333</v>
      </c>
      <c r="ZW306" s="7">
        <v>1.6026736111111111</v>
      </c>
      <c r="ZX306" s="7">
        <v>1.758136574074074</v>
      </c>
      <c r="ZY306" s="7">
        <v>3.047453703703704E-2</v>
      </c>
      <c r="ZZ306" s="7">
        <v>1.5568287037037041</v>
      </c>
      <c r="AAA306" s="7">
        <v>0.32277777777777777</v>
      </c>
      <c r="AAB306" s="7">
        <v>1.7605439814814809</v>
      </c>
      <c r="AAC306" s="7">
        <v>1.0408796296296301</v>
      </c>
      <c r="AAD306" s="7">
        <v>1.7379398148148151</v>
      </c>
      <c r="AAE306" s="7">
        <v>4.462962962962963E-2</v>
      </c>
      <c r="AAF306" s="7">
        <v>1.0099652777777779</v>
      </c>
      <c r="AAG306" s="7">
        <v>0.50784722222222223</v>
      </c>
      <c r="AAH306" s="7">
        <v>1.607939814814815</v>
      </c>
      <c r="AAI306" s="7">
        <v>0.32070601851851849</v>
      </c>
      <c r="AAJ306" s="7">
        <v>1.732349537037037</v>
      </c>
      <c r="AAK306" s="7">
        <v>1.471805555555556</v>
      </c>
      <c r="AAL306" s="7">
        <v>1.117685185185185</v>
      </c>
      <c r="AAM306" s="7">
        <v>1.6705671296296301</v>
      </c>
      <c r="AAN306" s="7">
        <v>1.5956250000000001</v>
      </c>
      <c r="AAO306" s="7">
        <v>1.674884259259259</v>
      </c>
      <c r="AAP306" s="7">
        <v>1.382314814814815</v>
      </c>
      <c r="AAQ306" s="7">
        <v>0.19520833333333329</v>
      </c>
      <c r="AAR306" s="7">
        <v>0.45475694444444442</v>
      </c>
      <c r="AAS306" s="7">
        <v>1.9309027777777781</v>
      </c>
      <c r="AAT306" s="7">
        <v>1.66619212962963</v>
      </c>
      <c r="AAU306" s="7">
        <v>1.6677083333333329</v>
      </c>
      <c r="AAV306" s="7">
        <v>0.37828703703703698</v>
      </c>
      <c r="AAW306" s="7">
        <v>1.820914351851852</v>
      </c>
      <c r="AAX306" s="7">
        <v>0.51568287037037042</v>
      </c>
      <c r="AAY306" s="7">
        <v>0.81626157407407407</v>
      </c>
      <c r="AAZ306" s="7">
        <v>1.758310185185185</v>
      </c>
      <c r="ABA306" s="7">
        <v>1.754282407407407</v>
      </c>
      <c r="ABB306" s="7">
        <v>1.850787037037037</v>
      </c>
      <c r="ABC306" s="7">
        <v>1.255532407407407</v>
      </c>
      <c r="ABD306" s="7">
        <v>1.621458333333333</v>
      </c>
      <c r="ABE306" s="7">
        <v>4.0636574074074068E-2</v>
      </c>
      <c r="ABF306" s="7">
        <v>0.32662037037037039</v>
      </c>
      <c r="ABG306" s="7">
        <v>0.32681712962962961</v>
      </c>
      <c r="ABH306" s="7">
        <v>0.81664351851851846</v>
      </c>
      <c r="ABI306" s="7">
        <v>1.7085416666666671</v>
      </c>
      <c r="ABJ306" s="7">
        <v>0.13207175925925929</v>
      </c>
      <c r="ABK306" s="7">
        <v>1.4610763888888889</v>
      </c>
      <c r="ABL306" s="7">
        <v>0.32998842592592592</v>
      </c>
      <c r="ABM306" s="7">
        <v>0.60244212962962962</v>
      </c>
      <c r="ABN306" s="7">
        <v>0.3112847222222222</v>
      </c>
      <c r="ABO306" s="7">
        <v>6.1168981481481477E-2</v>
      </c>
      <c r="ABP306" s="7">
        <v>0.13480324074074071</v>
      </c>
      <c r="ABQ306" s="7">
        <v>0.58762731481481478</v>
      </c>
      <c r="ABR306" s="7">
        <v>1.653472222222222</v>
      </c>
      <c r="ABS306" s="7">
        <v>1.8576388888888891</v>
      </c>
      <c r="ABT306" s="7">
        <v>0.32513888888888892</v>
      </c>
      <c r="ABU306" s="7">
        <v>1.0356365740740741</v>
      </c>
      <c r="ABV306" s="7">
        <v>0.5261689814814815</v>
      </c>
      <c r="ABW306" s="7">
        <v>1.613356481481482</v>
      </c>
      <c r="ABX306" s="7">
        <v>2.7268518518518518E-2</v>
      </c>
      <c r="ABY306" s="7">
        <v>1.7576620370370371</v>
      </c>
      <c r="ABZ306" s="7">
        <v>0.81232638888888886</v>
      </c>
      <c r="ACA306" s="7">
        <v>0.32268518518518519</v>
      </c>
      <c r="ACB306" s="7">
        <v>1.6079166666666671</v>
      </c>
      <c r="ACC306" s="7">
        <v>1.535451388888889</v>
      </c>
      <c r="ACD306" s="7">
        <v>1.637268518518519</v>
      </c>
      <c r="ACE306" s="7">
        <v>1.0835532407407411</v>
      </c>
      <c r="ACF306" s="7">
        <v>1.4767476851851851</v>
      </c>
      <c r="ACG306" s="7">
        <v>1.558877314814815</v>
      </c>
      <c r="ACH306" s="7">
        <v>1.251574074074074</v>
      </c>
      <c r="ACI306" s="7">
        <v>4.6956018518518522E-2</v>
      </c>
      <c r="ACJ306" s="7">
        <v>1.6657175925925931</v>
      </c>
      <c r="ACK306" s="7">
        <v>1.6270023148148149</v>
      </c>
      <c r="ACL306" s="7">
        <v>1.2631597222222219</v>
      </c>
      <c r="ACM306" s="7">
        <v>0.31178240740740742</v>
      </c>
      <c r="ACN306" s="7">
        <v>4.5798611111111109E-2</v>
      </c>
      <c r="ACO306" s="7">
        <v>1.4727199074074071</v>
      </c>
      <c r="ACP306" s="7">
        <v>1.393888888888889</v>
      </c>
      <c r="ACQ306" s="7">
        <v>0.89513888888888893</v>
      </c>
      <c r="ACR306" s="7">
        <v>1.0708796296296299</v>
      </c>
      <c r="ACS306" s="7">
        <v>0.31563657407407408</v>
      </c>
      <c r="ACT306" s="7">
        <v>1.038391203703704</v>
      </c>
      <c r="ACU306" s="7">
        <v>1.476990740740741</v>
      </c>
      <c r="ACV306" s="7">
        <v>3.6041666666666673E-2</v>
      </c>
      <c r="ACW306" s="7">
        <v>1.4328819444444441</v>
      </c>
      <c r="ACX306" s="7">
        <v>1.334930555555556</v>
      </c>
      <c r="ACY306" s="7">
        <v>1.473703703703704</v>
      </c>
      <c r="ACZ306" s="7">
        <v>0.97984953703703703</v>
      </c>
      <c r="ADA306" s="7">
        <v>0.51432870370370365</v>
      </c>
      <c r="ADB306" s="7">
        <v>1.173032407407407</v>
      </c>
      <c r="ADC306" s="7">
        <v>1.0209490740740741</v>
      </c>
      <c r="ADD306" s="7">
        <v>1.3317824074074069</v>
      </c>
      <c r="ADE306" s="7">
        <v>0.41449074074074072</v>
      </c>
      <c r="ADF306" s="7">
        <v>1.044525462962963</v>
      </c>
      <c r="ADG306" s="7">
        <v>0.11090277777777779</v>
      </c>
      <c r="ADH306" s="7">
        <v>0.48582175925925919</v>
      </c>
      <c r="ADI306" s="7">
        <v>0.60526620370370365</v>
      </c>
      <c r="ADJ306" s="7">
        <v>0.99435185185185182</v>
      </c>
      <c r="ADK306" s="7">
        <v>1.009907407407407</v>
      </c>
      <c r="ADL306" s="7">
        <v>0.32802083333333332</v>
      </c>
      <c r="ADM306" s="7">
        <v>0.33344907407407409</v>
      </c>
      <c r="ADN306" s="7">
        <v>0.38071759259259258</v>
      </c>
      <c r="ADO306" s="7">
        <v>4.1550925925925929E-2</v>
      </c>
      <c r="ADP306" s="7">
        <v>0.33733796296296298</v>
      </c>
      <c r="ADQ306" s="7">
        <v>6.475694444444445E-2</v>
      </c>
      <c r="ADR306" s="7">
        <v>4.1782407407407407E-2</v>
      </c>
      <c r="ADS306" s="7">
        <v>0.21009259259259261</v>
      </c>
      <c r="ADT306" s="7">
        <v>0.36324074074074081</v>
      </c>
      <c r="ADU306" s="7">
        <v>1.038402777777778</v>
      </c>
      <c r="ADV306" s="7">
        <v>5.4791666666666669E-2</v>
      </c>
      <c r="ADW306" s="7">
        <v>3.4837962962962973E-2</v>
      </c>
      <c r="ADX306" s="7">
        <v>3.4953703703703702E-2</v>
      </c>
      <c r="ADY306" s="7">
        <v>0.58893518518518517</v>
      </c>
      <c r="ADZ306" s="7">
        <v>0.49162037037037037</v>
      </c>
      <c r="AEA306" s="7">
        <v>1.385092592592593</v>
      </c>
      <c r="AEB306" s="7">
        <v>1.6021990740740739</v>
      </c>
      <c r="AEC306" s="7">
        <v>0.32243055555555561</v>
      </c>
      <c r="AED306" s="7">
        <v>0.29388888888888892</v>
      </c>
      <c r="AEE306" s="7">
        <v>6.5462962962962959E-2</v>
      </c>
      <c r="AEF306" s="7">
        <v>0.28217592592592589</v>
      </c>
      <c r="AEG306" s="7">
        <v>8.997685185185185E-2</v>
      </c>
      <c r="AEH306" s="7">
        <v>0.84796296296296292</v>
      </c>
      <c r="AEI306" s="7">
        <v>0.23413194444444441</v>
      </c>
      <c r="AEJ306" s="7">
        <v>0.3018865740740741</v>
      </c>
      <c r="AEK306" s="7">
        <v>3.8055555555555558E-2</v>
      </c>
      <c r="AEL306" s="7">
        <v>0.38315972222222222</v>
      </c>
      <c r="AEM306" s="7">
        <v>1.6410300925925929</v>
      </c>
      <c r="AEN306" s="7">
        <v>1.5252430555555561</v>
      </c>
      <c r="AEO306" s="7">
        <v>1.283599537037037</v>
      </c>
      <c r="AEP306" s="7">
        <v>1.733287037037037</v>
      </c>
      <c r="AEQ306" s="7">
        <v>0.55778935185185186</v>
      </c>
      <c r="AER306" s="7">
        <v>1.6784375</v>
      </c>
      <c r="AES306" s="7">
        <v>0.59337962962962965</v>
      </c>
      <c r="AET306" s="7">
        <v>1.164305555555555</v>
      </c>
      <c r="AEU306" s="7">
        <v>1.22431712962963</v>
      </c>
      <c r="AEV306" s="7">
        <v>1.758298611111111</v>
      </c>
      <c r="AEW306" s="7">
        <v>1.470925925925926</v>
      </c>
      <c r="AEX306" s="7">
        <v>0.60321759259259256</v>
      </c>
      <c r="AEY306" s="7">
        <v>1.090474537037037</v>
      </c>
      <c r="AEZ306" s="7">
        <v>1.665740740740741</v>
      </c>
      <c r="AFA306" s="7">
        <v>0.2949074074074074</v>
      </c>
      <c r="AFB306" s="7">
        <v>1.0921875000000001</v>
      </c>
      <c r="AFC306" s="7">
        <v>1.039155092592593</v>
      </c>
      <c r="AFD306" s="7">
        <v>1.287696759259259</v>
      </c>
      <c r="AFE306" s="7">
        <v>1.38056712962963</v>
      </c>
      <c r="AFF306" s="7">
        <v>1.3425</v>
      </c>
      <c r="AFG306" s="7">
        <v>1.857615740740741</v>
      </c>
      <c r="AFH306" s="7">
        <v>1.333483796296296</v>
      </c>
      <c r="AFI306" s="7">
        <v>0.3081712962962963</v>
      </c>
      <c r="AFJ306" s="7">
        <v>0.5723611111111111</v>
      </c>
      <c r="AFK306" s="7">
        <v>0.49253472222222222</v>
      </c>
      <c r="AFL306" s="7">
        <v>1.8659027777777779</v>
      </c>
      <c r="AFM306" s="7">
        <v>4.760416666666667E-2</v>
      </c>
      <c r="AFN306" s="7">
        <v>1.658194444444445</v>
      </c>
      <c r="AFO306" s="7">
        <v>1.771030092592593</v>
      </c>
      <c r="AFP306" s="7">
        <v>0.3137152777777778</v>
      </c>
      <c r="AFQ306" s="7">
        <v>1.2084027777777779</v>
      </c>
      <c r="AFR306" s="7">
        <v>1.470949074074074</v>
      </c>
      <c r="AFS306" s="7">
        <v>0.13701388888888891</v>
      </c>
      <c r="AFT306" s="7">
        <v>0.62240740740740741</v>
      </c>
      <c r="AFU306" s="7">
        <v>0.6287152777777778</v>
      </c>
      <c r="AFV306" s="7">
        <v>1.0659722222222221</v>
      </c>
      <c r="AFW306" s="7">
        <v>1.5788078703703701</v>
      </c>
      <c r="AFX306" s="7">
        <v>0.44708333333333328</v>
      </c>
      <c r="AFY306" s="7">
        <v>1.255127314814815</v>
      </c>
      <c r="AFZ306" s="7">
        <v>1.2933101851851849</v>
      </c>
      <c r="AGA306" s="7">
        <v>1.810208333333333</v>
      </c>
      <c r="AGB306" s="7">
        <v>1.3111111111111109</v>
      </c>
      <c r="AGC306" s="7">
        <v>0.36375000000000002</v>
      </c>
      <c r="AGD306" s="7">
        <v>1.444155092592593</v>
      </c>
      <c r="AGE306" s="7">
        <v>1.3220949074074071</v>
      </c>
      <c r="AGF306" s="7">
        <v>1.608946759259259</v>
      </c>
      <c r="AGG306" s="7">
        <v>1.755856481481481</v>
      </c>
      <c r="AGH306" s="7">
        <v>1.7645486111111111</v>
      </c>
      <c r="AGI306" s="7">
        <v>1.475243055555556</v>
      </c>
      <c r="AGJ306" s="7">
        <v>1.1762847222222219</v>
      </c>
      <c r="AGK306" s="7">
        <v>5.289351851851852E-2</v>
      </c>
      <c r="AGL306" s="7">
        <v>1.391805555555556</v>
      </c>
      <c r="AGM306" s="7">
        <v>1.7759259259259259</v>
      </c>
      <c r="AGN306" s="7">
        <v>1.6589004629629629</v>
      </c>
      <c r="AGO306" s="7">
        <v>1.0736111111111111</v>
      </c>
      <c r="AGP306" s="7">
        <v>1.5744328703703701</v>
      </c>
      <c r="AGQ306" s="7">
        <v>1.754143518518519</v>
      </c>
      <c r="AGR306" s="7">
        <v>6.7048611111111114E-2</v>
      </c>
      <c r="AGS306" s="7">
        <v>1.7440625000000001</v>
      </c>
      <c r="AGT306" s="7">
        <v>0.45253472222222219</v>
      </c>
      <c r="AGU306" s="7">
        <v>0.54552083333333334</v>
      </c>
      <c r="AGV306" s="7">
        <v>1.6744328703703699</v>
      </c>
      <c r="AGW306" s="7">
        <v>0.56574074074074077</v>
      </c>
      <c r="AGX306" s="7">
        <v>1.414571759259259</v>
      </c>
      <c r="AGY306" s="7">
        <v>1.737893518518518</v>
      </c>
      <c r="AGZ306" s="7">
        <v>1.759675925925926</v>
      </c>
      <c r="AHA306" s="7">
        <v>1.5990740740740741</v>
      </c>
      <c r="AHB306" s="7">
        <v>1.8393518518518519</v>
      </c>
      <c r="AHC306" s="7">
        <v>1.464050925925926</v>
      </c>
      <c r="AHD306" s="7">
        <v>0.4863425925925926</v>
      </c>
      <c r="AHE306" s="7">
        <v>0.34513888888888888</v>
      </c>
      <c r="AHF306" s="7">
        <v>0.55532407407407403</v>
      </c>
      <c r="AHG306" s="7">
        <v>0.55442129629629633</v>
      </c>
      <c r="AHH306" s="7">
        <v>1.0709490740740739</v>
      </c>
      <c r="AHI306" s="7">
        <v>1.3513773148148149</v>
      </c>
      <c r="AHJ306" s="7">
        <v>1.079988425925926</v>
      </c>
      <c r="AHK306" s="7">
        <v>1.75224537037037</v>
      </c>
      <c r="AHL306" s="7">
        <v>1.7670949074074069</v>
      </c>
      <c r="AHM306" s="7">
        <v>1.5545717592592589</v>
      </c>
      <c r="AHN306" s="7">
        <v>1.068055555555556</v>
      </c>
      <c r="AHO306" s="7">
        <v>0.74824074074074076</v>
      </c>
      <c r="AHP306" s="7">
        <v>0.30081018518518521</v>
      </c>
      <c r="AHQ306" s="7">
        <v>0.44658564814814822</v>
      </c>
      <c r="AHR306" s="7">
        <v>1.2964930555555561</v>
      </c>
      <c r="AHS306" s="7">
        <v>1.6228587962962959</v>
      </c>
      <c r="AHT306" s="7">
        <v>1.433958333333333</v>
      </c>
      <c r="AHU306" s="7">
        <v>1.782233796296296</v>
      </c>
      <c r="AHV306" s="7">
        <v>1.1188078703703701</v>
      </c>
      <c r="AHW306" s="7">
        <v>0.31093749999999998</v>
      </c>
      <c r="AHX306" s="7">
        <v>1.590740740740741</v>
      </c>
      <c r="AHY306" s="7">
        <v>1.690868055555556</v>
      </c>
      <c r="AHZ306" s="7">
        <v>6.1828703703703712E-2</v>
      </c>
      <c r="AIA306" s="7">
        <v>1.7670949074074069</v>
      </c>
      <c r="AIB306" s="7">
        <v>1.4762500000000001</v>
      </c>
      <c r="AIC306" s="7">
        <v>1.7472569444444439</v>
      </c>
      <c r="AID306" s="7">
        <v>0.62825231481481481</v>
      </c>
      <c r="AIE306" s="7">
        <v>0.18392361111111111</v>
      </c>
      <c r="AIF306" s="7">
        <v>1.1944097222222221</v>
      </c>
      <c r="AIG306" s="7">
        <v>8.684027777777778E-2</v>
      </c>
      <c r="AIH306" s="7">
        <v>1.2361921296296301</v>
      </c>
      <c r="AII306" s="7">
        <v>0.32306712962962958</v>
      </c>
      <c r="AIJ306" s="7">
        <v>0.44284722222222223</v>
      </c>
      <c r="AIK306" s="7">
        <v>1.072916666666667</v>
      </c>
      <c r="AIL306" s="7">
        <v>1.7556018518518519</v>
      </c>
      <c r="AIM306" s="7">
        <v>5.3495370370370367E-2</v>
      </c>
      <c r="AIN306" s="7">
        <v>1.752847222222222</v>
      </c>
      <c r="AIO306" s="7">
        <v>0.32374999999999998</v>
      </c>
      <c r="AIP306" s="7">
        <v>1.6894791666666671</v>
      </c>
      <c r="AIQ306" s="7">
        <v>1.019675925925926E-2</v>
      </c>
      <c r="AIR306" s="7">
        <v>1.431099537037037</v>
      </c>
      <c r="AIS306" s="7">
        <v>0.27568287037037043</v>
      </c>
      <c r="AIT306" s="7">
        <v>1.494212962962963E-2</v>
      </c>
      <c r="AIU306" s="7">
        <v>0.46166666666666673</v>
      </c>
      <c r="AIV306" s="7">
        <v>0.30829861111111112</v>
      </c>
      <c r="AIW306" s="7">
        <v>1.091828703703704</v>
      </c>
      <c r="AIX306" s="7">
        <v>0.33042824074074068</v>
      </c>
      <c r="AIY306" s="7">
        <v>1.768842592592593</v>
      </c>
      <c r="AIZ306" s="7">
        <v>1.6684375</v>
      </c>
      <c r="AJA306" s="7">
        <v>0.17716435185185189</v>
      </c>
      <c r="AJB306" s="7">
        <v>0.35846064814814821</v>
      </c>
      <c r="AJC306" s="7">
        <v>1.0561574074074069</v>
      </c>
      <c r="AJD306" s="7">
        <v>1.752604166666667</v>
      </c>
      <c r="AJE306" s="7">
        <v>1.6795601851851849</v>
      </c>
      <c r="AJF306" s="7">
        <v>2.6493055555555551E-2</v>
      </c>
      <c r="AJG306" s="7">
        <v>1.850740740740741</v>
      </c>
      <c r="AJH306" s="7">
        <v>1.4182986111111111</v>
      </c>
      <c r="AJI306" s="7">
        <v>1.4763541666666671</v>
      </c>
      <c r="AJJ306" s="7">
        <v>1.8237962962962959</v>
      </c>
      <c r="AJK306" s="7">
        <v>1.749907407407407</v>
      </c>
      <c r="AJL306" s="7">
        <v>1.660694444444444</v>
      </c>
      <c r="AJM306" s="7">
        <v>1.78568287037037</v>
      </c>
      <c r="AJN306" s="7">
        <v>1.4646759259259261</v>
      </c>
      <c r="AJO306" s="7">
        <v>1.173206018518518</v>
      </c>
      <c r="AJP306" s="7">
        <v>0.1011689814814815</v>
      </c>
      <c r="AJQ306" s="7">
        <v>1.275625</v>
      </c>
      <c r="AJR306" s="7">
        <v>1.244155092592593</v>
      </c>
      <c r="AJS306" s="7">
        <v>1.236886574074074</v>
      </c>
      <c r="AJT306" s="7">
        <v>1.752013888888889</v>
      </c>
      <c r="AJU306" s="7">
        <v>1.7123148148148151</v>
      </c>
      <c r="AJV306" s="7">
        <v>1.738645833333333</v>
      </c>
      <c r="AJW306" s="7">
        <v>1.238425925925926</v>
      </c>
      <c r="AJX306" s="7">
        <v>1.4727083333333331</v>
      </c>
      <c r="AJY306" s="7">
        <v>1.0166898148148149</v>
      </c>
      <c r="AJZ306" s="7">
        <v>0.3153009259259259</v>
      </c>
      <c r="AKA306" s="7">
        <v>1.1850000000000001</v>
      </c>
      <c r="AKB306" s="7">
        <v>1.2371759259259261</v>
      </c>
      <c r="AKC306" s="7">
        <v>1.8001273148148149</v>
      </c>
      <c r="AKD306" s="7">
        <v>1.786458333333333</v>
      </c>
      <c r="AKE306" s="7">
        <v>0.48929398148148151</v>
      </c>
      <c r="AKF306" s="7">
        <v>1.3270023148148149</v>
      </c>
      <c r="AKG306" s="7">
        <v>1.5557291666666671</v>
      </c>
      <c r="AKH306" s="7">
        <v>1.75318287037037</v>
      </c>
      <c r="AKI306" s="7">
        <v>1.755520833333333</v>
      </c>
      <c r="AKJ306" s="7">
        <v>1.706296296296296</v>
      </c>
      <c r="AKK306" s="7">
        <v>3.4479166666666658E-2</v>
      </c>
      <c r="AKL306" s="7">
        <v>0.48260416666666672</v>
      </c>
      <c r="AKM306" s="7">
        <v>1.4594328703703701</v>
      </c>
      <c r="AKN306" s="7">
        <v>0.74386574074074074</v>
      </c>
      <c r="AKO306" s="7">
        <v>0.31969907407407411</v>
      </c>
      <c r="AKP306" s="7">
        <v>1.75125</v>
      </c>
      <c r="AKQ306" s="7">
        <v>1.854502314814815</v>
      </c>
      <c r="AKR306" s="7">
        <v>1.2880902777777781</v>
      </c>
      <c r="AKS306" s="7">
        <v>1.667164351851852</v>
      </c>
      <c r="AKT306" s="7">
        <v>1.7493749999999999</v>
      </c>
      <c r="AKU306" s="7">
        <v>0.31421296296296303</v>
      </c>
      <c r="AKV306" s="7">
        <v>1.1031712962962961</v>
      </c>
      <c r="AKW306" s="7">
        <v>1.051828703703704</v>
      </c>
      <c r="AKX306" s="7">
        <v>1.623148148148148</v>
      </c>
      <c r="AKY306" s="7">
        <v>1.745243055555556</v>
      </c>
      <c r="AKZ306" s="7">
        <v>1.6236226851851849</v>
      </c>
      <c r="ALA306" s="7">
        <v>1.5434490740740741</v>
      </c>
      <c r="ALB306" s="7">
        <v>1.0267476851851851</v>
      </c>
      <c r="ALC306" s="7">
        <v>3.3553240740740738E-2</v>
      </c>
      <c r="ALD306" s="7">
        <v>1.8218518518518521</v>
      </c>
      <c r="ALE306" s="7">
        <v>1.0446643518518519</v>
      </c>
      <c r="ALF306" s="7">
        <v>1.3739583333333329</v>
      </c>
      <c r="ALG306" s="7">
        <v>0.51817129629629632</v>
      </c>
      <c r="ALH306" s="7">
        <v>1.750324074074074</v>
      </c>
      <c r="ALI306" s="7">
        <v>0.32487268518518519</v>
      </c>
      <c r="ALJ306" s="7">
        <v>1.531087962962963</v>
      </c>
      <c r="ALK306" s="7">
        <v>6.7106481481481475E-2</v>
      </c>
      <c r="ALL306" s="7">
        <v>0.33740740740740738</v>
      </c>
      <c r="ALM306" s="7">
        <v>0.47599537037037037</v>
      </c>
    </row>
    <row r="307" spans="1:1001" x14ac:dyDescent="0.45">
      <c r="A307" s="1" t="s">
        <v>306</v>
      </c>
      <c r="B307" s="6">
        <v>0.81744212962962959</v>
      </c>
      <c r="C307" s="6">
        <v>1.2472453703703701</v>
      </c>
      <c r="D307" s="6">
        <v>0.30899305555555562</v>
      </c>
      <c r="E307" s="6">
        <v>0.71312500000000001</v>
      </c>
      <c r="F307" s="7">
        <v>1.7817708333333331</v>
      </c>
      <c r="G307" s="6">
        <v>0.10118055555555561</v>
      </c>
      <c r="H307" s="6">
        <v>0.67442129629629632</v>
      </c>
      <c r="I307" s="6">
        <v>1.7628935185185191</v>
      </c>
      <c r="J307" s="6">
        <v>1.1121759259259261</v>
      </c>
      <c r="K307" s="7">
        <v>0.19495370370370371</v>
      </c>
      <c r="L307" s="6">
        <v>0.75211805555555555</v>
      </c>
      <c r="M307" s="6">
        <v>1.2613773148148151</v>
      </c>
      <c r="N307" s="6">
        <v>1.509988425925926</v>
      </c>
      <c r="O307" s="6">
        <v>0.82353009259259258</v>
      </c>
      <c r="P307" s="7">
        <v>1.510439814814815</v>
      </c>
      <c r="Q307" s="6">
        <v>0.86143518518518514</v>
      </c>
      <c r="R307" s="6">
        <v>0.7801851851851852</v>
      </c>
      <c r="S307" s="6">
        <v>8.2662037037037034E-2</v>
      </c>
      <c r="T307" s="6">
        <v>1.7187037037037041</v>
      </c>
      <c r="U307" s="7">
        <v>0.60613425925925923</v>
      </c>
      <c r="V307" s="6">
        <v>0.97560185185185189</v>
      </c>
      <c r="W307" s="6">
        <v>0.66369212962962965</v>
      </c>
      <c r="X307" s="6">
        <v>0.25747685185185187</v>
      </c>
      <c r="Y307" s="6">
        <v>1.506886574074074</v>
      </c>
      <c r="Z307" s="7">
        <v>3.0530671296296301</v>
      </c>
      <c r="AA307" s="6">
        <v>0.42314814814814822</v>
      </c>
      <c r="AB307" s="6">
        <v>0.65899305555555554</v>
      </c>
      <c r="AC307" s="6">
        <v>0.39018518518518519</v>
      </c>
      <c r="AD307" s="6">
        <v>1.7945023148148149</v>
      </c>
      <c r="AE307" s="7">
        <v>1.780810185185185</v>
      </c>
      <c r="AF307" s="6">
        <v>0.38305555555555548</v>
      </c>
      <c r="AG307" s="6">
        <v>0.70768518518518519</v>
      </c>
      <c r="AH307" s="6">
        <v>1.5182870370370369</v>
      </c>
      <c r="AI307" s="6">
        <v>0.74228009259259264</v>
      </c>
      <c r="AJ307" s="7">
        <v>0.58368055555555554</v>
      </c>
      <c r="AK307" s="6">
        <v>1.512523148148148</v>
      </c>
      <c r="AL307" s="6">
        <v>1.79900462962963</v>
      </c>
      <c r="AM307" s="6">
        <v>0.78170138888888885</v>
      </c>
      <c r="AN307" s="6">
        <v>0.19593749999999999</v>
      </c>
      <c r="AO307" s="7">
        <v>0.49630787037037039</v>
      </c>
      <c r="AP307" s="6">
        <v>1.1026388888888889</v>
      </c>
      <c r="AQ307" s="6">
        <v>0.5189583333333333</v>
      </c>
      <c r="AR307" s="6">
        <v>0.19081018518518519</v>
      </c>
      <c r="AS307" s="6">
        <v>3.0891203703703699E-2</v>
      </c>
      <c r="AT307" s="7">
        <v>0.82797453703703705</v>
      </c>
      <c r="AU307" s="6">
        <v>0.5581018518518519</v>
      </c>
      <c r="AV307" s="6">
        <v>0.60024305555555557</v>
      </c>
      <c r="AW307" s="6">
        <v>1.781319444444444</v>
      </c>
      <c r="AX307" s="6">
        <v>0.68188657407407405</v>
      </c>
      <c r="AY307" s="7">
        <v>1.104918981481481</v>
      </c>
      <c r="AZ307" s="6">
        <v>0.49395833333333328</v>
      </c>
      <c r="BA307" s="6">
        <v>0.87831018518518522</v>
      </c>
      <c r="BB307" s="6">
        <v>1.2705555555555561</v>
      </c>
      <c r="BC307" s="6">
        <v>1.503356481481481</v>
      </c>
      <c r="BD307" s="7">
        <v>1.593518518518519</v>
      </c>
      <c r="BE307" s="6">
        <v>1.503935185185185</v>
      </c>
      <c r="BF307" s="6">
        <v>0.16370370370370371</v>
      </c>
      <c r="BG307" s="6">
        <v>0.10747685185185191</v>
      </c>
      <c r="BH307" s="6">
        <v>0.6310069444444445</v>
      </c>
      <c r="BI307" s="7">
        <v>0.79109953703703706</v>
      </c>
      <c r="BJ307" s="6">
        <v>0.42975694444444451</v>
      </c>
      <c r="BK307" s="6">
        <v>3.3425925925925928E-2</v>
      </c>
      <c r="BL307" s="6">
        <v>3.0138888888888889E-2</v>
      </c>
      <c r="BM307" s="6">
        <v>0.82473379629629628</v>
      </c>
      <c r="BN307" s="7">
        <v>0.85006944444444443</v>
      </c>
      <c r="BO307" s="6">
        <v>0.42479166666666668</v>
      </c>
      <c r="BP307" s="6">
        <v>1.715034722222222</v>
      </c>
      <c r="BQ307" s="6">
        <v>0.78228009259259257</v>
      </c>
      <c r="BR307" s="6">
        <v>0.1469907407407407</v>
      </c>
      <c r="BS307" s="7">
        <v>1.7761921296296299</v>
      </c>
      <c r="BT307" s="6">
        <v>0.74111111111111116</v>
      </c>
      <c r="BU307" s="6">
        <v>1.504525462962963</v>
      </c>
      <c r="BV307" s="6">
        <v>1.849814814814815</v>
      </c>
      <c r="BW307" s="6">
        <v>1.71431712962963</v>
      </c>
      <c r="BX307" s="7">
        <v>3.5833333333333342E-2</v>
      </c>
      <c r="BY307" s="6">
        <v>1.7894328703703699</v>
      </c>
      <c r="BZ307" s="6">
        <v>0.4861111111111111</v>
      </c>
      <c r="CA307" s="6">
        <v>0.19435185185185189</v>
      </c>
      <c r="CB307" s="6">
        <v>7.7615740740740735E-2</v>
      </c>
      <c r="CC307" s="7">
        <v>1.1935416666666669</v>
      </c>
      <c r="CD307" s="6">
        <v>0.84129629629629632</v>
      </c>
      <c r="CE307" s="6">
        <v>0.1396759259259259</v>
      </c>
      <c r="CF307" s="6">
        <v>0.64581018518518518</v>
      </c>
      <c r="CG307" s="6">
        <v>1.039305555555555</v>
      </c>
      <c r="CH307" s="7">
        <v>0.74129629629629634</v>
      </c>
      <c r="CI307" s="6">
        <v>3.3599537037037039E-2</v>
      </c>
      <c r="CJ307" s="6">
        <v>0.74313657407407407</v>
      </c>
      <c r="CK307" s="6">
        <v>0.47631944444444452</v>
      </c>
      <c r="CL307" s="6">
        <v>0.50908564814814816</v>
      </c>
      <c r="CM307" s="7">
        <v>0.69829861111111113</v>
      </c>
      <c r="CN307" s="6">
        <v>0.83293981481481483</v>
      </c>
      <c r="CO307" s="6">
        <v>1.508240740740741</v>
      </c>
      <c r="CP307" s="6">
        <v>0.48778935185185179</v>
      </c>
      <c r="CQ307" s="6">
        <v>0.86761574074074077</v>
      </c>
      <c r="CR307" s="7">
        <v>3.8645833333333331E-2</v>
      </c>
      <c r="CS307" s="6">
        <v>0.73912037037037037</v>
      </c>
      <c r="CT307" s="6">
        <v>8.6678240740740736E-2</v>
      </c>
      <c r="CU307" s="6">
        <v>1.1146296296296301</v>
      </c>
      <c r="CV307" s="6">
        <v>0.18112268518518521</v>
      </c>
      <c r="CW307" s="7">
        <v>0.52170138888888884</v>
      </c>
      <c r="CX307" s="6">
        <v>0.8220601851851852</v>
      </c>
      <c r="CY307" s="6">
        <v>0.79626157407407405</v>
      </c>
      <c r="CZ307" s="6">
        <v>0.76818287037037036</v>
      </c>
      <c r="DA307" s="6">
        <v>3.7175925925925918E-2</v>
      </c>
      <c r="DB307" s="7">
        <v>1.7721643518518519</v>
      </c>
      <c r="DC307" s="6">
        <v>3.3449074074074082E-2</v>
      </c>
      <c r="DD307" s="6">
        <v>4.8842592592592592E-3</v>
      </c>
      <c r="DE307" s="6">
        <v>2.643518518518519E-2</v>
      </c>
      <c r="DF307" s="6">
        <v>8.0659722222222216E-2</v>
      </c>
      <c r="DG307" s="7">
        <v>0.83105324074074072</v>
      </c>
      <c r="DH307" s="6">
        <v>0.60192129629629632</v>
      </c>
      <c r="DI307" s="6">
        <v>8.4375000000000006E-2</v>
      </c>
      <c r="DJ307" s="6">
        <v>3.6006944444444453E-2</v>
      </c>
      <c r="DK307" s="6">
        <v>0.7432523148148148</v>
      </c>
      <c r="DL307" s="7">
        <v>1.105266203703704</v>
      </c>
      <c r="DM307" s="6">
        <v>1.0019907407407409</v>
      </c>
      <c r="DN307" s="6">
        <v>3.4780092592592592E-2</v>
      </c>
      <c r="DO307" s="6">
        <v>0.83334490740740741</v>
      </c>
      <c r="DP307" s="6">
        <v>1.286967592592593</v>
      </c>
      <c r="DQ307" s="7">
        <v>1.5063425925925931</v>
      </c>
      <c r="DR307" s="6">
        <v>0.24614583333333331</v>
      </c>
      <c r="DS307" s="6">
        <v>1.5176157407407409</v>
      </c>
      <c r="DT307" s="6">
        <v>1.7861574074074069</v>
      </c>
      <c r="DU307" s="6">
        <v>0.40337962962962959</v>
      </c>
      <c r="DV307" s="7">
        <v>0.74490740740740746</v>
      </c>
      <c r="DW307" s="6">
        <v>3.4479166666666658E-2</v>
      </c>
      <c r="DX307" s="6">
        <v>1.522280092592593</v>
      </c>
      <c r="DY307" s="6">
        <v>1.540150462962963</v>
      </c>
      <c r="DZ307" s="6">
        <v>8.9456018518518518E-2</v>
      </c>
      <c r="EA307" s="7">
        <v>8.2824074074074078E-2</v>
      </c>
      <c r="EB307" s="6">
        <v>3.425925925925926E-2</v>
      </c>
      <c r="EC307" s="6">
        <v>0.38537037037037042</v>
      </c>
      <c r="ED307" s="6">
        <v>0.31275462962962958</v>
      </c>
      <c r="EE307" s="6">
        <v>0.8608217592592593</v>
      </c>
      <c r="EF307" s="7">
        <v>1.4851620370370371</v>
      </c>
      <c r="EG307" s="6">
        <v>0.43967592592592591</v>
      </c>
      <c r="EH307" s="6">
        <v>1.798055555555556</v>
      </c>
      <c r="EI307" s="6">
        <v>0.85357638888888887</v>
      </c>
      <c r="EJ307" s="6">
        <v>0.77386574074074077</v>
      </c>
      <c r="EK307" s="7">
        <v>1.507060185185185</v>
      </c>
      <c r="EL307" s="6">
        <v>1.700555555555556</v>
      </c>
      <c r="EM307" s="6">
        <v>0.37892361111111111</v>
      </c>
      <c r="EN307" s="6">
        <v>1.224212962962963</v>
      </c>
      <c r="EO307" s="6">
        <v>1.182743055555556</v>
      </c>
      <c r="EP307" s="7">
        <v>1.1268981481481479</v>
      </c>
      <c r="EQ307" s="6">
        <v>1.1019097222222221</v>
      </c>
      <c r="ER307" s="6">
        <v>1.7758217592592589</v>
      </c>
      <c r="ES307" s="6">
        <v>1.184976851851852</v>
      </c>
      <c r="ET307" s="6">
        <v>1.4496643518518519</v>
      </c>
      <c r="EU307" s="7">
        <v>0.77575231481481477</v>
      </c>
      <c r="EV307" s="6">
        <v>0.86922453703703706</v>
      </c>
      <c r="EW307" s="6">
        <v>0.58932870370370372</v>
      </c>
      <c r="EX307" s="6">
        <v>1.113819444444444</v>
      </c>
      <c r="EY307" s="6">
        <v>0.2152199074074074</v>
      </c>
      <c r="EZ307" s="7">
        <v>1.7347800925925929</v>
      </c>
      <c r="FA307" s="6">
        <v>1.505694444444444</v>
      </c>
      <c r="FB307" s="6">
        <v>0.51577546296296295</v>
      </c>
      <c r="FC307" s="6">
        <v>1.241770833333333</v>
      </c>
      <c r="FD307" s="6">
        <v>0.39219907407407412</v>
      </c>
      <c r="FE307" s="7">
        <v>0.48613425925925918</v>
      </c>
      <c r="FF307" s="6">
        <v>0.38831018518518517</v>
      </c>
      <c r="FG307" s="6">
        <v>0.44063657407407408</v>
      </c>
      <c r="FH307" s="6">
        <v>0.28895833333333332</v>
      </c>
      <c r="FI307" s="6">
        <v>0.60590277777777779</v>
      </c>
      <c r="FJ307" s="7">
        <v>0.25460648148148152</v>
      </c>
      <c r="FK307" s="6">
        <v>7.9363425925925921E-2</v>
      </c>
      <c r="FL307" s="6">
        <v>0.29701388888888891</v>
      </c>
      <c r="FM307" s="6">
        <v>0.59053240740740742</v>
      </c>
      <c r="FN307" s="6">
        <v>1.069155092592593</v>
      </c>
      <c r="FO307" s="7">
        <v>0.4823263888888889</v>
      </c>
      <c r="FP307" s="6">
        <v>1.8429513888888891</v>
      </c>
      <c r="FQ307" s="6">
        <v>5.078703703703704E-2</v>
      </c>
      <c r="FR307" s="6">
        <v>1.493043981481482</v>
      </c>
      <c r="FS307" s="6">
        <v>1.495543981481481</v>
      </c>
      <c r="FT307" s="7">
        <v>1.4610648148148151</v>
      </c>
      <c r="FU307" s="6">
        <v>0.48479166666666668</v>
      </c>
      <c r="FV307" s="6">
        <v>0.4645023148148148</v>
      </c>
      <c r="FW307" s="6">
        <v>1.792847222222222</v>
      </c>
      <c r="FX307" s="6">
        <v>1.1979166666666669E-2</v>
      </c>
      <c r="FY307" s="7">
        <v>1.774097222222222</v>
      </c>
      <c r="FZ307" s="6">
        <v>0.55297453703703703</v>
      </c>
      <c r="GA307" s="6">
        <v>0.77318287037037037</v>
      </c>
      <c r="GB307" s="6">
        <v>0.29510416666666672</v>
      </c>
      <c r="GC307" s="6">
        <v>3.1712962962962957E-2</v>
      </c>
      <c r="GD307" s="7">
        <v>0.41246527777777781</v>
      </c>
      <c r="GE307" s="6">
        <v>1.675578703703704</v>
      </c>
      <c r="GF307" s="6">
        <v>0.8379050925925926</v>
      </c>
      <c r="GG307" s="6">
        <v>1.542847222222222</v>
      </c>
      <c r="GH307" s="6">
        <v>0.83583333333333332</v>
      </c>
      <c r="GI307" s="7">
        <v>0.63834490740740746</v>
      </c>
      <c r="GJ307" s="6">
        <v>1.117349537037037</v>
      </c>
      <c r="GK307" s="6">
        <v>1.4900347222222221</v>
      </c>
      <c r="GL307" s="6">
        <v>0.45973379629629629</v>
      </c>
      <c r="GM307" s="6">
        <v>0.63388888888888884</v>
      </c>
      <c r="GN307" s="7">
        <v>0.1764236111111111</v>
      </c>
      <c r="GO307" s="6">
        <v>0.38035879629629632</v>
      </c>
      <c r="GP307" s="6">
        <v>0.67848379629629629</v>
      </c>
      <c r="GQ307" s="6">
        <v>0.45396990740740739</v>
      </c>
      <c r="GR307" s="6">
        <v>1.096805555555556</v>
      </c>
      <c r="GS307" s="7">
        <v>1.5067013888888889</v>
      </c>
      <c r="GT307" s="6">
        <v>1.787210648148148</v>
      </c>
      <c r="GU307" s="6">
        <v>0.44144675925925919</v>
      </c>
      <c r="GV307" s="6">
        <v>3.6712962962962961E-2</v>
      </c>
      <c r="GW307" s="6">
        <v>0.81533564814814818</v>
      </c>
      <c r="GX307" s="7">
        <v>0.6667939814814815</v>
      </c>
      <c r="GY307" s="6">
        <v>0.7435532407407407</v>
      </c>
      <c r="GZ307" s="6">
        <v>0.86951388888888892</v>
      </c>
      <c r="HA307" s="6">
        <v>0.8396527777777778</v>
      </c>
      <c r="HB307" s="6">
        <v>1.4992592592592591</v>
      </c>
      <c r="HC307" s="7">
        <v>3.3877314814814811E-2</v>
      </c>
      <c r="HD307" s="6">
        <v>0.92387731481481483</v>
      </c>
      <c r="HE307" s="6">
        <v>1.767152777777778</v>
      </c>
      <c r="HF307" s="6">
        <v>1.512268518518519</v>
      </c>
      <c r="HG307" s="6">
        <v>0.73528935185185185</v>
      </c>
      <c r="HH307" s="7">
        <v>0.8601388888888889</v>
      </c>
      <c r="HI307" s="6">
        <v>1.500162037037037</v>
      </c>
      <c r="HJ307" s="6">
        <v>5.5069444444444442E-2</v>
      </c>
      <c r="HK307" s="6">
        <v>1.775138888888889</v>
      </c>
      <c r="HL307" s="6">
        <v>0.30782407407407408</v>
      </c>
      <c r="HM307" s="7">
        <v>1.5088541666666671</v>
      </c>
      <c r="HN307" s="6">
        <v>0.82520833333333332</v>
      </c>
      <c r="HO307" s="6">
        <v>3.4039351851851848E-2</v>
      </c>
      <c r="HP307" s="6">
        <v>0.2094907407407407</v>
      </c>
      <c r="HQ307" s="6">
        <v>0.77206018518518515</v>
      </c>
      <c r="HR307" s="7">
        <v>1.797314814814815</v>
      </c>
      <c r="HS307" s="6">
        <v>2.178240740740741E-2</v>
      </c>
      <c r="HT307" s="6">
        <v>0.5337615740740741</v>
      </c>
      <c r="HU307" s="6">
        <v>0.84672453703703698</v>
      </c>
      <c r="HV307" s="6">
        <v>1.8063310185185191</v>
      </c>
      <c r="HW307" s="7">
        <v>0.42314814814814822</v>
      </c>
      <c r="HX307" s="6">
        <v>0.6731597222222222</v>
      </c>
      <c r="HY307" s="6">
        <v>0.77828703703703705</v>
      </c>
      <c r="HZ307" s="6">
        <v>0.38557870370370367</v>
      </c>
      <c r="IA307" s="6">
        <v>0.38903935185185179</v>
      </c>
      <c r="IB307" s="7">
        <v>0.52054398148148151</v>
      </c>
      <c r="IC307" s="6">
        <v>0.59078703703703705</v>
      </c>
      <c r="ID307" s="6">
        <v>1.273611111111111</v>
      </c>
      <c r="IE307" s="6">
        <v>0.83401620370370366</v>
      </c>
      <c r="IF307" s="6">
        <v>1.616319444444444</v>
      </c>
      <c r="IG307" s="7">
        <v>0.8261574074074074</v>
      </c>
      <c r="IH307" s="6">
        <v>0.68798611111111108</v>
      </c>
      <c r="II307" s="6">
        <v>0.78991898148148143</v>
      </c>
      <c r="IJ307" s="6">
        <v>1.105011574074074</v>
      </c>
      <c r="IK307" s="6">
        <v>0.65391203703703704</v>
      </c>
      <c r="IL307" s="7">
        <v>0.49866898148148148</v>
      </c>
      <c r="IM307" s="6">
        <v>0.38909722222222221</v>
      </c>
      <c r="IN307" s="6">
        <v>1.4937499999999999</v>
      </c>
      <c r="IO307" s="6">
        <v>0.86173611111111115</v>
      </c>
      <c r="IP307" s="6">
        <v>0.72293981481481484</v>
      </c>
      <c r="IQ307" s="7">
        <v>0.49313657407407407</v>
      </c>
      <c r="IR307" s="6">
        <v>1.5040740740740739</v>
      </c>
      <c r="IS307" s="6">
        <v>1.367256944444444</v>
      </c>
      <c r="IT307" s="6">
        <v>1.7691898148148151</v>
      </c>
      <c r="IU307" s="6">
        <v>0.55715277777777783</v>
      </c>
      <c r="IV307" s="7">
        <v>0.78931712962962963</v>
      </c>
      <c r="IW307" s="6">
        <v>0.16187499999999999</v>
      </c>
      <c r="IX307" s="6">
        <v>0.60644675925925928</v>
      </c>
      <c r="IY307" s="6">
        <v>0.37928240740740737</v>
      </c>
      <c r="IZ307" s="6">
        <v>0.74195601851851856</v>
      </c>
      <c r="JA307" s="7">
        <v>4.207175925925926E-2</v>
      </c>
      <c r="JB307" s="6">
        <v>0.61031250000000004</v>
      </c>
      <c r="JC307" s="6">
        <v>3.5706018518518519E-2</v>
      </c>
      <c r="JD307" s="6">
        <v>0.3039351851851852</v>
      </c>
      <c r="JE307" s="6">
        <v>2.7094907407407411E-2</v>
      </c>
      <c r="JF307" s="7">
        <v>3.15625E-2</v>
      </c>
      <c r="JH307" s="6">
        <v>0.69813657407407403</v>
      </c>
      <c r="JI307" s="6">
        <v>0.40916666666666668</v>
      </c>
      <c r="JJ307" s="6">
        <v>1.507222222222222</v>
      </c>
      <c r="JK307" s="7">
        <v>7.4768518518518517E-3</v>
      </c>
      <c r="JL307" s="6">
        <v>3.2939814814814818E-2</v>
      </c>
      <c r="JM307" s="6">
        <v>0.83631944444444439</v>
      </c>
      <c r="JN307" s="6">
        <v>5.5567129629629633E-2</v>
      </c>
      <c r="JO307" s="6">
        <v>1.4943287037037041</v>
      </c>
      <c r="JP307" s="7">
        <v>0.6693055555555556</v>
      </c>
      <c r="JQ307" s="6">
        <v>0.75087962962962962</v>
      </c>
      <c r="JR307" s="6">
        <v>0.74450231481481477</v>
      </c>
      <c r="JS307" s="6">
        <v>0.99959490740740742</v>
      </c>
      <c r="JT307" s="6">
        <v>3.8379629629629632E-2</v>
      </c>
      <c r="JU307" s="7">
        <v>0.89730324074074075</v>
      </c>
      <c r="JV307" s="6">
        <v>1.458993055555555</v>
      </c>
      <c r="JW307" s="6">
        <v>1.5048842592592591</v>
      </c>
      <c r="JX307" s="6">
        <v>1.0171759259259261</v>
      </c>
      <c r="JY307" s="6">
        <v>0.50359953703703708</v>
      </c>
      <c r="JZ307" s="7">
        <v>3.0821759259259261E-2</v>
      </c>
      <c r="KA307" s="6">
        <v>1.7869097222222221</v>
      </c>
      <c r="KB307" s="6">
        <v>0.43474537037037042</v>
      </c>
      <c r="KC307" s="6">
        <v>0.17538194444444441</v>
      </c>
      <c r="KD307" s="6">
        <v>3.2789351851851847E-2</v>
      </c>
      <c r="KE307" s="7">
        <v>0.49356481481481479</v>
      </c>
      <c r="KF307" s="6">
        <v>0.31112268518518521</v>
      </c>
      <c r="KG307" s="6">
        <v>1.126840277777778</v>
      </c>
      <c r="KH307" s="6">
        <v>1.478668981481482</v>
      </c>
      <c r="KI307" s="6">
        <v>0.92199074074074072</v>
      </c>
      <c r="KJ307" s="7">
        <v>1.487210648148148</v>
      </c>
      <c r="KK307" s="6">
        <v>0.22688657407407409</v>
      </c>
      <c r="KL307" s="6">
        <v>1.4727546296296301</v>
      </c>
      <c r="KM307" s="6">
        <v>0.28653935185185192</v>
      </c>
      <c r="KN307" s="6">
        <v>1.782662037037037</v>
      </c>
      <c r="KO307" s="7">
        <v>0.77854166666666669</v>
      </c>
      <c r="KP307" s="6">
        <v>0.49280092592592589</v>
      </c>
      <c r="KQ307" s="6">
        <v>0.53651620370370368</v>
      </c>
      <c r="KR307" s="6">
        <v>1.7993402777777781</v>
      </c>
      <c r="KS307" s="6">
        <v>8.9965277777777783E-2</v>
      </c>
      <c r="KT307" s="7">
        <v>1.807361111111111</v>
      </c>
      <c r="KV307" s="6">
        <v>6.8368055555555557E-2</v>
      </c>
      <c r="KW307" s="6">
        <v>0.903900462962963</v>
      </c>
      <c r="KX307" s="6">
        <v>0.39729166666666671</v>
      </c>
      <c r="KY307" s="7">
        <v>0.36585648148148148</v>
      </c>
      <c r="KZ307" s="6">
        <v>0.78229166666666672</v>
      </c>
      <c r="LA307" s="6">
        <v>1.7874074074074069</v>
      </c>
      <c r="LB307" s="6">
        <v>0.43086805555555557</v>
      </c>
      <c r="LC307" s="6">
        <v>0.86410879629629633</v>
      </c>
      <c r="LD307" s="7">
        <v>1.3319328703703699</v>
      </c>
      <c r="LE307" s="6">
        <v>3.528935185185185E-2</v>
      </c>
      <c r="LF307" s="6">
        <v>3.4583333333333327E-2</v>
      </c>
      <c r="LG307" s="6">
        <v>0.4271064814814815</v>
      </c>
      <c r="LH307" s="6">
        <v>1.5076620370370371</v>
      </c>
      <c r="LI307" s="7">
        <v>1.792094907407408</v>
      </c>
      <c r="LJ307" s="6">
        <v>0.57627314814814812</v>
      </c>
      <c r="LK307" s="6">
        <v>0.7848032407407407</v>
      </c>
      <c r="LL307" s="6">
        <v>1.7982754629629629</v>
      </c>
      <c r="LM307" s="6">
        <v>1.4937384259259261</v>
      </c>
      <c r="LN307" s="7">
        <v>2.568287037037037E-2</v>
      </c>
      <c r="LO307" s="6">
        <v>3.4490740740740738E-2</v>
      </c>
      <c r="LP307" s="6">
        <v>1.102731481481481</v>
      </c>
      <c r="LQ307" s="6">
        <v>0.84689814814814812</v>
      </c>
      <c r="LR307" s="6">
        <v>0.85409722222222217</v>
      </c>
      <c r="LS307" s="7">
        <v>0.75065972222222221</v>
      </c>
      <c r="LT307" s="6">
        <v>0.39938657407407407</v>
      </c>
      <c r="LU307" s="6">
        <v>0.79137731481481477</v>
      </c>
      <c r="LV307" s="6">
        <v>1.5121643518518519</v>
      </c>
      <c r="LW307" s="6">
        <v>0.86587962962962961</v>
      </c>
      <c r="LX307" s="7">
        <v>7.570601851851852E-2</v>
      </c>
      <c r="LY307" s="6">
        <v>7.2685185185185186E-2</v>
      </c>
      <c r="LZ307" s="6">
        <v>0.53736111111111107</v>
      </c>
      <c r="MA307" s="6">
        <v>0.1842708333333333</v>
      </c>
      <c r="MB307" s="6">
        <v>1.7823263888888889</v>
      </c>
      <c r="MC307" s="7">
        <v>1.67</v>
      </c>
      <c r="MD307" s="6">
        <v>0.78354166666666669</v>
      </c>
      <c r="ME307" s="6">
        <v>1.5041782407407409</v>
      </c>
      <c r="MF307" s="6">
        <v>0.66556712962962961</v>
      </c>
      <c r="MG307" s="6">
        <v>0.18542824074074071</v>
      </c>
      <c r="MH307" s="7">
        <v>0.83113425925925921</v>
      </c>
      <c r="MI307" s="6">
        <v>1.509386574074074</v>
      </c>
      <c r="MJ307" s="6">
        <v>1.5074074074074071</v>
      </c>
      <c r="MK307" s="6">
        <v>0.77074074074074073</v>
      </c>
      <c r="ML307" s="6">
        <v>0.47336805555555561</v>
      </c>
      <c r="MM307" s="7">
        <v>0.45940972222222221</v>
      </c>
      <c r="MN307" s="6">
        <v>0.85834490740740743</v>
      </c>
      <c r="MO307" s="6">
        <v>0.1852546296296296</v>
      </c>
      <c r="MP307" s="6">
        <v>1.2485532407407409</v>
      </c>
      <c r="MQ307" s="6">
        <v>1.7446759259259259</v>
      </c>
      <c r="MR307" s="7">
        <v>0.16915509259259259</v>
      </c>
      <c r="MS307" s="6">
        <v>1.266041666666667</v>
      </c>
      <c r="MT307" s="6">
        <v>1.5143981481481481</v>
      </c>
      <c r="MU307" s="6">
        <v>1.5040046296296301</v>
      </c>
      <c r="MV307" s="6">
        <v>0.49655092592592592</v>
      </c>
      <c r="MW307" s="7">
        <v>1.271643518518518</v>
      </c>
      <c r="MX307" s="6">
        <v>0.91950231481481481</v>
      </c>
      <c r="MY307" s="6">
        <v>0.83123842592592589</v>
      </c>
      <c r="MZ307" s="6">
        <v>1.181608796296296</v>
      </c>
      <c r="NA307" s="6">
        <v>0.77935185185185185</v>
      </c>
      <c r="NB307" s="7">
        <v>0.45628472222222222</v>
      </c>
      <c r="NC307" s="6">
        <v>0.77945601851851853</v>
      </c>
      <c r="ND307" s="6">
        <v>3.546296296296296E-2</v>
      </c>
      <c r="NE307" s="6">
        <v>1.3529513888888891</v>
      </c>
      <c r="NF307" s="6">
        <v>1.097094907407407</v>
      </c>
      <c r="NG307" s="7">
        <v>0.56539351851851849</v>
      </c>
      <c r="NH307" s="6">
        <v>2.2037037037037039E-2</v>
      </c>
      <c r="NI307" s="6">
        <v>0.41037037037037039</v>
      </c>
      <c r="NJ307" s="6">
        <v>0.37384259259259262</v>
      </c>
      <c r="NK307" s="6">
        <v>0.52254629629629634</v>
      </c>
      <c r="NL307" s="7">
        <v>0.44927083333333329</v>
      </c>
      <c r="NM307" s="6">
        <v>1.697152777777778</v>
      </c>
      <c r="NN307" s="6">
        <v>0.84934027777777776</v>
      </c>
      <c r="NO307" s="6">
        <v>1.50099537037037</v>
      </c>
      <c r="NP307" s="6">
        <v>1.9155092592592592E-2</v>
      </c>
      <c r="NQ307" s="7">
        <v>0.44827546296296289</v>
      </c>
      <c r="NR307" s="6">
        <v>0.47219907407407408</v>
      </c>
      <c r="NS307" s="6">
        <v>0.30416666666666659</v>
      </c>
      <c r="NT307" s="6">
        <v>1.647025462962963</v>
      </c>
      <c r="NU307" s="6">
        <v>2.6261574074074069E-2</v>
      </c>
      <c r="NV307" s="7">
        <v>0.98305555555555557</v>
      </c>
      <c r="NW307" s="6">
        <v>0.14521990740740739</v>
      </c>
      <c r="NX307" s="6">
        <v>0.2754050925925926</v>
      </c>
      <c r="NY307" s="6">
        <v>3.0833333333333331E-2</v>
      </c>
      <c r="NZ307" s="6">
        <v>0.8115162037037037</v>
      </c>
      <c r="OA307" s="7">
        <v>0.1031712962962963</v>
      </c>
      <c r="OB307" s="6">
        <v>1.5065277777777779</v>
      </c>
      <c r="OC307" s="6">
        <v>1.7775925925925931</v>
      </c>
      <c r="OD307" s="6">
        <v>1.48443287037037</v>
      </c>
      <c r="OE307" s="6">
        <v>3.4687500000000003E-2</v>
      </c>
      <c r="OF307" s="7">
        <v>1.4713425925925929</v>
      </c>
      <c r="OG307" s="6">
        <v>0.53358796296296296</v>
      </c>
      <c r="OH307" s="6">
        <v>1.519131944444444</v>
      </c>
      <c r="OI307" s="6">
        <v>0.86077546296296292</v>
      </c>
      <c r="OJ307" s="6">
        <v>0.41677083333333331</v>
      </c>
      <c r="OK307" s="7">
        <v>1.488587962962963</v>
      </c>
      <c r="OL307" s="6">
        <v>1.118043981481482</v>
      </c>
      <c r="OM307" s="6">
        <v>1.726064814814815</v>
      </c>
      <c r="ON307" s="6">
        <v>2.9548611111111109E-2</v>
      </c>
      <c r="OO307" s="6">
        <v>0.49562499999999998</v>
      </c>
      <c r="OP307" s="7">
        <v>0.85100694444444447</v>
      </c>
      <c r="OQ307" s="6">
        <v>0.88564814814814818</v>
      </c>
      <c r="OS307" s="6">
        <v>0.65473379629629624</v>
      </c>
      <c r="OT307" s="6">
        <v>0.82055555555555559</v>
      </c>
      <c r="OU307" s="7">
        <v>0.45133101851851848</v>
      </c>
      <c r="OV307" s="6">
        <v>0.42837962962962961</v>
      </c>
      <c r="OW307" s="6">
        <v>1.518958333333333</v>
      </c>
      <c r="OX307" s="6">
        <v>1.5083680555555561</v>
      </c>
      <c r="OY307" s="6">
        <v>0.58755787037037033</v>
      </c>
      <c r="OZ307" s="7">
        <v>1.3626157407407411</v>
      </c>
      <c r="PA307" s="6">
        <v>0.70092592592592595</v>
      </c>
      <c r="PB307" s="6">
        <v>0.44565972222222222</v>
      </c>
      <c r="PC307" s="6">
        <v>1.4362731481481481</v>
      </c>
      <c r="PD307" s="6">
        <v>1.5072569444444439</v>
      </c>
      <c r="PE307" s="7">
        <v>0.57576388888888885</v>
      </c>
      <c r="PF307" s="6">
        <v>0.26126157407407408</v>
      </c>
      <c r="PG307" s="6">
        <v>0.44042824074074072</v>
      </c>
      <c r="PH307" s="6">
        <v>1.5080092592592591</v>
      </c>
      <c r="PI307" s="6">
        <v>0.77432870370370366</v>
      </c>
      <c r="PJ307" s="7">
        <v>3.3564814814814818E-2</v>
      </c>
      <c r="PK307" s="6">
        <v>0.75628472222222221</v>
      </c>
      <c r="PL307" s="6">
        <v>0.59106481481481477</v>
      </c>
      <c r="PM307" s="6">
        <v>8.6701388888888883E-2</v>
      </c>
      <c r="PN307" s="6">
        <v>3.2280092592592589E-2</v>
      </c>
      <c r="PO307" s="7">
        <v>0.60376157407407405</v>
      </c>
      <c r="PP307" s="6">
        <v>0.39502314814814821</v>
      </c>
      <c r="PQ307" s="6">
        <v>3.3472222222222223E-2</v>
      </c>
      <c r="PR307" s="6">
        <v>0.52259259259259261</v>
      </c>
      <c r="PS307" s="6">
        <v>0.47443287037037041</v>
      </c>
      <c r="PT307" s="7">
        <v>3.0381944444444441E-2</v>
      </c>
      <c r="PU307" s="6">
        <v>0.60052083333333328</v>
      </c>
      <c r="PV307" s="6">
        <v>0.47722222222222221</v>
      </c>
      <c r="PW307" s="6">
        <v>0.47974537037037029</v>
      </c>
      <c r="PX307" s="6">
        <v>0.64067129629629627</v>
      </c>
      <c r="PY307" s="7">
        <v>0.78740740740740744</v>
      </c>
      <c r="PZ307" s="6">
        <v>0.8011921296296296</v>
      </c>
      <c r="QA307" s="6">
        <v>0.44807870370370367</v>
      </c>
      <c r="QB307" s="6">
        <v>0.44634259259259262</v>
      </c>
      <c r="QC307" s="6">
        <v>0.69942129629629635</v>
      </c>
      <c r="QD307" s="7">
        <v>0.7033449074074074</v>
      </c>
      <c r="QE307" s="6">
        <v>0.78640046296296295</v>
      </c>
      <c r="QF307" s="6">
        <v>0.86866898148148153</v>
      </c>
      <c r="QG307" s="6">
        <v>0.86952546296296296</v>
      </c>
      <c r="QH307" s="6">
        <v>0.82913194444444449</v>
      </c>
      <c r="QI307" s="7">
        <v>1.6214351851851849</v>
      </c>
      <c r="QJ307" s="6">
        <v>0.52461805555555552</v>
      </c>
      <c r="QK307" s="6">
        <v>1.7826967592592591</v>
      </c>
      <c r="QL307" s="6">
        <v>0.45770833333333327</v>
      </c>
      <c r="QM307" s="6">
        <v>0.42670138888888892</v>
      </c>
      <c r="QN307" s="7">
        <v>0.83944444444444444</v>
      </c>
      <c r="QO307" s="6">
        <v>2.5138888888888891E-2</v>
      </c>
      <c r="QP307" s="6">
        <v>0.47134259259259259</v>
      </c>
      <c r="QQ307" s="6">
        <v>0.82490740740740742</v>
      </c>
      <c r="QR307" s="6">
        <v>1.7811111111111111</v>
      </c>
      <c r="QS307" s="7">
        <v>0.72729166666666667</v>
      </c>
      <c r="QT307" s="6">
        <v>0.53711805555555558</v>
      </c>
      <c r="QU307" s="6">
        <v>0.44087962962962962</v>
      </c>
      <c r="QV307" s="6">
        <v>0.63950231481481479</v>
      </c>
      <c r="QW307" s="6">
        <v>1.5018865740740741</v>
      </c>
      <c r="QX307" s="7">
        <v>1.459097222222222</v>
      </c>
      <c r="QY307" s="6">
        <v>1.504189814814815</v>
      </c>
      <c r="QZ307" s="6">
        <v>1.7899537037037041</v>
      </c>
      <c r="RA307" s="6">
        <v>0.77484953703703707</v>
      </c>
      <c r="RB307" s="6">
        <v>0.46431712962962962</v>
      </c>
      <c r="RC307" s="7">
        <v>1.51337962962963</v>
      </c>
      <c r="RD307" s="6">
        <v>0.81657407407407412</v>
      </c>
      <c r="RE307" s="6">
        <v>1.4999189814814819</v>
      </c>
      <c r="RF307" s="6">
        <v>1.5067476851851851</v>
      </c>
      <c r="RG307" s="6">
        <v>1.397418981481481</v>
      </c>
      <c r="RH307" s="7">
        <v>0.75557870370370372</v>
      </c>
      <c r="RI307" s="6">
        <v>0.75111111111111106</v>
      </c>
      <c r="RJ307" s="6">
        <v>1.106099537037037</v>
      </c>
      <c r="RK307" s="6">
        <v>1.5063078703703701</v>
      </c>
      <c r="RL307" s="6">
        <v>1.7990625</v>
      </c>
      <c r="RM307" s="7">
        <v>5.1469907407407409E-2</v>
      </c>
      <c r="RN307" s="6">
        <v>0.30252314814814812</v>
      </c>
      <c r="RO307" s="6">
        <v>1.5386111111111109</v>
      </c>
      <c r="RP307" s="6">
        <v>0.1198148148148148</v>
      </c>
      <c r="RQ307" s="6">
        <v>0.4088310185185185</v>
      </c>
      <c r="RR307" s="7">
        <v>1.008680555555556</v>
      </c>
      <c r="RS307" s="6">
        <v>0.77662037037037035</v>
      </c>
      <c r="RT307" s="6">
        <v>1.0483449074074069</v>
      </c>
      <c r="RU307" s="6">
        <v>1.482118055555556</v>
      </c>
      <c r="RV307" s="6">
        <v>0.84179398148148143</v>
      </c>
      <c r="RW307" s="7">
        <v>0.72938657407407403</v>
      </c>
      <c r="RX307" s="6">
        <v>9.8090277777777776E-2</v>
      </c>
      <c r="RY307" s="6">
        <v>0.43547453703703698</v>
      </c>
      <c r="RZ307" s="6">
        <v>0.8618055555555556</v>
      </c>
      <c r="SA307" s="6">
        <v>1.3689004629629631</v>
      </c>
      <c r="SB307" s="7">
        <v>0.82871527777777776</v>
      </c>
      <c r="SC307" s="6">
        <v>0.71005787037037038</v>
      </c>
      <c r="SD307" s="6">
        <v>0.20864583333333331</v>
      </c>
      <c r="SE307" s="6">
        <v>1.3590625000000001</v>
      </c>
      <c r="SF307" s="6">
        <v>0.85677083333333337</v>
      </c>
      <c r="SG307" s="7">
        <v>0.71337962962962964</v>
      </c>
      <c r="SH307" s="6">
        <v>6.7048611111111114E-2</v>
      </c>
      <c r="SI307" s="6">
        <v>3.6030092592592593E-2</v>
      </c>
      <c r="SJ307" s="6">
        <v>0.77886574074074078</v>
      </c>
      <c r="SK307" s="6">
        <v>0.46631944444444451</v>
      </c>
      <c r="SL307" s="7">
        <v>0.46353009259259259</v>
      </c>
      <c r="SM307" s="6">
        <v>0.76692129629629635</v>
      </c>
      <c r="SN307" s="6">
        <v>1.790381944444444</v>
      </c>
      <c r="SO307" s="6">
        <v>0.65347222222222223</v>
      </c>
      <c r="SP307" s="6">
        <v>1.1108217592592591</v>
      </c>
      <c r="SQ307" s="7">
        <v>1.763680555555555</v>
      </c>
      <c r="SR307" s="6">
        <v>0.3896412037037037</v>
      </c>
      <c r="SS307" s="6">
        <v>1.770324074074074</v>
      </c>
      <c r="ST307" s="6">
        <v>1.3805902777777781</v>
      </c>
      <c r="SU307" s="6">
        <v>1.5109606481481479</v>
      </c>
      <c r="SV307" s="7">
        <v>1.1098958333333331</v>
      </c>
      <c r="SW307" s="6">
        <v>0.75467592592592592</v>
      </c>
      <c r="SX307" s="6">
        <v>0.3121990740740741</v>
      </c>
      <c r="SY307" s="6">
        <v>1.5092129629629629</v>
      </c>
      <c r="SZ307" s="6">
        <v>0.47346064814814809</v>
      </c>
      <c r="TA307" s="7">
        <v>1.110543981481481</v>
      </c>
      <c r="TB307" s="6">
        <v>8.8900462962962959E-2</v>
      </c>
      <c r="TC307" s="6">
        <v>0.89004629629629628</v>
      </c>
      <c r="TD307" s="6">
        <v>0.34265046296296298</v>
      </c>
      <c r="TE307" s="6">
        <v>9.4675925925925927E-2</v>
      </c>
      <c r="TF307" s="7">
        <v>1.5046759259259259</v>
      </c>
      <c r="TG307" s="6">
        <v>0.61462962962962964</v>
      </c>
      <c r="TH307" s="6">
        <v>1.684918981481482</v>
      </c>
      <c r="TI307" s="6">
        <v>0.55229166666666663</v>
      </c>
      <c r="TJ307" s="6">
        <v>0.59288194444444442</v>
      </c>
      <c r="TK307" s="7">
        <v>9.1828703703703704E-2</v>
      </c>
      <c r="TL307" s="6">
        <v>0.106875</v>
      </c>
      <c r="TM307" s="6">
        <v>2.6504629629629631E-2</v>
      </c>
      <c r="TN307" s="6">
        <v>0.78230324074074076</v>
      </c>
      <c r="TO307" s="6">
        <v>0.78421296296296295</v>
      </c>
      <c r="TP307" s="7">
        <v>0.34258101851851852</v>
      </c>
      <c r="TQ307" s="6">
        <v>1.751701388888889</v>
      </c>
      <c r="TR307" s="6">
        <v>0.74810185185185185</v>
      </c>
      <c r="TS307" s="6">
        <v>0.8377430555555555</v>
      </c>
      <c r="TT307" s="6">
        <v>1.2471296296296299</v>
      </c>
      <c r="TU307" s="7">
        <v>0.61498842592592595</v>
      </c>
      <c r="TV307" s="6">
        <v>1.804027777777778</v>
      </c>
      <c r="TW307" s="6">
        <v>1.265347222222222</v>
      </c>
      <c r="TX307" s="6">
        <v>3.079861111111111E-2</v>
      </c>
      <c r="TY307" s="6">
        <v>0.99619212962962966</v>
      </c>
      <c r="TZ307" s="7">
        <v>0.778900462962963</v>
      </c>
      <c r="UA307" s="6">
        <v>0.1985416666666667</v>
      </c>
      <c r="UB307" s="6">
        <v>0.43921296296296303</v>
      </c>
      <c r="UC307" s="6">
        <v>1.8451388888888891</v>
      </c>
      <c r="UD307" s="6">
        <v>9.0844907407407402E-2</v>
      </c>
      <c r="UE307" s="7">
        <v>0.73700231481481482</v>
      </c>
      <c r="UF307" s="6">
        <v>0.63724537037037032</v>
      </c>
      <c r="UG307" s="6">
        <v>1.4950115740740739</v>
      </c>
      <c r="UH307" s="6">
        <v>0.27763888888888888</v>
      </c>
      <c r="UI307" s="6">
        <v>1.712106481481481</v>
      </c>
      <c r="UJ307" s="7">
        <v>2.1805555555555561E-2</v>
      </c>
      <c r="UK307" s="6">
        <v>1.51212962962963</v>
      </c>
      <c r="UL307" s="6">
        <v>1.2494560185185191</v>
      </c>
      <c r="UM307" s="6">
        <v>0.77</v>
      </c>
      <c r="UN307" s="6">
        <v>0.83417824074074076</v>
      </c>
      <c r="UO307" s="7">
        <v>0.83346064814814813</v>
      </c>
      <c r="UP307" s="6">
        <v>9.6979166666666672E-2</v>
      </c>
      <c r="UQ307" s="6">
        <v>0.86322916666666671</v>
      </c>
      <c r="UR307" s="6">
        <v>0.86868055555555557</v>
      </c>
      <c r="US307" s="6">
        <v>0.85289351851851847</v>
      </c>
      <c r="UT307" s="7">
        <v>0.43872685185185178</v>
      </c>
      <c r="UU307" s="6">
        <v>2.6620370370370371E-2</v>
      </c>
      <c r="UV307" s="6">
        <v>0.83877314814814818</v>
      </c>
      <c r="UW307" s="6">
        <v>0.8848611111111111</v>
      </c>
      <c r="UX307" s="6">
        <v>1.2488425925925931E-2</v>
      </c>
      <c r="UY307" s="7">
        <v>1.3711458333333331</v>
      </c>
      <c r="UZ307" s="6">
        <v>1.774039351851852</v>
      </c>
      <c r="VA307" s="6">
        <v>0.53540509259259261</v>
      </c>
      <c r="VB307" s="6">
        <v>0.74155092592592597</v>
      </c>
      <c r="VC307" s="6">
        <v>0.75118055555555552</v>
      </c>
      <c r="VD307" s="7">
        <v>0.75023148148148144</v>
      </c>
      <c r="VE307" s="6">
        <v>1.0690972222222219</v>
      </c>
      <c r="VF307" s="6">
        <v>0.85247685185185185</v>
      </c>
      <c r="VG307" s="6">
        <v>0.44122685185185179</v>
      </c>
      <c r="VH307" s="6">
        <v>1.0008101851851849</v>
      </c>
      <c r="VI307" s="7">
        <v>1.5100347222222219</v>
      </c>
      <c r="VJ307" s="6">
        <v>1.422569444444445</v>
      </c>
      <c r="VK307" s="6">
        <v>0.82299768518518523</v>
      </c>
      <c r="VL307" s="6">
        <v>0.79519675925925926</v>
      </c>
      <c r="VM307" s="6">
        <v>1.7385532407407409</v>
      </c>
      <c r="VN307" s="7">
        <v>0.75037037037037035</v>
      </c>
      <c r="VO307" s="6">
        <v>1.5057754629629629</v>
      </c>
      <c r="VP307" s="6">
        <v>1.5078472222222219</v>
      </c>
      <c r="VQ307" s="6">
        <v>0.7163194444444444</v>
      </c>
      <c r="VR307" s="6">
        <v>0.88648148148148154</v>
      </c>
      <c r="VS307" s="7">
        <v>1.484212962962963</v>
      </c>
      <c r="VT307" s="6">
        <v>2.7025462962962959E-2</v>
      </c>
      <c r="VU307" s="6">
        <v>0.47974537037037029</v>
      </c>
      <c r="VV307" s="6">
        <v>0.49768518518518517</v>
      </c>
      <c r="VW307" s="6">
        <v>2.7534722222222221E-2</v>
      </c>
      <c r="VX307" s="7">
        <v>1.778680555555556</v>
      </c>
      <c r="VY307" s="6">
        <v>0.42748842592592601</v>
      </c>
      <c r="VZ307" s="6">
        <v>0.55402777777777779</v>
      </c>
      <c r="WA307" s="6">
        <v>1.371736111111111</v>
      </c>
      <c r="WB307" s="6">
        <v>1.4954398148148149</v>
      </c>
      <c r="WC307" s="7">
        <v>1.5235532407407411</v>
      </c>
      <c r="WD307" s="6">
        <v>1.8090740740740741</v>
      </c>
      <c r="WE307" s="6">
        <v>0.49519675925925932</v>
      </c>
      <c r="WF307" s="6">
        <v>0.10283564814814811</v>
      </c>
      <c r="WG307" s="6">
        <v>0.53405092592592596</v>
      </c>
      <c r="WH307" s="7">
        <v>1.461111111111111</v>
      </c>
      <c r="WI307" s="6">
        <v>7.9699074074074075E-2</v>
      </c>
      <c r="WJ307" s="6">
        <v>0.914525462962963</v>
      </c>
      <c r="WK307" s="6">
        <v>2.7152777777777779E-2</v>
      </c>
      <c r="WL307" s="6">
        <v>3.847222222222222E-2</v>
      </c>
      <c r="WM307" s="7">
        <v>1.8553240740740742E-2</v>
      </c>
      <c r="WN307" s="6">
        <v>0.83809027777777778</v>
      </c>
      <c r="WO307" s="6">
        <v>2.584490740740741E-2</v>
      </c>
      <c r="WP307" s="6">
        <v>3.1909722222222221E-2</v>
      </c>
      <c r="WQ307" s="6">
        <v>3.1481481481481478E-2</v>
      </c>
      <c r="WR307" s="7">
        <v>0.35988425925925932</v>
      </c>
      <c r="WS307" s="6">
        <v>1.514618055555556</v>
      </c>
      <c r="WT307" s="6">
        <v>0.31129629629629629</v>
      </c>
      <c r="WU307" s="6">
        <v>8.3622685185185189E-2</v>
      </c>
      <c r="WV307" s="6">
        <v>0.26548611111111109</v>
      </c>
      <c r="WW307" s="7">
        <v>0.43171296296296302</v>
      </c>
      <c r="WX307" s="6">
        <v>0.29567129629629629</v>
      </c>
      <c r="WY307" s="6">
        <v>0.50568287037037041</v>
      </c>
      <c r="WZ307" s="6">
        <v>0.89380787037037035</v>
      </c>
      <c r="XA307" s="6">
        <v>2.9131944444444439E-2</v>
      </c>
      <c r="XB307" s="7">
        <v>0.48153935185185193</v>
      </c>
      <c r="XC307" s="6">
        <v>5.4780092592592602E-2</v>
      </c>
      <c r="XD307" s="6">
        <v>0.63737268518518519</v>
      </c>
      <c r="XE307" s="6">
        <v>1.4837499999999999</v>
      </c>
      <c r="XF307" s="6">
        <v>0.65131944444444445</v>
      </c>
      <c r="XG307" s="7">
        <v>0.85771990740740744</v>
      </c>
      <c r="XH307" s="6">
        <v>0.51803240740740741</v>
      </c>
      <c r="XI307" s="6">
        <v>0.82469907407407406</v>
      </c>
      <c r="XJ307" s="6">
        <v>0.78637731481481477</v>
      </c>
      <c r="XK307" s="6">
        <v>1.0335648148148149E-2</v>
      </c>
      <c r="XL307" s="7">
        <v>1.504467592592593</v>
      </c>
      <c r="XM307" s="6">
        <v>5.8912037037037041E-3</v>
      </c>
      <c r="XN307" s="6">
        <v>1.8107870370370369</v>
      </c>
      <c r="XO307" s="6">
        <v>0.39333333333333331</v>
      </c>
      <c r="XP307" s="6">
        <v>0.59444444444444444</v>
      </c>
      <c r="XQ307" s="7">
        <v>0.48254629629629631</v>
      </c>
      <c r="XR307" s="6">
        <v>0.48844907407407412</v>
      </c>
      <c r="XS307" s="6">
        <v>1.7816319444444439</v>
      </c>
      <c r="XT307" s="6">
        <v>0.6915972222222222</v>
      </c>
      <c r="XU307" s="6">
        <v>1.486956018518518</v>
      </c>
      <c r="XV307" s="7">
        <v>0.84945601851851849</v>
      </c>
      <c r="XW307" s="6">
        <v>1.3662847222222221</v>
      </c>
      <c r="XX307" s="6">
        <v>0.88672453703703702</v>
      </c>
      <c r="XY307" s="6">
        <v>0.71967592592592589</v>
      </c>
      <c r="XZ307" s="6">
        <v>1.786770833333333</v>
      </c>
      <c r="YA307" s="7">
        <v>0.73834490740740744</v>
      </c>
      <c r="YB307" s="6">
        <v>1.4929050925925931</v>
      </c>
      <c r="YC307" s="6">
        <v>1.5055787037037041</v>
      </c>
      <c r="YD307" s="6">
        <v>1.351886574074074</v>
      </c>
      <c r="YE307" s="6">
        <v>0.48234953703703698</v>
      </c>
      <c r="YF307" s="7">
        <v>0.7099537037037037</v>
      </c>
      <c r="YG307" s="6">
        <v>0.57851851851851854</v>
      </c>
      <c r="YH307" s="6">
        <v>0.71160879629629625</v>
      </c>
      <c r="YI307" s="6">
        <v>0.52947916666666661</v>
      </c>
      <c r="YJ307" s="6">
        <v>1.5464236111111109</v>
      </c>
      <c r="YK307" s="7">
        <v>3.3240740740740737E-2</v>
      </c>
      <c r="YL307" s="6">
        <v>0.49515046296296289</v>
      </c>
      <c r="YM307" s="6">
        <v>0.73761574074074077</v>
      </c>
      <c r="YN307" s="6">
        <v>0.80702546296296296</v>
      </c>
      <c r="YO307" s="6">
        <v>0.65017361111111116</v>
      </c>
      <c r="YP307" s="7">
        <v>1.4452662037037041</v>
      </c>
      <c r="YQ307" s="6">
        <v>0.76509259259259255</v>
      </c>
      <c r="YR307" s="6">
        <v>1.452361111111111</v>
      </c>
      <c r="YS307" s="6">
        <v>1.5320949074074079</v>
      </c>
      <c r="YT307" s="6">
        <v>1.785509259259259</v>
      </c>
      <c r="YU307" s="7">
        <v>1.4830787037037041</v>
      </c>
      <c r="YV307" s="6">
        <v>1.5069328703703699</v>
      </c>
      <c r="YW307" s="6">
        <v>2.7905092592592589E-2</v>
      </c>
      <c r="YX307" s="6">
        <v>1.103842592592593</v>
      </c>
      <c r="YY307" s="6">
        <v>0.30244212962962957</v>
      </c>
      <c r="YZ307" s="7">
        <v>3.2442129629629633E-2</v>
      </c>
      <c r="ZA307" s="6">
        <v>0.82315972222222222</v>
      </c>
      <c r="ZB307" s="6">
        <v>1.515289351851852</v>
      </c>
      <c r="ZC307" s="6">
        <v>1.624293981481481</v>
      </c>
      <c r="ZD307" s="6">
        <v>2.9965277777777782E-2</v>
      </c>
      <c r="ZE307" s="7">
        <v>2.9166666666666671E-2</v>
      </c>
      <c r="ZF307" s="6">
        <v>5.5601851851851847E-2</v>
      </c>
      <c r="ZG307" s="6">
        <v>9.9432870370370366E-2</v>
      </c>
      <c r="ZI307" s="6">
        <v>0.82357638888888884</v>
      </c>
      <c r="ZJ307" s="7">
        <v>0.84946759259259264</v>
      </c>
      <c r="ZK307" s="6">
        <v>0.83521990740740737</v>
      </c>
      <c r="ZL307" s="6">
        <v>1.271527777777778</v>
      </c>
      <c r="ZM307" s="6">
        <v>0.51754629629629634</v>
      </c>
      <c r="ZN307" s="6">
        <v>1.495289351851852</v>
      </c>
      <c r="ZO307" s="7">
        <v>3.6805555555555557E-2</v>
      </c>
      <c r="ZP307" s="6">
        <v>1.819537037037037</v>
      </c>
      <c r="ZQ307" s="6">
        <v>0.86949074074074073</v>
      </c>
      <c r="ZR307" s="6">
        <v>0.99380787037037033</v>
      </c>
      <c r="ZS307" s="6">
        <v>8.4699074074074079E-2</v>
      </c>
      <c r="ZT307" s="7">
        <v>1.255393518518519</v>
      </c>
      <c r="ZU307" s="6">
        <v>1.5033217592592589</v>
      </c>
      <c r="ZV307" s="6">
        <v>0.71386574074074072</v>
      </c>
      <c r="ZW307" s="6">
        <v>0.77200231481481485</v>
      </c>
      <c r="ZX307" s="6">
        <v>3.6909722222222219E-2</v>
      </c>
      <c r="ZY307" s="7">
        <v>1.7847106481481481</v>
      </c>
      <c r="ZZ307" s="6">
        <v>0.29386574074074068</v>
      </c>
      <c r="AAA307" s="6">
        <v>1.5035879629629629</v>
      </c>
      <c r="AAB307" s="6">
        <v>4.2615740740740739E-2</v>
      </c>
      <c r="AAC307" s="6">
        <v>0.77574074074074073</v>
      </c>
      <c r="AAD307" s="7">
        <v>0.84340277777777772</v>
      </c>
      <c r="AAE307" s="6">
        <v>1.7688657407407411</v>
      </c>
      <c r="AAF307" s="6">
        <v>0.75109953703703702</v>
      </c>
      <c r="AAG307" s="6">
        <v>1.3651504629629629</v>
      </c>
      <c r="AAH307" s="6">
        <v>0.74148148148148152</v>
      </c>
      <c r="AAI307" s="7">
        <v>1.494872685185185</v>
      </c>
      <c r="AAJ307" s="6">
        <v>0.83781249999999996</v>
      </c>
      <c r="AAK307" s="6">
        <v>0.41115740740740742</v>
      </c>
      <c r="AAL307" s="6">
        <v>0.85568287037037039</v>
      </c>
      <c r="AAM307" s="6">
        <v>0.83359953703703704</v>
      </c>
      <c r="AAN307" s="7">
        <v>0.67685185185185182</v>
      </c>
      <c r="AAO307" s="6">
        <v>0.77981481481481485</v>
      </c>
      <c r="AAP307" s="6">
        <v>0.45090277777777782</v>
      </c>
      <c r="AAQ307" s="6">
        <v>1.6275462962962961</v>
      </c>
      <c r="AAR307" s="6">
        <v>1.7065856481481481</v>
      </c>
      <c r="AAS307" s="7">
        <v>0.16305555555555559</v>
      </c>
      <c r="AAT307" s="6">
        <v>0.29666666666666669</v>
      </c>
      <c r="AAU307" s="6">
        <v>0.29881944444444453</v>
      </c>
      <c r="AAV307" s="6">
        <v>1.4694675925925931</v>
      </c>
      <c r="AAW307" s="6">
        <v>5.3067129629629631E-2</v>
      </c>
      <c r="AAX307" s="7">
        <v>1.346921296296296</v>
      </c>
      <c r="AAY307" s="6">
        <v>1.1031944444444439</v>
      </c>
      <c r="AAZ307" s="6">
        <v>3.4467592592592591E-2</v>
      </c>
      <c r="ABA307" s="6">
        <v>3.0451388888888889E-2</v>
      </c>
      <c r="ABB307" s="6">
        <v>8.2928240740740747E-2</v>
      </c>
      <c r="ABC307" s="7">
        <v>0.53160879629629632</v>
      </c>
      <c r="ABD307" s="6">
        <v>0.37033564814814812</v>
      </c>
      <c r="ABE307" s="6">
        <v>1.799456018518518</v>
      </c>
      <c r="ABF307" s="6">
        <v>1.4971990740740739</v>
      </c>
      <c r="ABG307" s="6">
        <v>1.5034606481481481</v>
      </c>
      <c r="ABH307" s="7">
        <v>1.055856481481481</v>
      </c>
      <c r="ABI307" s="6">
        <v>0.10932870370370371</v>
      </c>
      <c r="ABJ307" s="6">
        <v>1.851284722222222</v>
      </c>
      <c r="ABK307" s="6">
        <v>0.39153935185185179</v>
      </c>
      <c r="ABL307" s="6">
        <v>1.483229166666667</v>
      </c>
      <c r="ABM307" s="7">
        <v>1.7814467592592591</v>
      </c>
      <c r="ABN307" s="6">
        <v>1.5100462962962959</v>
      </c>
      <c r="ABO307" s="6">
        <v>1.7867592592592589</v>
      </c>
      <c r="ABP307" s="6">
        <v>1.6986226851851851</v>
      </c>
      <c r="ABQ307" s="6">
        <v>1.7806828703703701</v>
      </c>
      <c r="ABR307" s="7">
        <v>0.20986111111111111</v>
      </c>
      <c r="ABS307" s="6">
        <v>8.9791666666666672E-2</v>
      </c>
      <c r="ABT307" s="6">
        <v>1.493541666666667</v>
      </c>
      <c r="ABU307" s="6">
        <v>0.77053240740740736</v>
      </c>
      <c r="ABV307" s="6">
        <v>1.629953703703704</v>
      </c>
      <c r="ABW307" s="7">
        <v>0.26672453703703702</v>
      </c>
      <c r="ABX307" s="6">
        <v>1.7923611111111111</v>
      </c>
      <c r="ABY307" s="6">
        <v>3.3831018518518517E-2</v>
      </c>
      <c r="ABZ307" s="6">
        <v>1.1229629629629629</v>
      </c>
      <c r="ACA307" s="6">
        <v>1.491689814814815</v>
      </c>
      <c r="ACB307" s="7">
        <v>0.77094907407407409</v>
      </c>
      <c r="ACC307" s="6">
        <v>0.35520833333333329</v>
      </c>
      <c r="ACD307" s="6">
        <v>0.25937500000000002</v>
      </c>
      <c r="ACE307" s="6">
        <v>0.69193287037037032</v>
      </c>
      <c r="ACF307" s="6">
        <v>0.41166666666666668</v>
      </c>
      <c r="ACG307" s="7">
        <v>0.44881944444444438</v>
      </c>
      <c r="ACH307" s="6">
        <v>0.50190972222222219</v>
      </c>
      <c r="ACI307" s="6">
        <v>1.786493055555556</v>
      </c>
      <c r="ACJ307" s="6">
        <v>0.1910532407407407</v>
      </c>
      <c r="ACK307" s="6">
        <v>0.35336805555555562</v>
      </c>
      <c r="ACL307" s="7">
        <v>0.79601851851851857</v>
      </c>
      <c r="ACM307" s="6">
        <v>1.5051504629629631</v>
      </c>
      <c r="ACN307" s="6">
        <v>1.790636574074074</v>
      </c>
      <c r="ACO307" s="6">
        <v>0.40362268518518518</v>
      </c>
      <c r="ACP307" s="6">
        <v>0.61123842592592592</v>
      </c>
      <c r="ACQ307" s="7">
        <v>0.98494212962962968</v>
      </c>
      <c r="ACR307" s="6">
        <v>0.86417824074074079</v>
      </c>
      <c r="ACS307" s="6">
        <v>1.498981481481481</v>
      </c>
      <c r="ACT307" s="6">
        <v>0.76869212962962963</v>
      </c>
      <c r="ACU307" s="6">
        <v>0.40020833333333328</v>
      </c>
      <c r="ACV307" s="7">
        <v>1.797546296296296</v>
      </c>
      <c r="ACW307" s="6">
        <v>0.44862268518518522</v>
      </c>
      <c r="ACX307" s="6">
        <v>0.5856365740740741</v>
      </c>
      <c r="ACY307" s="6">
        <v>0.4042013888888889</v>
      </c>
      <c r="ACZ307" s="6">
        <v>0.78141203703703699</v>
      </c>
      <c r="ADA307" s="7">
        <v>1.441122685185185</v>
      </c>
      <c r="ADB307" s="6">
        <v>0.68200231481481477</v>
      </c>
      <c r="ADC307" s="6">
        <v>0.73121527777777773</v>
      </c>
      <c r="ADD307" s="6">
        <v>0.59026620370370375</v>
      </c>
      <c r="ADE307" s="6">
        <v>1.7423148148148151</v>
      </c>
      <c r="ADF307" s="7">
        <v>0.81877314814814817</v>
      </c>
      <c r="ADG307" s="6">
        <v>1.7438078703703701</v>
      </c>
      <c r="ADH307" s="6">
        <v>1.3728472222222221</v>
      </c>
      <c r="ADI307" s="6">
        <v>1.778043981481481</v>
      </c>
      <c r="ADJ307" s="6">
        <v>0.86840277777777775</v>
      </c>
      <c r="ADK307" s="7">
        <v>0.9362731481481481</v>
      </c>
      <c r="ADL307" s="6">
        <v>1.491585648148148</v>
      </c>
      <c r="ADM307" s="6">
        <v>1.503506944444444</v>
      </c>
      <c r="ADN307" s="6">
        <v>1.4593287037037039</v>
      </c>
      <c r="ADO307" s="6">
        <v>1.7942245370370371</v>
      </c>
      <c r="ADP307" s="7">
        <v>1.481597222222222</v>
      </c>
      <c r="ADQ307" s="6">
        <v>1.767962962962963</v>
      </c>
      <c r="ADR307" s="6">
        <v>1.7793518518518521</v>
      </c>
      <c r="ADS307" s="6">
        <v>1.6599884259259261</v>
      </c>
      <c r="ADT307" s="6">
        <v>1.475081018518519</v>
      </c>
      <c r="ADU307" s="7">
        <v>0.90196759259259263</v>
      </c>
      <c r="ADV307" s="6">
        <v>1.792013888888889</v>
      </c>
      <c r="ADW307" s="6">
        <v>1.8025231481481481</v>
      </c>
      <c r="ADX307" s="6">
        <v>1.774259259259259</v>
      </c>
      <c r="ADY307" s="6">
        <v>1.248506944444445</v>
      </c>
      <c r="ADZ307" s="7">
        <v>1.3704861111111111</v>
      </c>
      <c r="AEA307" s="6">
        <v>0.60722222222222222</v>
      </c>
      <c r="AEB307" s="6">
        <v>0.6950925925925926</v>
      </c>
      <c r="AEC307" s="6">
        <v>1.5085416666666669</v>
      </c>
      <c r="AED307" s="6">
        <v>1.5748263888888889</v>
      </c>
      <c r="AEE307" s="7">
        <v>1.772939814814815</v>
      </c>
      <c r="AEF307" s="6">
        <v>1.533611111111111</v>
      </c>
      <c r="AEG307" s="6">
        <v>1.7714467592592591</v>
      </c>
      <c r="AEH307" s="6">
        <v>1.1083101851851851</v>
      </c>
      <c r="AEI307" s="6">
        <v>1.635324074074074</v>
      </c>
      <c r="AEJ307" s="7">
        <v>1.510844907407408</v>
      </c>
      <c r="AEK307" s="6">
        <v>1.8317013888888889</v>
      </c>
      <c r="AEL307" s="6">
        <v>1.4596990740740741</v>
      </c>
      <c r="AEM307" s="6">
        <v>0.80596064814814816</v>
      </c>
      <c r="AEN307" s="6">
        <v>0.53673611111111108</v>
      </c>
      <c r="AEO307" s="7">
        <v>0.49701388888888892</v>
      </c>
      <c r="AEP307" s="6">
        <v>0.1142939814814815</v>
      </c>
      <c r="AEQ307" s="6">
        <v>1.256898148148148</v>
      </c>
      <c r="AER307" s="6">
        <v>0.10068287037037039</v>
      </c>
      <c r="AES307" s="6">
        <v>1.78</v>
      </c>
      <c r="AET307" s="7">
        <v>0.7106365740740741</v>
      </c>
      <c r="AEU307" s="6">
        <v>0.55228009259259259</v>
      </c>
      <c r="AEV307" s="6">
        <v>3.4456018518518518E-2</v>
      </c>
      <c r="AEW307" s="6">
        <v>0.41651620370370368</v>
      </c>
      <c r="AEX307" s="6">
        <v>1.7903472222222221</v>
      </c>
      <c r="AEY307" s="7">
        <v>0.74047453703703703</v>
      </c>
      <c r="AEZ307" s="6">
        <v>0.18938657407407411</v>
      </c>
      <c r="AFA307" s="6">
        <v>1.533217592592593</v>
      </c>
      <c r="AFB307" s="6">
        <v>0.78925925925925922</v>
      </c>
      <c r="AFC307" s="6">
        <v>0.83128472222222227</v>
      </c>
      <c r="AFD307" s="7">
        <v>0.49412037037037038</v>
      </c>
      <c r="AFE307" s="6">
        <v>0.61149305555555555</v>
      </c>
      <c r="AFF307" s="6">
        <v>0.54543981481481485</v>
      </c>
      <c r="AFG307" s="6">
        <v>8.9768518518518525E-2</v>
      </c>
      <c r="AFH307" s="6">
        <v>0.44658564814814822</v>
      </c>
      <c r="AFI307" s="7">
        <v>1.506481481481482</v>
      </c>
      <c r="AFJ307" s="6">
        <v>1.7975925925925931</v>
      </c>
      <c r="AFK307" s="6">
        <v>1.369479166666667</v>
      </c>
      <c r="AFL307" s="6">
        <v>9.8055555555555562E-2</v>
      </c>
      <c r="AFM307" s="6">
        <v>1.798078703703704</v>
      </c>
      <c r="AFN307" s="7">
        <v>0.30518518518518523</v>
      </c>
      <c r="AFO307" s="6">
        <v>9.8773148148148152E-2</v>
      </c>
      <c r="AFP307" s="6">
        <v>1.5060300925925929</v>
      </c>
      <c r="AFQ307" s="6">
        <v>0.64655092592592589</v>
      </c>
      <c r="AFR307" s="6">
        <v>0.3963888888888889</v>
      </c>
      <c r="AFS307" s="7">
        <v>1.695081018518519</v>
      </c>
      <c r="AFT307" s="6">
        <v>1.5693402777777781</v>
      </c>
      <c r="AFU307" s="6">
        <v>1.560810185185185</v>
      </c>
      <c r="AFV307" s="6">
        <v>0.81701388888888893</v>
      </c>
      <c r="AFW307" s="6">
        <v>0.74813657407407408</v>
      </c>
      <c r="AFX307" s="7">
        <v>1.4899652777777781</v>
      </c>
      <c r="AFY307" s="6">
        <v>0.78703703703703709</v>
      </c>
      <c r="AFZ307" s="6">
        <v>0.73568287037037039</v>
      </c>
      <c r="AGA307" s="6">
        <v>4.7141203703703713E-2</v>
      </c>
      <c r="AGB307" s="6">
        <v>0.52334490740740736</v>
      </c>
      <c r="AGC307" s="7">
        <v>1.783599537037037</v>
      </c>
      <c r="AGD307" s="6">
        <v>0.40726851851851847</v>
      </c>
      <c r="AGE307" s="6">
        <v>0.57196759259259256</v>
      </c>
      <c r="AGF307" s="6">
        <v>0.77827546296296302</v>
      </c>
      <c r="AGG307" s="6">
        <v>1.2673611111111109E-2</v>
      </c>
      <c r="AGH307" s="7">
        <v>4.0729166666666657E-2</v>
      </c>
      <c r="AGI307" s="6">
        <v>0.40863425925925928</v>
      </c>
      <c r="AGJ307" s="6">
        <v>0.89462962962962966</v>
      </c>
      <c r="AGK307" s="6">
        <v>1.7618287037037039</v>
      </c>
      <c r="AGL307" s="6">
        <v>0.59684027777777782</v>
      </c>
      <c r="AGM307" s="7">
        <v>8.067129629629629E-3</v>
      </c>
      <c r="AGN307" s="6">
        <v>0.30589120370370371</v>
      </c>
      <c r="AGO307" s="6">
        <v>0.82465277777777779</v>
      </c>
      <c r="AGP307" s="6">
        <v>0.47561342592592593</v>
      </c>
      <c r="AGQ307" s="6">
        <v>2.9247685185185189E-2</v>
      </c>
      <c r="AGR307" s="7">
        <v>1.7771759259259261</v>
      </c>
      <c r="AGS307" s="6">
        <v>0.84952546296296294</v>
      </c>
      <c r="AGT307" s="6">
        <v>1.485960648148148</v>
      </c>
      <c r="AGU307" s="6">
        <v>1.28</v>
      </c>
      <c r="AGV307" s="6">
        <v>0.19520833333333329</v>
      </c>
      <c r="AGW307" s="7">
        <v>1.7934027777777779</v>
      </c>
      <c r="AGX307" s="6">
        <v>0.69644675925925925</v>
      </c>
      <c r="AGY307" s="6">
        <v>0.84335648148148146</v>
      </c>
      <c r="AGZ307" s="6">
        <v>0.8651388888888889</v>
      </c>
      <c r="AHA307" s="6">
        <v>0.76644675925925931</v>
      </c>
      <c r="AHB307" s="7">
        <v>7.1504629629629626E-2</v>
      </c>
      <c r="AHC307" s="6">
        <v>0.38122685185185179</v>
      </c>
      <c r="AHD307" s="6">
        <v>1.3737615740740741</v>
      </c>
      <c r="AHE307" s="6">
        <v>1.48974537037037</v>
      </c>
      <c r="AHF307" s="6">
        <v>1.252337962962963</v>
      </c>
      <c r="AHG307" s="7">
        <v>1.252106481481482</v>
      </c>
      <c r="AHH307" s="6">
        <v>0.83371527777777776</v>
      </c>
      <c r="AHI307" s="6">
        <v>0.49708333333333332</v>
      </c>
      <c r="AHJ307" s="6">
        <v>0.83103009259259264</v>
      </c>
      <c r="AHK307" s="6">
        <v>2.734953703703704E-2</v>
      </c>
      <c r="AHL307" s="7">
        <v>0.87255787037037036</v>
      </c>
      <c r="AHM307" s="6">
        <v>0.71516203703703707</v>
      </c>
      <c r="AHN307" s="6">
        <v>0.81910879629629629</v>
      </c>
      <c r="AHO307" s="6">
        <v>1.098541666666667</v>
      </c>
      <c r="AHP307" s="6">
        <v>1.537199074074074</v>
      </c>
      <c r="AHQ307" s="7">
        <v>1.715034722222222</v>
      </c>
      <c r="AHR307" s="6">
        <v>0.47788194444444437</v>
      </c>
      <c r="AHS307" s="6">
        <v>0.70409722222222226</v>
      </c>
      <c r="AHT307" s="6">
        <v>0.34893518518518518</v>
      </c>
      <c r="AHU307" s="6">
        <v>5.921296296296296E-2</v>
      </c>
      <c r="AHV307" s="7">
        <v>0.74067129629629624</v>
      </c>
      <c r="AHW307" s="6">
        <v>1.5101273148148151</v>
      </c>
      <c r="AHX307" s="6">
        <v>0.76005787037037043</v>
      </c>
      <c r="AHY307" s="6">
        <v>0.16063657407407411</v>
      </c>
      <c r="AHZ307" s="6">
        <v>1.7525347222222221</v>
      </c>
      <c r="AIA307" s="7">
        <v>6.1064814814814808E-2</v>
      </c>
      <c r="AIB307" s="6">
        <v>0.40679398148148149</v>
      </c>
      <c r="AIC307" s="6">
        <v>0.1056944444444444</v>
      </c>
      <c r="AID307" s="6">
        <v>1.175856481481482</v>
      </c>
      <c r="AIE307" s="6">
        <v>1.6398958333333331</v>
      </c>
      <c r="AIF307" s="7">
        <v>0.84128472222222217</v>
      </c>
      <c r="AIG307" s="6">
        <v>1.7278587962962959</v>
      </c>
      <c r="AIH307" s="6">
        <v>0.6750694444444445</v>
      </c>
      <c r="AII307" s="6">
        <v>1.506898148148148</v>
      </c>
      <c r="AIJ307" s="6">
        <v>1.430543981481482</v>
      </c>
      <c r="AIK307" s="7">
        <v>0.76788194444444446</v>
      </c>
      <c r="AIL307" s="6">
        <v>3.2245370370370369E-2</v>
      </c>
      <c r="AIM307" s="6">
        <v>1.7846875</v>
      </c>
      <c r="AIN307" s="6">
        <v>2.792824074074074E-2</v>
      </c>
      <c r="AIO307" s="6">
        <v>1.494965277777778</v>
      </c>
      <c r="AIP307" s="7">
        <v>0.16271990740740741</v>
      </c>
      <c r="AIQ307" s="6">
        <v>1.81349537037037</v>
      </c>
      <c r="AIR307" s="6">
        <v>0.63266203703703705</v>
      </c>
      <c r="AIS307" s="6">
        <v>1.535856481481481</v>
      </c>
      <c r="AIT307" s="6">
        <v>1.7994675925925929</v>
      </c>
      <c r="AIU307" s="7">
        <v>1.710185185185185</v>
      </c>
      <c r="AIV307" s="6">
        <v>1.553009259259259</v>
      </c>
      <c r="AIW307" s="6">
        <v>0.87814814814814812</v>
      </c>
      <c r="AIX307" s="6">
        <v>1.521145833333333</v>
      </c>
      <c r="AIY307" s="6">
        <v>9.7025462962962966E-2</v>
      </c>
      <c r="AIZ307" s="7">
        <v>0.29736111111111108</v>
      </c>
      <c r="AJA307" s="6">
        <v>1.6439236111111111</v>
      </c>
      <c r="AJB307" s="6">
        <v>1.480833333333333</v>
      </c>
      <c r="AJC307" s="6">
        <v>0.81648148148148147</v>
      </c>
      <c r="AJD307" s="6">
        <v>2.7685185185185181E-2</v>
      </c>
      <c r="AJE307" s="7">
        <v>0.21003472222222219</v>
      </c>
      <c r="AJF307" s="6">
        <v>1.7827546296296299</v>
      </c>
      <c r="AJG307" s="6">
        <v>8.2893518518518519E-2</v>
      </c>
      <c r="AJH307" s="6">
        <v>0.62715277777777778</v>
      </c>
      <c r="AJI307" s="6">
        <v>0.40229166666666671</v>
      </c>
      <c r="AJJ307" s="7">
        <v>5.5937500000000001E-2</v>
      </c>
      <c r="AJK307" s="6">
        <v>2.525462962962963E-2</v>
      </c>
      <c r="AJL307" s="6">
        <v>0.19344907407407411</v>
      </c>
      <c r="AJM307" s="6">
        <v>1.7824074074074079E-2</v>
      </c>
      <c r="AJN307" s="6">
        <v>0.41043981481481479</v>
      </c>
      <c r="AJO307" s="7">
        <v>0.62806712962962963</v>
      </c>
      <c r="AJP307" s="6">
        <v>1.756493055555556</v>
      </c>
      <c r="AJQ307" s="6">
        <v>0.51083333333333336</v>
      </c>
      <c r="AJR307" s="6">
        <v>0.52675925925925926</v>
      </c>
      <c r="AJS307" s="6">
        <v>0.53292824074074074</v>
      </c>
      <c r="AJT307" s="7">
        <v>3.1273148148148147E-2</v>
      </c>
      <c r="AJU307" s="6">
        <v>0.81777777777777783</v>
      </c>
      <c r="AJV307" s="6">
        <v>0.1022222222222222</v>
      </c>
      <c r="AJW307" s="6">
        <v>0.5320138888888889</v>
      </c>
      <c r="AJX307" s="6">
        <v>0.4019212962962963</v>
      </c>
      <c r="AJY307" s="7">
        <v>0.74328703703703702</v>
      </c>
      <c r="AJZ307" s="6">
        <v>1.50224537037037</v>
      </c>
      <c r="AKA307" s="6">
        <v>0.65637731481481476</v>
      </c>
      <c r="AKB307" s="6">
        <v>0.84912037037037036</v>
      </c>
      <c r="AKC307" s="6">
        <v>3.2280092592592589E-2</v>
      </c>
      <c r="AKD307" s="7">
        <v>1.8599537037037039E-2</v>
      </c>
      <c r="AKE307" s="6">
        <v>1.372546296296296</v>
      </c>
      <c r="AKF307" s="6">
        <v>0.46587962962962959</v>
      </c>
      <c r="AKG307" s="6">
        <v>0.34543981481481478</v>
      </c>
      <c r="AKH307" s="6">
        <v>2.826388888888889E-2</v>
      </c>
      <c r="AKI307" s="7">
        <v>3.5092592592592592E-2</v>
      </c>
      <c r="AKJ307" s="6">
        <v>0.81175925925925929</v>
      </c>
      <c r="AKK307" s="6">
        <v>1.7974189814814809</v>
      </c>
      <c r="AKL307" s="6">
        <v>1.3777083333333331</v>
      </c>
      <c r="AKM307" s="6">
        <v>0.3845486111111111</v>
      </c>
      <c r="AKN307" s="7">
        <v>1.1007523148148151</v>
      </c>
      <c r="AKO307" s="6">
        <v>1.5104513888888891</v>
      </c>
      <c r="AKP307" s="6">
        <v>0.85671296296296295</v>
      </c>
      <c r="AKQ307" s="6">
        <v>8.6655092592592589E-2</v>
      </c>
      <c r="AKR307" s="6">
        <v>0.49802083333333341</v>
      </c>
      <c r="AKS307" s="7">
        <v>0.19107638888888889</v>
      </c>
      <c r="AKT307" s="6">
        <v>2.22337962962963E-2</v>
      </c>
      <c r="AKU307" s="6">
        <v>1.505891203703704</v>
      </c>
      <c r="AKV307" s="6">
        <v>0.84050925925925923</v>
      </c>
      <c r="AKW307" s="6">
        <v>0.84597222222222224</v>
      </c>
      <c r="AKX307" s="7">
        <v>0.37225694444444452</v>
      </c>
      <c r="AKY307" s="6">
        <v>0.11027777777777779</v>
      </c>
      <c r="AKZ307" s="6">
        <v>0.3619560185185185</v>
      </c>
      <c r="ALA307" s="6">
        <v>0.42457175925925927</v>
      </c>
      <c r="ALB307" s="6">
        <v>0.72993055555555553</v>
      </c>
      <c r="ALC307" s="7">
        <v>1.8130439814814809</v>
      </c>
      <c r="ALD307" s="6">
        <v>5.4004629629629632E-2</v>
      </c>
      <c r="ALE307" s="6">
        <v>0.77545138888888887</v>
      </c>
      <c r="ALF307" s="6">
        <v>0.45784722222222218</v>
      </c>
      <c r="ALG307" s="6">
        <v>1.679027777777778</v>
      </c>
      <c r="ALH307" s="7">
        <v>2.540509259259259E-2</v>
      </c>
      <c r="ALI307" s="6">
        <v>1.5054282407407411</v>
      </c>
      <c r="ALJ307" s="6">
        <v>0.27880787037037041</v>
      </c>
      <c r="ALK307" s="6">
        <v>1.8061458333333329</v>
      </c>
      <c r="ALL307" s="6">
        <v>1.482118055555556</v>
      </c>
      <c r="ALM307" s="7">
        <v>1.343506944444445</v>
      </c>
    </row>
    <row r="308" spans="1:1001" x14ac:dyDescent="0.45">
      <c r="A308" s="1" t="s">
        <v>307</v>
      </c>
      <c r="B308" s="6">
        <v>0.88111111111111107</v>
      </c>
      <c r="C308" s="6">
        <v>1.310914351851852</v>
      </c>
      <c r="D308" s="6">
        <v>0.37266203703703699</v>
      </c>
      <c r="E308" s="6">
        <v>0.77680555555555553</v>
      </c>
      <c r="F308" s="7">
        <v>1.845439814814815</v>
      </c>
      <c r="G308" s="6">
        <v>0.12504629629629629</v>
      </c>
      <c r="H308" s="6">
        <v>0.73810185185185184</v>
      </c>
      <c r="I308" s="6">
        <v>1.8265740740740739</v>
      </c>
      <c r="J308" s="6">
        <v>1.175856481481482</v>
      </c>
      <c r="K308" s="7">
        <v>0.25862268518518522</v>
      </c>
      <c r="L308" s="6">
        <v>0.81579861111111107</v>
      </c>
      <c r="M308" s="6">
        <v>1.3250578703703699</v>
      </c>
      <c r="N308" s="6">
        <v>1.573657407407407</v>
      </c>
      <c r="O308" s="6">
        <v>0.88719907407407406</v>
      </c>
      <c r="P308" s="7">
        <v>1.5741087962962961</v>
      </c>
      <c r="Q308" s="6">
        <v>0.92510416666666662</v>
      </c>
      <c r="R308" s="6">
        <v>0.84385416666666668</v>
      </c>
      <c r="S308" s="6">
        <v>0.14633101851851851</v>
      </c>
      <c r="T308" s="6">
        <v>1.7823726851851851</v>
      </c>
      <c r="U308" s="7">
        <v>0.66980324074074071</v>
      </c>
      <c r="V308" s="6">
        <v>1.039282407407407</v>
      </c>
      <c r="W308" s="6">
        <v>0.72736111111111112</v>
      </c>
      <c r="X308" s="6">
        <v>0.32115740740740739</v>
      </c>
      <c r="Y308" s="6">
        <v>1.570555555555555</v>
      </c>
      <c r="Z308" s="7">
        <v>3.1167476851851852</v>
      </c>
      <c r="AA308" s="6">
        <v>0.48681712962962959</v>
      </c>
      <c r="AB308" s="6">
        <v>0.72267361111111106</v>
      </c>
      <c r="AC308" s="6">
        <v>0.45386574074074082</v>
      </c>
      <c r="AD308" s="6">
        <v>1.85818287037037</v>
      </c>
      <c r="AE308" s="7">
        <v>1.8444907407407409</v>
      </c>
      <c r="AF308" s="6">
        <v>0.44673611111111111</v>
      </c>
      <c r="AG308" s="6">
        <v>0.77136574074074071</v>
      </c>
      <c r="AH308" s="6">
        <v>1.5819675925925929</v>
      </c>
      <c r="AI308" s="6">
        <v>0.80594907407407412</v>
      </c>
      <c r="AJ308" s="7">
        <v>0.64736111111111116</v>
      </c>
      <c r="AK308" s="6">
        <v>1.57619212962963</v>
      </c>
      <c r="AL308" s="6">
        <v>1.8626736111111111</v>
      </c>
      <c r="AM308" s="6">
        <v>0.84537037037037033</v>
      </c>
      <c r="AN308" s="6">
        <v>0.25961805555555562</v>
      </c>
      <c r="AO308" s="7">
        <v>0.5599884259259259</v>
      </c>
      <c r="AP308" s="6">
        <v>1.16630787037037</v>
      </c>
      <c r="AQ308" s="6">
        <v>0.58262731481481478</v>
      </c>
      <c r="AR308" s="6">
        <v>0.25447916666666659</v>
      </c>
      <c r="AS308" s="6">
        <v>9.4560185185185192E-2</v>
      </c>
      <c r="AT308" s="7">
        <v>0.89164351851851853</v>
      </c>
      <c r="AU308" s="6">
        <v>0.62177083333333338</v>
      </c>
      <c r="AV308" s="6">
        <v>0.66392361111111109</v>
      </c>
      <c r="AW308" s="6">
        <v>1.8449884259259259</v>
      </c>
      <c r="AX308" s="6">
        <v>0.74556712962962968</v>
      </c>
      <c r="AY308" s="7">
        <v>1.168587962962963</v>
      </c>
      <c r="AZ308" s="6">
        <v>0.55762731481481487</v>
      </c>
      <c r="BA308" s="6">
        <v>0.9419791666666667</v>
      </c>
      <c r="BB308" s="6">
        <v>1.3342245370370369</v>
      </c>
      <c r="BC308" s="6">
        <v>1.567025462962963</v>
      </c>
      <c r="BD308" s="7">
        <v>1.6571990740740741</v>
      </c>
      <c r="BE308" s="6">
        <v>1.5676157407407409</v>
      </c>
      <c r="BF308" s="6">
        <v>0.22738425925925931</v>
      </c>
      <c r="BG308" s="6">
        <v>4.8298611111111112E-2</v>
      </c>
      <c r="BH308" s="6">
        <v>0.69468750000000001</v>
      </c>
      <c r="BI308" s="7">
        <v>0.85478009259259258</v>
      </c>
      <c r="BJ308" s="6">
        <v>0.49342592592592588</v>
      </c>
      <c r="BK308" s="6">
        <v>9.7106481481481488E-2</v>
      </c>
      <c r="BL308" s="6">
        <v>9.3807870370370375E-2</v>
      </c>
      <c r="BM308" s="6">
        <v>0.8884143518518518</v>
      </c>
      <c r="BN308" s="7">
        <v>0.91373842592592591</v>
      </c>
      <c r="BO308" s="6">
        <v>0.48846064814814821</v>
      </c>
      <c r="BP308" s="6">
        <v>1.7787037037037039</v>
      </c>
      <c r="BQ308" s="6">
        <v>0.8459606481481482</v>
      </c>
      <c r="BR308" s="6">
        <v>0.2106712962962963</v>
      </c>
      <c r="BS308" s="7">
        <v>1.839872685185185</v>
      </c>
      <c r="BT308" s="6">
        <v>0.80478009259259264</v>
      </c>
      <c r="BU308" s="6">
        <v>1.568206018518518</v>
      </c>
      <c r="BV308" s="6">
        <v>1.9134837962962961</v>
      </c>
      <c r="BW308" s="6">
        <v>1.777986111111111</v>
      </c>
      <c r="BX308" s="7">
        <v>9.9513888888888888E-2</v>
      </c>
      <c r="BY308" s="6">
        <v>1.8531134259259261</v>
      </c>
      <c r="BZ308" s="6">
        <v>0.54979166666666668</v>
      </c>
      <c r="CA308" s="6">
        <v>0.2580324074074074</v>
      </c>
      <c r="CB308" s="6">
        <v>0.14129629629629631</v>
      </c>
      <c r="CC308" s="7">
        <v>1.257210648148148</v>
      </c>
      <c r="CD308" s="6">
        <v>0.90497685185185184</v>
      </c>
      <c r="CE308" s="6">
        <v>0.2033564814814815</v>
      </c>
      <c r="CF308" s="6">
        <v>0.7094907407407407</v>
      </c>
      <c r="CG308" s="6">
        <v>1.102986111111111</v>
      </c>
      <c r="CH308" s="7">
        <v>0.80496527777777782</v>
      </c>
      <c r="CI308" s="6">
        <v>9.7268518518518518E-2</v>
      </c>
      <c r="CJ308" s="6">
        <v>0.80681712962962959</v>
      </c>
      <c r="CK308" s="6">
        <v>0.53998842592592589</v>
      </c>
      <c r="CL308" s="6">
        <v>0.57276620370370368</v>
      </c>
      <c r="CM308" s="7">
        <v>0.76197916666666665</v>
      </c>
      <c r="CN308" s="6">
        <v>0.89660879629629631</v>
      </c>
      <c r="CO308" s="6">
        <v>1.5719212962962961</v>
      </c>
      <c r="CP308" s="6">
        <v>0.55145833333333338</v>
      </c>
      <c r="CQ308" s="6">
        <v>0.93128472222222225</v>
      </c>
      <c r="CR308" s="7">
        <v>0.1023148148148148</v>
      </c>
      <c r="CS308" s="6">
        <v>0.80280092592592589</v>
      </c>
      <c r="CT308" s="6">
        <v>4.3564814814814813E-2</v>
      </c>
      <c r="CU308" s="6">
        <v>1.1782986111111109</v>
      </c>
      <c r="CV308" s="6">
        <v>0.24480324074074081</v>
      </c>
      <c r="CW308" s="7">
        <v>0.58537037037037032</v>
      </c>
      <c r="CX308" s="6">
        <v>0.88572916666666668</v>
      </c>
      <c r="CY308" s="6">
        <v>0.85993055555555553</v>
      </c>
      <c r="CZ308" s="6">
        <v>0.83186342592592588</v>
      </c>
      <c r="DA308" s="6">
        <v>0.1008449074074074</v>
      </c>
      <c r="DB308" s="7">
        <v>1.835833333333333</v>
      </c>
      <c r="DC308" s="6">
        <v>9.7118055555555555E-2</v>
      </c>
      <c r="DD308" s="6">
        <v>6.0243055555555557E-2</v>
      </c>
      <c r="DE308" s="6">
        <v>5.0555555555555548E-2</v>
      </c>
      <c r="DF308" s="6">
        <v>2.733796296296296E-2</v>
      </c>
      <c r="DG308" s="7">
        <v>0.8947222222222222</v>
      </c>
      <c r="DH308" s="6">
        <v>0.66560185185185183</v>
      </c>
      <c r="DI308" s="6">
        <v>4.2418981481481481E-2</v>
      </c>
      <c r="DJ308" s="6">
        <v>9.9687499999999998E-2</v>
      </c>
      <c r="DK308" s="6">
        <v>0.80692129629629628</v>
      </c>
      <c r="DL308" s="7">
        <v>1.1689467592592591</v>
      </c>
      <c r="DM308" s="6">
        <v>1.065671296296296</v>
      </c>
      <c r="DN308" s="6">
        <v>9.8460648148148144E-2</v>
      </c>
      <c r="DO308" s="6">
        <v>0.89702546296296293</v>
      </c>
      <c r="DP308" s="6">
        <v>1.350636574074074</v>
      </c>
      <c r="DQ308" s="7">
        <v>1.5700115740740741</v>
      </c>
      <c r="DR308" s="6">
        <v>0.30981481481481482</v>
      </c>
      <c r="DS308" s="6">
        <v>1.5812847222222219</v>
      </c>
      <c r="DT308" s="6">
        <v>1.8498263888888891</v>
      </c>
      <c r="DU308" s="6">
        <v>0.46706018518518522</v>
      </c>
      <c r="DV308" s="7">
        <v>0.80858796296296298</v>
      </c>
      <c r="DW308" s="6">
        <v>9.8148148148148151E-2</v>
      </c>
      <c r="DX308" s="6">
        <v>1.585949074074074</v>
      </c>
      <c r="DY308" s="6">
        <v>1.6038310185185189</v>
      </c>
      <c r="DZ308" s="6">
        <v>4.6180555555555558E-2</v>
      </c>
      <c r="EA308" s="7">
        <v>0.14649305555555561</v>
      </c>
      <c r="EB308" s="6">
        <v>9.7928240740740746E-2</v>
      </c>
      <c r="EC308" s="6">
        <v>0.44905092592592588</v>
      </c>
      <c r="ED308" s="6">
        <v>0.37643518518518521</v>
      </c>
      <c r="EE308" s="6">
        <v>0.92449074074074078</v>
      </c>
      <c r="EF308" s="7">
        <v>1.548831018518519</v>
      </c>
      <c r="EG308" s="6">
        <v>0.50335648148148149</v>
      </c>
      <c r="EH308" s="6">
        <v>1.861724537037037</v>
      </c>
      <c r="EI308" s="6">
        <v>0.9172569444444445</v>
      </c>
      <c r="EJ308" s="6">
        <v>0.83754629629629629</v>
      </c>
      <c r="EK308" s="7">
        <v>1.570729166666667</v>
      </c>
      <c r="EL308" s="6">
        <v>1.7642245370370371</v>
      </c>
      <c r="EM308" s="6">
        <v>0.44260416666666669</v>
      </c>
      <c r="EN308" s="6">
        <v>1.287881944444444</v>
      </c>
      <c r="EO308" s="6">
        <v>1.2464236111111111</v>
      </c>
      <c r="EP308" s="7">
        <v>1.1905671296296301</v>
      </c>
      <c r="EQ308" s="6">
        <v>1.165578703703704</v>
      </c>
      <c r="ER308" s="6">
        <v>1.8395023148148151</v>
      </c>
      <c r="ES308" s="6">
        <v>1.248645833333333</v>
      </c>
      <c r="ET308" s="6">
        <v>1.513344907407407</v>
      </c>
      <c r="EU308" s="7">
        <v>0.8394328703703704</v>
      </c>
      <c r="EV308" s="6">
        <v>0.93290509259259258</v>
      </c>
      <c r="EW308" s="6">
        <v>0.65300925925925923</v>
      </c>
      <c r="EX308" s="6">
        <v>1.1775</v>
      </c>
      <c r="EY308" s="6">
        <v>0.27888888888888891</v>
      </c>
      <c r="EZ308" s="7">
        <v>1.798449074074074</v>
      </c>
      <c r="FA308" s="6">
        <v>1.569375</v>
      </c>
      <c r="FB308" s="6">
        <v>0.57944444444444443</v>
      </c>
      <c r="FC308" s="6">
        <v>1.305439814814815</v>
      </c>
      <c r="FD308" s="6">
        <v>0.45587962962962958</v>
      </c>
      <c r="FE308" s="7">
        <v>0.54981481481481487</v>
      </c>
      <c r="FF308" s="6">
        <v>0.45197916666666671</v>
      </c>
      <c r="FG308" s="6">
        <v>0.50430555555555556</v>
      </c>
      <c r="FH308" s="6">
        <v>0.3526273148148148</v>
      </c>
      <c r="FI308" s="6">
        <v>0.66958333333333331</v>
      </c>
      <c r="FJ308" s="7">
        <v>0.31828703703703698</v>
      </c>
      <c r="FK308" s="6">
        <v>0.14303240740740741</v>
      </c>
      <c r="FL308" s="6">
        <v>0.36069444444444437</v>
      </c>
      <c r="FM308" s="6">
        <v>0.6542013888888889</v>
      </c>
      <c r="FN308" s="6">
        <v>1.1328356481481481</v>
      </c>
      <c r="FO308" s="7">
        <v>0.54600694444444442</v>
      </c>
      <c r="FP308" s="6">
        <v>1.9066319444444439</v>
      </c>
      <c r="FQ308" s="6">
        <v>6.0138888888888888E-2</v>
      </c>
      <c r="FR308" s="6">
        <v>1.556712962962963</v>
      </c>
      <c r="FS308" s="6">
        <v>1.559212962962963</v>
      </c>
      <c r="FT308" s="7">
        <v>1.5247453703703699</v>
      </c>
      <c r="FU308" s="6">
        <v>0.54847222222222225</v>
      </c>
      <c r="FV308" s="6">
        <v>0.52817129629629633</v>
      </c>
      <c r="FW308" s="6">
        <v>1.856527777777778</v>
      </c>
      <c r="FX308" s="6">
        <v>5.8483796296296298E-2</v>
      </c>
      <c r="FY308" s="7">
        <v>1.8377662037037039</v>
      </c>
      <c r="FZ308" s="6">
        <v>0.61665509259259255</v>
      </c>
      <c r="GA308" s="6">
        <v>0.83685185185185185</v>
      </c>
      <c r="GB308" s="6">
        <v>0.35877314814814809</v>
      </c>
      <c r="GC308" s="6">
        <v>9.538194444444445E-2</v>
      </c>
      <c r="GD308" s="7">
        <v>0.47614583333333332</v>
      </c>
      <c r="GE308" s="6">
        <v>1.7392592592592591</v>
      </c>
      <c r="GF308" s="6">
        <v>0.90158564814814812</v>
      </c>
      <c r="GG308" s="6">
        <v>1.606516203703704</v>
      </c>
      <c r="GH308" s="6">
        <v>0.89951388888888884</v>
      </c>
      <c r="GI308" s="7">
        <v>0.70201388888888894</v>
      </c>
      <c r="GJ308" s="6">
        <v>1.181018518518518</v>
      </c>
      <c r="GK308" s="6">
        <v>1.553703703703704</v>
      </c>
      <c r="GL308" s="6">
        <v>0.52341435185185181</v>
      </c>
      <c r="GM308" s="6">
        <v>0.69756944444444446</v>
      </c>
      <c r="GN308" s="7">
        <v>0.2401041666666667</v>
      </c>
      <c r="GO308" s="6">
        <v>0.44403935185185178</v>
      </c>
      <c r="GP308" s="6">
        <v>0.74216435185185181</v>
      </c>
      <c r="GQ308" s="6">
        <v>0.51763888888888887</v>
      </c>
      <c r="GR308" s="6">
        <v>1.1604745370370371</v>
      </c>
      <c r="GS308" s="7">
        <v>1.57037037037037</v>
      </c>
      <c r="GT308" s="6">
        <v>1.8508796296296299</v>
      </c>
      <c r="GU308" s="6">
        <v>0.50511574074074073</v>
      </c>
      <c r="GV308" s="6">
        <v>0.1003819444444444</v>
      </c>
      <c r="GW308" s="6">
        <v>0.8790162037037037</v>
      </c>
      <c r="GX308" s="7">
        <v>0.73046296296296298</v>
      </c>
      <c r="GY308" s="6">
        <v>0.80723379629629632</v>
      </c>
      <c r="GZ308" s="6">
        <v>0.9331828703703704</v>
      </c>
      <c r="HA308" s="6">
        <v>0.90333333333333332</v>
      </c>
      <c r="HB308" s="6">
        <v>1.562939814814815</v>
      </c>
      <c r="HC308" s="7">
        <v>9.7546296296296298E-2</v>
      </c>
      <c r="HD308" s="6">
        <v>0.98755787037037035</v>
      </c>
      <c r="HE308" s="6">
        <v>1.8308333333333331</v>
      </c>
      <c r="HF308" s="6">
        <v>1.5759375</v>
      </c>
      <c r="HG308" s="6">
        <v>0.79896990740740736</v>
      </c>
      <c r="HH308" s="7">
        <v>0.92380787037037038</v>
      </c>
      <c r="HI308" s="6">
        <v>1.563831018518518</v>
      </c>
      <c r="HJ308" s="6">
        <v>1.7465277777777781E-2</v>
      </c>
      <c r="HK308" s="6">
        <v>1.8388078703703701</v>
      </c>
      <c r="HL308" s="6">
        <v>0.37150462962962971</v>
      </c>
      <c r="HM308" s="7">
        <v>1.5725231481481481</v>
      </c>
      <c r="HN308" s="6">
        <v>0.8888773148148148</v>
      </c>
      <c r="HO308" s="6">
        <v>9.7708333333333328E-2</v>
      </c>
      <c r="HP308" s="6">
        <v>0.27315972222222218</v>
      </c>
      <c r="HQ308" s="6">
        <v>0.83572916666666663</v>
      </c>
      <c r="HR308" s="7">
        <v>1.8609953703703701</v>
      </c>
      <c r="HS308" s="6">
        <v>7.2407407407407406E-2</v>
      </c>
      <c r="HT308" s="6">
        <v>0.59744212962962961</v>
      </c>
      <c r="HU308" s="6">
        <v>0.91039351851851846</v>
      </c>
      <c r="HV308" s="6">
        <v>1.8700115740740739</v>
      </c>
      <c r="HW308" s="7">
        <v>0.48682870370370368</v>
      </c>
      <c r="HX308" s="6">
        <v>0.73682870370370368</v>
      </c>
      <c r="HY308" s="6">
        <v>0.84195601851851853</v>
      </c>
      <c r="HZ308" s="6">
        <v>0.44924768518518521</v>
      </c>
      <c r="IA308" s="6">
        <v>0.45270833333333332</v>
      </c>
      <c r="IB308" s="7">
        <v>0.58421296296296299</v>
      </c>
      <c r="IC308" s="6">
        <v>0.65446759259259257</v>
      </c>
      <c r="ID308" s="6">
        <v>1.337280092592593</v>
      </c>
      <c r="IE308" s="6">
        <v>0.89768518518518514</v>
      </c>
      <c r="IF308" s="6">
        <v>1.6799884259259259</v>
      </c>
      <c r="IG308" s="7">
        <v>0.88982638888888888</v>
      </c>
      <c r="IH308" s="6">
        <v>0.75166666666666671</v>
      </c>
      <c r="II308" s="6">
        <v>0.85358796296296291</v>
      </c>
      <c r="IJ308" s="6">
        <v>1.1686805555555559</v>
      </c>
      <c r="IK308" s="6">
        <v>0.71759259259259256</v>
      </c>
      <c r="IL308" s="7">
        <v>0.56234953703703705</v>
      </c>
      <c r="IM308" s="6">
        <v>0.45276620370370368</v>
      </c>
      <c r="IN308" s="6">
        <v>1.5574189814814809</v>
      </c>
      <c r="IO308" s="6">
        <v>0.92541666666666667</v>
      </c>
      <c r="IP308" s="6">
        <v>0.78660879629629632</v>
      </c>
      <c r="IQ308" s="7">
        <v>0.55681712962962959</v>
      </c>
      <c r="IR308" s="6">
        <v>1.567743055555556</v>
      </c>
      <c r="IS308" s="6">
        <v>1.4309259259259259</v>
      </c>
      <c r="IT308" s="6">
        <v>1.8328587962962959</v>
      </c>
      <c r="IU308" s="6">
        <v>0.62082175925925931</v>
      </c>
      <c r="IV308" s="7">
        <v>0.85299768518518515</v>
      </c>
      <c r="IW308" s="6">
        <v>0.2255439814814815</v>
      </c>
      <c r="IX308" s="6">
        <v>0.67011574074074076</v>
      </c>
      <c r="IY308" s="6">
        <v>0.44296296296296289</v>
      </c>
      <c r="IZ308" s="6">
        <v>0.80562500000000004</v>
      </c>
      <c r="JA308" s="7">
        <v>0.1057407407407407</v>
      </c>
      <c r="JB308" s="6">
        <v>0.67399305555555555</v>
      </c>
      <c r="JC308" s="6">
        <v>9.9386574074074072E-2</v>
      </c>
      <c r="JD308" s="6">
        <v>0.36761574074074072</v>
      </c>
      <c r="JE308" s="6">
        <v>9.0763888888888894E-2</v>
      </c>
      <c r="JF308" s="7">
        <v>4.0358796296296302E-2</v>
      </c>
      <c r="JH308" s="6">
        <v>0.76181712962962966</v>
      </c>
      <c r="JI308" s="6">
        <v>0.4728472222222222</v>
      </c>
      <c r="JJ308" s="6">
        <v>1.5708912037037039</v>
      </c>
      <c r="JK308" s="7">
        <v>7.1145833333333339E-2</v>
      </c>
      <c r="JL308" s="6">
        <v>9.662037037037037E-2</v>
      </c>
      <c r="JM308" s="6">
        <v>0.89998842592592587</v>
      </c>
      <c r="JN308" s="6">
        <v>1.2962962962962961E-2</v>
      </c>
      <c r="JO308" s="6">
        <v>1.5579976851851851</v>
      </c>
      <c r="JP308" s="7">
        <v>0.73298611111111112</v>
      </c>
      <c r="JQ308" s="6">
        <v>0.8145486111111111</v>
      </c>
      <c r="JR308" s="6">
        <v>0.8081828703703704</v>
      </c>
      <c r="JS308" s="6">
        <v>1.063263888888889</v>
      </c>
      <c r="JT308" s="6">
        <v>0.1020601851851852</v>
      </c>
      <c r="JU308" s="7">
        <v>0.96098379629629627</v>
      </c>
      <c r="JV308" s="6">
        <v>1.522662037037037</v>
      </c>
      <c r="JW308" s="6">
        <v>1.568564814814815</v>
      </c>
      <c r="JX308" s="6">
        <v>1.0808564814814809</v>
      </c>
      <c r="JY308" s="6">
        <v>0.5672800925925926</v>
      </c>
      <c r="JZ308" s="7">
        <v>9.4490740740740736E-2</v>
      </c>
      <c r="KA308" s="6">
        <v>1.8505902777777781</v>
      </c>
      <c r="KB308" s="6">
        <v>0.49841435185185179</v>
      </c>
      <c r="KC308" s="6">
        <v>0.23905092592592589</v>
      </c>
      <c r="KD308" s="6">
        <v>9.6458333333333326E-2</v>
      </c>
      <c r="KE308" s="7">
        <v>0.55723379629629632</v>
      </c>
      <c r="KF308" s="6">
        <v>0.37479166666666669</v>
      </c>
      <c r="KG308" s="6">
        <v>1.190509259259259</v>
      </c>
      <c r="KH308" s="6">
        <v>1.542349537037037</v>
      </c>
      <c r="KI308" s="6">
        <v>0.98567129629629635</v>
      </c>
      <c r="KJ308" s="7">
        <v>1.5508796296296301</v>
      </c>
      <c r="KK308" s="6">
        <v>0.29055555555555562</v>
      </c>
      <c r="KL308" s="6">
        <v>1.5364236111111109</v>
      </c>
      <c r="KM308" s="6">
        <v>0.35021990740740738</v>
      </c>
      <c r="KN308" s="6">
        <v>1.8463425925925929</v>
      </c>
      <c r="KO308" s="7">
        <v>0.84221064814814817</v>
      </c>
      <c r="KP308" s="6">
        <v>0.55648148148148147</v>
      </c>
      <c r="KQ308" s="6">
        <v>0.6001967592592593</v>
      </c>
      <c r="KR308" s="6">
        <v>1.8630092592592591</v>
      </c>
      <c r="KS308" s="6">
        <v>4.6574074074074073E-2</v>
      </c>
      <c r="KT308" s="7">
        <v>1.8710416666666669</v>
      </c>
      <c r="KU308" s="6">
        <v>6.3668981481481479E-2</v>
      </c>
      <c r="KW308" s="6">
        <v>0.96756944444444448</v>
      </c>
      <c r="KX308" s="6">
        <v>0.46097222222222223</v>
      </c>
      <c r="KY308" s="7">
        <v>0.42952546296296301</v>
      </c>
      <c r="KZ308" s="6">
        <v>0.84597222222222224</v>
      </c>
      <c r="LA308" s="6">
        <v>1.851076388888889</v>
      </c>
      <c r="LB308" s="6">
        <v>0.49453703703703711</v>
      </c>
      <c r="LC308" s="6">
        <v>0.92778935185185185</v>
      </c>
      <c r="LD308" s="7">
        <v>1.395601851851852</v>
      </c>
      <c r="LE308" s="6">
        <v>9.8969907407407409E-2</v>
      </c>
      <c r="LF308" s="6">
        <v>9.8263888888888887E-2</v>
      </c>
      <c r="LG308" s="6">
        <v>0.49078703703703702</v>
      </c>
      <c r="LH308" s="6">
        <v>1.571342592592593</v>
      </c>
      <c r="LI308" s="7">
        <v>1.855775462962963</v>
      </c>
      <c r="LJ308" s="6">
        <v>0.6399421296296296</v>
      </c>
      <c r="LK308" s="6">
        <v>0.84847222222222218</v>
      </c>
      <c r="LL308" s="6">
        <v>1.861944444444444</v>
      </c>
      <c r="LM308" s="6">
        <v>1.5574074074074069</v>
      </c>
      <c r="LN308" s="7">
        <v>8.9351851851851849E-2</v>
      </c>
      <c r="LO308" s="6">
        <v>9.8159722222222218E-2</v>
      </c>
      <c r="LP308" s="6">
        <v>1.166412037037037</v>
      </c>
      <c r="LQ308" s="6">
        <v>0.9105671296296296</v>
      </c>
      <c r="LR308" s="6">
        <v>0.9177777777777778</v>
      </c>
      <c r="LS308" s="7">
        <v>0.81434027777777773</v>
      </c>
      <c r="LT308" s="6">
        <v>0.46306712962962959</v>
      </c>
      <c r="LU308" s="6">
        <v>0.85504629629629625</v>
      </c>
      <c r="LV308" s="6">
        <v>1.575833333333333</v>
      </c>
      <c r="LW308" s="6">
        <v>0.92954861111111109</v>
      </c>
      <c r="LX308" s="7">
        <v>4.0416666666666663E-2</v>
      </c>
      <c r="LY308" s="6">
        <v>4.2650462962962973E-2</v>
      </c>
      <c r="LZ308" s="6">
        <v>0.60103009259259255</v>
      </c>
      <c r="MA308" s="6">
        <v>0.2479513888888889</v>
      </c>
      <c r="MB308" s="6">
        <v>1.846006944444444</v>
      </c>
      <c r="MC308" s="7">
        <v>1.733668981481481</v>
      </c>
      <c r="MD308" s="6">
        <v>0.84721064814814817</v>
      </c>
      <c r="ME308" s="6">
        <v>1.567858796296296</v>
      </c>
      <c r="MF308" s="6">
        <v>0.72923611111111108</v>
      </c>
      <c r="MG308" s="6">
        <v>0.24909722222222219</v>
      </c>
      <c r="MH308" s="7">
        <v>0.89481481481481484</v>
      </c>
      <c r="MI308" s="6">
        <v>1.5730671296296299</v>
      </c>
      <c r="MJ308" s="6">
        <v>1.571076388888889</v>
      </c>
      <c r="MK308" s="6">
        <v>0.83442129629629624</v>
      </c>
      <c r="ML308" s="6">
        <v>0.53703703703703709</v>
      </c>
      <c r="MM308" s="7">
        <v>0.52309027777777772</v>
      </c>
      <c r="MN308" s="6">
        <v>0.92201388888888891</v>
      </c>
      <c r="MO308" s="6">
        <v>0.24892361111111111</v>
      </c>
      <c r="MP308" s="6">
        <v>1.312233796296296</v>
      </c>
      <c r="MQ308" s="6">
        <v>1.8083449074074069</v>
      </c>
      <c r="MR308" s="7">
        <v>0.2328240740740741</v>
      </c>
      <c r="MS308" s="6">
        <v>1.329710648148148</v>
      </c>
      <c r="MT308" s="6">
        <v>1.57806712962963</v>
      </c>
      <c r="MU308" s="6">
        <v>1.5676736111111109</v>
      </c>
      <c r="MV308" s="6">
        <v>0.56021990740740746</v>
      </c>
      <c r="MW308" s="7">
        <v>1.3353240740740739</v>
      </c>
      <c r="MX308" s="6">
        <v>0.98318287037037033</v>
      </c>
      <c r="MY308" s="6">
        <v>0.89491898148148152</v>
      </c>
      <c r="MZ308" s="6">
        <v>1.245289351851852</v>
      </c>
      <c r="NA308" s="6">
        <v>0.84302083333333333</v>
      </c>
      <c r="NB308" s="7">
        <v>0.51996527777777779</v>
      </c>
      <c r="NC308" s="6">
        <v>0.84313657407407405</v>
      </c>
      <c r="ND308" s="6">
        <v>9.914351851851852E-2</v>
      </c>
      <c r="NE308" s="6">
        <v>1.416631944444444</v>
      </c>
      <c r="NF308" s="6">
        <v>1.160775462962963</v>
      </c>
      <c r="NG308" s="7">
        <v>0.62906249999999997</v>
      </c>
      <c r="NH308" s="6">
        <v>8.5717592592592595E-2</v>
      </c>
      <c r="NI308" s="6">
        <v>0.47403935185185192</v>
      </c>
      <c r="NJ308" s="6">
        <v>0.43751157407407409</v>
      </c>
      <c r="NK308" s="6">
        <v>0.58622685185185186</v>
      </c>
      <c r="NL308" s="7">
        <v>0.51295138888888892</v>
      </c>
      <c r="NM308" s="6">
        <v>1.760833333333333</v>
      </c>
      <c r="NN308" s="6">
        <v>0.91300925925925924</v>
      </c>
      <c r="NO308" s="6">
        <v>1.5646643518518519</v>
      </c>
      <c r="NP308" s="6">
        <v>5.0277777777777782E-2</v>
      </c>
      <c r="NQ308" s="7">
        <v>0.51195601851851846</v>
      </c>
      <c r="NR308" s="6">
        <v>0.53587962962962965</v>
      </c>
      <c r="NS308" s="6">
        <v>0.36783564814814818</v>
      </c>
      <c r="NT308" s="6">
        <v>1.710694444444445</v>
      </c>
      <c r="NU308" s="6">
        <v>8.9942129629629636E-2</v>
      </c>
      <c r="NV308" s="7">
        <v>1.0467245370370371</v>
      </c>
      <c r="NW308" s="6">
        <v>0.2088888888888889</v>
      </c>
      <c r="NX308" s="6">
        <v>0.33908564814814812</v>
      </c>
      <c r="NY308" s="6">
        <v>3.8981481481481478E-2</v>
      </c>
      <c r="NZ308" s="6">
        <v>0.87518518518518518</v>
      </c>
      <c r="OA308" s="7">
        <v>7.0787037037037037E-2</v>
      </c>
      <c r="OB308" s="6">
        <v>1.570208333333333</v>
      </c>
      <c r="OC308" s="6">
        <v>1.8412615740740741</v>
      </c>
      <c r="OD308" s="6">
        <v>1.5481134259259259</v>
      </c>
      <c r="OE308" s="6">
        <v>9.8368055555555556E-2</v>
      </c>
      <c r="OF308" s="7">
        <v>1.535011574074074</v>
      </c>
      <c r="OG308" s="6">
        <v>0.59726851851851848</v>
      </c>
      <c r="OH308" s="6">
        <v>1.5828125</v>
      </c>
      <c r="OI308" s="6">
        <v>0.92445601851851855</v>
      </c>
      <c r="OJ308" s="6">
        <v>0.48043981481481479</v>
      </c>
      <c r="OK308" s="7">
        <v>1.552256944444445</v>
      </c>
      <c r="OL308" s="6">
        <v>1.181712962962963</v>
      </c>
      <c r="OM308" s="6">
        <v>1.7897453703703701</v>
      </c>
      <c r="ON308" s="6">
        <v>9.3229166666666669E-2</v>
      </c>
      <c r="OO308" s="6">
        <v>0.55929398148148146</v>
      </c>
      <c r="OP308" s="7">
        <v>0.91467592592592595</v>
      </c>
      <c r="OQ308" s="6">
        <v>0.94931712962962966</v>
      </c>
      <c r="OS308" s="6">
        <v>0.71841435185185187</v>
      </c>
      <c r="OT308" s="6">
        <v>0.88422453703703707</v>
      </c>
      <c r="OU308" s="7">
        <v>0.51500000000000001</v>
      </c>
      <c r="OV308" s="6">
        <v>0.49204861111111109</v>
      </c>
      <c r="OW308" s="6">
        <v>1.5826273148148149</v>
      </c>
      <c r="OX308" s="6">
        <v>1.5720370370370369</v>
      </c>
      <c r="OY308" s="6">
        <v>0.65122685185185181</v>
      </c>
      <c r="OZ308" s="7">
        <v>1.426296296296296</v>
      </c>
      <c r="PA308" s="6">
        <v>0.76460648148148147</v>
      </c>
      <c r="PB308" s="6">
        <v>0.50932870370370376</v>
      </c>
      <c r="PC308" s="6">
        <v>1.4999537037037041</v>
      </c>
      <c r="PD308" s="6">
        <v>1.5709375000000001</v>
      </c>
      <c r="PE308" s="7">
        <v>0.63944444444444448</v>
      </c>
      <c r="PF308" s="6">
        <v>0.29061342592592587</v>
      </c>
      <c r="PG308" s="6">
        <v>0.50410879629629635</v>
      </c>
      <c r="PH308" s="6">
        <v>1.5716898148148151</v>
      </c>
      <c r="PI308" s="6">
        <v>0.83800925925925929</v>
      </c>
      <c r="PJ308" s="7">
        <v>9.723379629629629E-2</v>
      </c>
      <c r="PK308" s="6">
        <v>0.81996527777777772</v>
      </c>
      <c r="PL308" s="6">
        <v>0.65473379629629624</v>
      </c>
      <c r="PM308" s="6">
        <v>0.15038194444444439</v>
      </c>
      <c r="PN308" s="6">
        <v>9.5949074074074076E-2</v>
      </c>
      <c r="PO308" s="7">
        <v>0.66743055555555553</v>
      </c>
      <c r="PP308" s="6">
        <v>0.45870370370370372</v>
      </c>
      <c r="PQ308" s="6">
        <v>9.7141203703703702E-2</v>
      </c>
      <c r="PR308" s="6">
        <v>0.58626157407407409</v>
      </c>
      <c r="PS308" s="6">
        <v>0.53811342592592593</v>
      </c>
      <c r="PT308" s="7">
        <v>9.4050925925925927E-2</v>
      </c>
      <c r="PU308" s="6">
        <v>0.66418981481481476</v>
      </c>
      <c r="PV308" s="6">
        <v>0.54090277777777773</v>
      </c>
      <c r="PW308" s="6">
        <v>0.54342592592592598</v>
      </c>
      <c r="PX308" s="6">
        <v>0.7043518518518519</v>
      </c>
      <c r="PY308" s="7">
        <v>0.85107638888888892</v>
      </c>
      <c r="PZ308" s="6">
        <v>0.86486111111111108</v>
      </c>
      <c r="QA308" s="6">
        <v>0.51175925925925925</v>
      </c>
      <c r="QB308" s="6">
        <v>0.5100231481481482</v>
      </c>
      <c r="QC308" s="6">
        <v>0.76310185185185186</v>
      </c>
      <c r="QD308" s="7">
        <v>0.76702546296296292</v>
      </c>
      <c r="QE308" s="6">
        <v>0.85008101851851847</v>
      </c>
      <c r="QF308" s="6">
        <v>0.93234953703703705</v>
      </c>
      <c r="QG308" s="6">
        <v>0.93320601851851848</v>
      </c>
      <c r="QH308" s="6">
        <v>0.89280092592592597</v>
      </c>
      <c r="QI308" s="7">
        <v>1.6851041666666671</v>
      </c>
      <c r="QJ308" s="6">
        <v>0.588287037037037</v>
      </c>
      <c r="QK308" s="6">
        <v>1.846365740740741</v>
      </c>
      <c r="QL308" s="6">
        <v>0.52137731481481486</v>
      </c>
      <c r="QM308" s="6">
        <v>0.49037037037037029</v>
      </c>
      <c r="QN308" s="7">
        <v>0.90311342592592592</v>
      </c>
      <c r="QO308" s="6">
        <v>8.880787037037037E-2</v>
      </c>
      <c r="QP308" s="6">
        <v>0.53501157407407407</v>
      </c>
      <c r="QQ308" s="6">
        <v>0.8885763888888889</v>
      </c>
      <c r="QR308" s="6">
        <v>1.844780092592593</v>
      </c>
      <c r="QS308" s="7">
        <v>0.79097222222222219</v>
      </c>
      <c r="QT308" s="6">
        <v>0.6007986111111111</v>
      </c>
      <c r="QU308" s="6">
        <v>0.50456018518518519</v>
      </c>
      <c r="QV308" s="6">
        <v>0.70317129629629627</v>
      </c>
      <c r="QW308" s="6">
        <v>1.5655671296296301</v>
      </c>
      <c r="QX308" s="7">
        <v>1.522766203703704</v>
      </c>
      <c r="QY308" s="6">
        <v>1.56787037037037</v>
      </c>
      <c r="QZ308" s="6">
        <v>1.8536226851851849</v>
      </c>
      <c r="RA308" s="6">
        <v>0.83851851851851855</v>
      </c>
      <c r="RB308" s="6">
        <v>0.52798611111111116</v>
      </c>
      <c r="RC308" s="7">
        <v>1.5770601851851851</v>
      </c>
      <c r="RD308" s="6">
        <v>0.8802430555555556</v>
      </c>
      <c r="RE308" s="6">
        <v>1.563599537037037</v>
      </c>
      <c r="RF308" s="6">
        <v>1.570416666666667</v>
      </c>
      <c r="RG308" s="6">
        <v>1.461099537037037</v>
      </c>
      <c r="RH308" s="7">
        <v>0.8192476851851852</v>
      </c>
      <c r="RI308" s="6">
        <v>0.81479166666666669</v>
      </c>
      <c r="RJ308" s="6">
        <v>1.169780092592593</v>
      </c>
      <c r="RK308" s="6">
        <v>1.569976851851852</v>
      </c>
      <c r="RL308" s="6">
        <v>1.862743055555556</v>
      </c>
      <c r="RM308" s="7">
        <v>0.115150462962963</v>
      </c>
      <c r="RN308" s="6">
        <v>0.3661921296296296</v>
      </c>
      <c r="RO308" s="6">
        <v>1.6022800925925931</v>
      </c>
      <c r="RP308" s="6">
        <v>0.18349537037037039</v>
      </c>
      <c r="RQ308" s="6">
        <v>0.47251157407407413</v>
      </c>
      <c r="RR308" s="7">
        <v>1.0723495370370371</v>
      </c>
      <c r="RS308" s="6">
        <v>0.84030092592592598</v>
      </c>
      <c r="RT308" s="6">
        <v>1.1120254629629629</v>
      </c>
      <c r="RU308" s="6">
        <v>1.545787037037037</v>
      </c>
      <c r="RV308" s="6">
        <v>0.90546296296296291</v>
      </c>
      <c r="RW308" s="7">
        <v>0.79305555555555551</v>
      </c>
      <c r="RX308" s="6">
        <v>6.4976851851851855E-2</v>
      </c>
      <c r="RY308" s="6">
        <v>0.49914351851851851</v>
      </c>
      <c r="RZ308" s="6">
        <v>0.92548611111111112</v>
      </c>
      <c r="SA308" s="6">
        <v>1.432581018518519</v>
      </c>
      <c r="SB308" s="7">
        <v>0.89239583333333339</v>
      </c>
      <c r="SC308" s="6">
        <v>0.7737384259259259</v>
      </c>
      <c r="SD308" s="6">
        <v>0.27232638888888888</v>
      </c>
      <c r="SE308" s="6">
        <v>1.422731481481482</v>
      </c>
      <c r="SF308" s="6">
        <v>0.92043981481481485</v>
      </c>
      <c r="SG308" s="7">
        <v>0.77704861111111112</v>
      </c>
      <c r="SH308" s="6">
        <v>0.1307291666666667</v>
      </c>
      <c r="SI308" s="6">
        <v>9.9710648148148145E-2</v>
      </c>
      <c r="SJ308" s="6">
        <v>0.84253472222222225</v>
      </c>
      <c r="SK308" s="6">
        <v>0.53</v>
      </c>
      <c r="SL308" s="7">
        <v>0.52719907407407407</v>
      </c>
      <c r="SM308" s="6">
        <v>0.83059027777777783</v>
      </c>
      <c r="SN308" s="6">
        <v>1.8540509259259259</v>
      </c>
      <c r="SO308" s="6">
        <v>0.71714120370370371</v>
      </c>
      <c r="SP308" s="6">
        <v>1.174490740740741</v>
      </c>
      <c r="SQ308" s="7">
        <v>1.827361111111111</v>
      </c>
      <c r="SR308" s="6">
        <v>0.45331018518518518</v>
      </c>
      <c r="SS308" s="6">
        <v>1.83400462962963</v>
      </c>
      <c r="ST308" s="6">
        <v>1.4442592592592589</v>
      </c>
      <c r="SU308" s="6">
        <v>1.57462962962963</v>
      </c>
      <c r="SV308" s="7">
        <v>1.173564814814815</v>
      </c>
      <c r="SW308" s="6">
        <v>0.8183449074074074</v>
      </c>
      <c r="SX308" s="6">
        <v>0.37587962962962962</v>
      </c>
      <c r="SY308" s="6">
        <v>1.572893518518518</v>
      </c>
      <c r="SZ308" s="6">
        <v>0.53712962962962962</v>
      </c>
      <c r="TA308" s="7">
        <v>1.174224537037037</v>
      </c>
      <c r="TB308" s="6">
        <v>6.295138888888889E-2</v>
      </c>
      <c r="TC308" s="6">
        <v>0.9537268518518518</v>
      </c>
      <c r="TD308" s="6">
        <v>0.40631944444444451</v>
      </c>
      <c r="TE308" s="6">
        <v>5.0798611111111107E-2</v>
      </c>
      <c r="TF308" s="7">
        <v>1.568356481481481</v>
      </c>
      <c r="TG308" s="6">
        <v>0.67831018518518515</v>
      </c>
      <c r="TH308" s="6">
        <v>1.7485995370370371</v>
      </c>
      <c r="TI308" s="6">
        <v>0.6159606481481481</v>
      </c>
      <c r="TJ308" s="6">
        <v>0.6565509259259259</v>
      </c>
      <c r="TK308" s="7">
        <v>4.8437500000000001E-2</v>
      </c>
      <c r="TL308" s="6">
        <v>7.5474537037037034E-2</v>
      </c>
      <c r="TM308" s="6">
        <v>9.0173611111111107E-2</v>
      </c>
      <c r="TN308" s="6">
        <v>0.84598379629629628</v>
      </c>
      <c r="TO308" s="6">
        <v>0.84789351851851846</v>
      </c>
      <c r="TP308" s="7">
        <v>0.40626157407407409</v>
      </c>
      <c r="TQ308" s="6">
        <v>1.8153703703703701</v>
      </c>
      <c r="TR308" s="6">
        <v>0.81178240740740737</v>
      </c>
      <c r="TS308" s="6">
        <v>0.90141203703703698</v>
      </c>
      <c r="TT308" s="6">
        <v>1.310798611111111</v>
      </c>
      <c r="TU308" s="7">
        <v>0.67865740740740743</v>
      </c>
      <c r="TV308" s="6">
        <v>1.8677083333333331</v>
      </c>
      <c r="TW308" s="6">
        <v>1.3290162037037041</v>
      </c>
      <c r="TX308" s="6">
        <v>9.4467592592592589E-2</v>
      </c>
      <c r="TY308" s="6">
        <v>1.0598611111111109</v>
      </c>
      <c r="TZ308" s="7">
        <v>0.84258101851851852</v>
      </c>
      <c r="UA308" s="6">
        <v>0.26222222222222219</v>
      </c>
      <c r="UB308" s="6">
        <v>0.50288194444444445</v>
      </c>
      <c r="UC308" s="6">
        <v>1.9088078703703699</v>
      </c>
      <c r="UD308" s="6">
        <v>4.7766203703703707E-2</v>
      </c>
      <c r="UE308" s="7">
        <v>0.8006712962962963</v>
      </c>
      <c r="UF308" s="6">
        <v>0.70092592592592595</v>
      </c>
      <c r="UG308" s="6">
        <v>1.5586921296296301</v>
      </c>
      <c r="UH308" s="6">
        <v>0.34131944444444451</v>
      </c>
      <c r="UI308" s="6">
        <v>1.775787037037037</v>
      </c>
      <c r="UJ308" s="7">
        <v>4.8726851851851848E-2</v>
      </c>
      <c r="UK308" s="6">
        <v>1.5757986111111111</v>
      </c>
      <c r="UL308" s="6">
        <v>1.3131250000000001</v>
      </c>
      <c r="UM308" s="6">
        <v>0.8336689814814815</v>
      </c>
      <c r="UN308" s="6">
        <v>0.89784722222222224</v>
      </c>
      <c r="UO308" s="7">
        <v>0.89714120370370365</v>
      </c>
      <c r="UP308" s="6">
        <v>6.5972222222222224E-2</v>
      </c>
      <c r="UQ308" s="6">
        <v>0.92689814814814819</v>
      </c>
      <c r="UR308" s="6">
        <v>0.93236111111111108</v>
      </c>
      <c r="US308" s="6">
        <v>0.91656249999999995</v>
      </c>
      <c r="UT308" s="7">
        <v>0.50240740740740741</v>
      </c>
      <c r="UU308" s="6">
        <v>4.5960648148148153E-2</v>
      </c>
      <c r="UV308" s="6">
        <v>0.9024537037037037</v>
      </c>
      <c r="UW308" s="6">
        <v>0.94854166666666662</v>
      </c>
      <c r="UX308" s="6">
        <v>5.8472222222222217E-2</v>
      </c>
      <c r="UY308" s="7">
        <v>1.434814814814815</v>
      </c>
      <c r="UZ308" s="6">
        <v>1.8377083333333331</v>
      </c>
      <c r="VA308" s="6">
        <v>0.59907407407407409</v>
      </c>
      <c r="VB308" s="6">
        <v>0.80521990740740745</v>
      </c>
      <c r="VC308" s="6">
        <v>0.814849537037037</v>
      </c>
      <c r="VD308" s="7">
        <v>0.81391203703703707</v>
      </c>
      <c r="VE308" s="6">
        <v>1.1327777777777781</v>
      </c>
      <c r="VF308" s="6">
        <v>0.91614583333333333</v>
      </c>
      <c r="VG308" s="6">
        <v>0.50490740740740736</v>
      </c>
      <c r="VH308" s="6">
        <v>1.0644791666666671</v>
      </c>
      <c r="VI308" s="7">
        <v>1.573703703703704</v>
      </c>
      <c r="VJ308" s="6">
        <v>1.486238425925926</v>
      </c>
      <c r="VK308" s="6">
        <v>0.88666666666666671</v>
      </c>
      <c r="VL308" s="6">
        <v>0.85886574074074074</v>
      </c>
      <c r="VM308" s="6">
        <v>1.802233796296296</v>
      </c>
      <c r="VN308" s="7">
        <v>0.81403935185185183</v>
      </c>
      <c r="VO308" s="6">
        <v>1.569456018518518</v>
      </c>
      <c r="VP308" s="6">
        <v>1.571516203703704</v>
      </c>
      <c r="VQ308" s="6">
        <v>0.77998842592592588</v>
      </c>
      <c r="VR308" s="6">
        <v>0.95015046296296302</v>
      </c>
      <c r="VS308" s="7">
        <v>1.547893518518519</v>
      </c>
      <c r="VT308" s="6">
        <v>9.0694444444444439E-2</v>
      </c>
      <c r="VU308" s="6">
        <v>0.54341435185185183</v>
      </c>
      <c r="VV308" s="6">
        <v>0.56136574074074075</v>
      </c>
      <c r="VW308" s="6">
        <v>9.1215277777777784E-2</v>
      </c>
      <c r="VX308" s="7">
        <v>1.8423495370370371</v>
      </c>
      <c r="VY308" s="6">
        <v>0.49115740740740738</v>
      </c>
      <c r="VZ308" s="6">
        <v>0.61769675925925926</v>
      </c>
      <c r="WA308" s="6">
        <v>1.435405092592593</v>
      </c>
      <c r="WB308" s="6">
        <v>1.55912037037037</v>
      </c>
      <c r="WC308" s="7">
        <v>1.5872337962962959</v>
      </c>
      <c r="WD308" s="6">
        <v>1.872743055555556</v>
      </c>
      <c r="WE308" s="6">
        <v>0.55887731481481484</v>
      </c>
      <c r="WF308" s="6">
        <v>7.6886574074074079E-2</v>
      </c>
      <c r="WG308" s="6">
        <v>0.59771990740740744</v>
      </c>
      <c r="WH308" s="7">
        <v>1.524780092592593</v>
      </c>
      <c r="WI308" s="6">
        <v>1.3877314814814809E-2</v>
      </c>
      <c r="WJ308" s="6">
        <v>0.97820601851851852</v>
      </c>
      <c r="WK308" s="6">
        <v>4.3854166666666673E-2</v>
      </c>
      <c r="WL308" s="6">
        <v>0.10214120370370371</v>
      </c>
      <c r="WM308" s="7">
        <v>5.3842592592592588E-2</v>
      </c>
      <c r="WN308" s="6">
        <v>0.90175925925925926</v>
      </c>
      <c r="WO308" s="6">
        <v>8.9513888888888893E-2</v>
      </c>
      <c r="WP308" s="6">
        <v>9.5590277777777774E-2</v>
      </c>
      <c r="WQ308" s="6">
        <v>9.5150462962962964E-2</v>
      </c>
      <c r="WR308" s="7">
        <v>0.42355324074074069</v>
      </c>
      <c r="WS308" s="6">
        <v>1.578287037037037</v>
      </c>
      <c r="WT308" s="6">
        <v>0.37497685185185192</v>
      </c>
      <c r="WU308" s="6">
        <v>4.5185185185185182E-2</v>
      </c>
      <c r="WV308" s="6">
        <v>0.32915509259259262</v>
      </c>
      <c r="WW308" s="7">
        <v>0.49539351851851848</v>
      </c>
      <c r="WX308" s="6">
        <v>0.35934027777777777</v>
      </c>
      <c r="WY308" s="6">
        <v>0.56936342592592593</v>
      </c>
      <c r="WZ308" s="6">
        <v>0.95747685185185183</v>
      </c>
      <c r="XA308" s="6">
        <v>9.2812500000000006E-2</v>
      </c>
      <c r="XB308" s="7">
        <v>0.54520833333333329</v>
      </c>
      <c r="XC308" s="6">
        <v>6.413194444444445E-2</v>
      </c>
      <c r="XD308" s="6">
        <v>0.70105324074074071</v>
      </c>
      <c r="XE308" s="6">
        <v>1.5474189814814809</v>
      </c>
      <c r="XF308" s="6">
        <v>0.71499999999999997</v>
      </c>
      <c r="XG308" s="7">
        <v>0.92140046296296296</v>
      </c>
      <c r="XH308" s="6">
        <v>0.58170138888888889</v>
      </c>
      <c r="XI308" s="6">
        <v>0.88837962962962957</v>
      </c>
      <c r="XJ308" s="6">
        <v>0.85005787037037039</v>
      </c>
      <c r="XK308" s="6">
        <v>7.4016203703703709E-2</v>
      </c>
      <c r="XL308" s="7">
        <v>1.5681481481481481</v>
      </c>
      <c r="XM308" s="6">
        <v>6.9571759259259264E-2</v>
      </c>
      <c r="XN308" s="6">
        <v>1.8744675925925931</v>
      </c>
      <c r="XO308" s="6">
        <v>0.45701388888888889</v>
      </c>
      <c r="XP308" s="6">
        <v>0.65811342592592592</v>
      </c>
      <c r="XQ308" s="7">
        <v>0.54621527777777779</v>
      </c>
      <c r="XR308" s="6">
        <v>0.5521180555555556</v>
      </c>
      <c r="XS308" s="6">
        <v>1.8453009259259261</v>
      </c>
      <c r="XT308" s="6">
        <v>0.75527777777777783</v>
      </c>
      <c r="XU308" s="6">
        <v>1.550636574074074</v>
      </c>
      <c r="XV308" s="7">
        <v>0.91312499999999996</v>
      </c>
      <c r="XW308" s="6">
        <v>1.429965277777778</v>
      </c>
      <c r="XX308" s="6">
        <v>0.9503935185185185</v>
      </c>
      <c r="XY308" s="6">
        <v>0.78334490740740736</v>
      </c>
      <c r="XZ308" s="6">
        <v>1.8504398148148149</v>
      </c>
      <c r="YA308" s="7">
        <v>0.80202546296296295</v>
      </c>
      <c r="YB308" s="6">
        <v>1.5565740740740741</v>
      </c>
      <c r="YC308" s="6">
        <v>1.5692592592592589</v>
      </c>
      <c r="YD308" s="6">
        <v>1.4155671296296299</v>
      </c>
      <c r="YE308" s="6">
        <v>0.54603009259259261</v>
      </c>
      <c r="YF308" s="7">
        <v>0.77362268518518518</v>
      </c>
      <c r="YG308" s="6">
        <v>0.64219907407407406</v>
      </c>
      <c r="YH308" s="6">
        <v>0.77527777777777773</v>
      </c>
      <c r="YI308" s="6">
        <v>0.5931481481481482</v>
      </c>
      <c r="YJ308" s="6">
        <v>1.6101041666666669</v>
      </c>
      <c r="YK308" s="7">
        <v>9.6909722222222217E-2</v>
      </c>
      <c r="YL308" s="6">
        <v>0.55883101851851846</v>
      </c>
      <c r="YM308" s="6">
        <v>0.80128472222222225</v>
      </c>
      <c r="YN308" s="6">
        <v>0.87069444444444444</v>
      </c>
      <c r="YO308" s="6">
        <v>0.71385416666666668</v>
      </c>
      <c r="YP308" s="7">
        <v>1.5089467592592589</v>
      </c>
      <c r="YQ308" s="6">
        <v>0.82877314814814818</v>
      </c>
      <c r="YR308" s="6">
        <v>1.5160300925925929</v>
      </c>
      <c r="YS308" s="6">
        <v>1.595763888888889</v>
      </c>
      <c r="YT308" s="6">
        <v>1.8491782407407411</v>
      </c>
      <c r="YU308" s="7">
        <v>1.5467592592592589</v>
      </c>
      <c r="YV308" s="6">
        <v>1.5706134259259259</v>
      </c>
      <c r="YW308" s="6">
        <v>9.1574074074074072E-2</v>
      </c>
      <c r="YX308" s="6">
        <v>1.1675231481481481</v>
      </c>
      <c r="YY308" s="6">
        <v>0.36611111111111111</v>
      </c>
      <c r="YZ308" s="7">
        <v>9.6122685185185186E-2</v>
      </c>
      <c r="ZA308" s="6">
        <v>0.88684027777777774</v>
      </c>
      <c r="ZB308" s="6">
        <v>1.578958333333333</v>
      </c>
      <c r="ZC308" s="6">
        <v>1.6879629629629631</v>
      </c>
      <c r="ZD308" s="6">
        <v>9.3634259259259264E-2</v>
      </c>
      <c r="ZE308" s="7">
        <v>9.2835648148148153E-2</v>
      </c>
      <c r="ZF308" s="6">
        <v>1.6736111111111111E-2</v>
      </c>
      <c r="ZG308" s="6">
        <v>5.5567129629629633E-2</v>
      </c>
      <c r="ZI308" s="6">
        <v>0.88724537037037032</v>
      </c>
      <c r="ZJ308" s="7">
        <v>0.91314814814814815</v>
      </c>
      <c r="ZK308" s="6">
        <v>0.898900462962963</v>
      </c>
      <c r="ZL308" s="6">
        <v>1.3351967592592591</v>
      </c>
      <c r="ZM308" s="6">
        <v>0.58121527777777782</v>
      </c>
      <c r="ZN308" s="6">
        <v>1.558958333333333</v>
      </c>
      <c r="ZO308" s="7">
        <v>0.100474537037037</v>
      </c>
      <c r="ZP308" s="6">
        <v>1.883206018518518</v>
      </c>
      <c r="ZQ308" s="6">
        <v>0.93317129629629625</v>
      </c>
      <c r="ZR308" s="6">
        <v>1.057476851851852</v>
      </c>
      <c r="ZS308" s="6">
        <v>0.14837962962962961</v>
      </c>
      <c r="ZT308" s="7">
        <v>1.3190740740740741</v>
      </c>
      <c r="ZU308" s="6">
        <v>1.5669907407407411</v>
      </c>
      <c r="ZV308" s="6">
        <v>0.77754629629629635</v>
      </c>
      <c r="ZW308" s="6">
        <v>0.83567129629629633</v>
      </c>
      <c r="ZX308" s="6">
        <v>0.1005787037037037</v>
      </c>
      <c r="ZY308" s="7">
        <v>1.848391203703704</v>
      </c>
      <c r="ZZ308" s="6">
        <v>0.35754629629629631</v>
      </c>
      <c r="AAA308" s="6">
        <v>1.567268518518518</v>
      </c>
      <c r="AAB308" s="6">
        <v>0.1062847222222222</v>
      </c>
      <c r="AAC308" s="6">
        <v>0.83942129629629625</v>
      </c>
      <c r="AAD308" s="7">
        <v>0.90707175925925931</v>
      </c>
      <c r="AAE308" s="6">
        <v>1.832546296296296</v>
      </c>
      <c r="AAF308" s="6">
        <v>0.8147685185185185</v>
      </c>
      <c r="AAG308" s="6">
        <v>1.428819444444444</v>
      </c>
      <c r="AAH308" s="6">
        <v>0.80516203703703704</v>
      </c>
      <c r="AAI308" s="7">
        <v>1.5585416666666669</v>
      </c>
      <c r="AAJ308" s="6">
        <v>0.90149305555555559</v>
      </c>
      <c r="AAK308" s="6">
        <v>0.47483796296296299</v>
      </c>
      <c r="AAL308" s="6">
        <v>0.9193634259259259</v>
      </c>
      <c r="AAM308" s="6">
        <v>0.89728009259259256</v>
      </c>
      <c r="AAN308" s="7">
        <v>0.74053240740740744</v>
      </c>
      <c r="AAO308" s="6">
        <v>0.84349537037037037</v>
      </c>
      <c r="AAP308" s="6">
        <v>0.51458333333333328</v>
      </c>
      <c r="AAQ308" s="6">
        <v>1.691215277777778</v>
      </c>
      <c r="AAR308" s="6">
        <v>1.770266203703704</v>
      </c>
      <c r="AAS308" s="7">
        <v>0.1240509259259259</v>
      </c>
      <c r="AAT308" s="6">
        <v>0.36034722222222221</v>
      </c>
      <c r="AAU308" s="6">
        <v>0.36248842592592601</v>
      </c>
      <c r="AAV308" s="6">
        <v>1.5331481481481479</v>
      </c>
      <c r="AAW308" s="6">
        <v>1.402777777777778E-2</v>
      </c>
      <c r="AAX308" s="7">
        <v>1.4105902777777779</v>
      </c>
      <c r="AAY308" s="6">
        <v>1.1668634259259261</v>
      </c>
      <c r="AAZ308" s="6">
        <v>9.8148148148148151E-2</v>
      </c>
      <c r="ABA308" s="6">
        <v>9.4120370370370368E-2</v>
      </c>
      <c r="ABB308" s="6">
        <v>3.7638888888888888E-2</v>
      </c>
      <c r="ABC308" s="7">
        <v>0.59528935185185183</v>
      </c>
      <c r="ABD308" s="6">
        <v>0.43400462962962971</v>
      </c>
      <c r="ABE308" s="6">
        <v>1.863136574074074</v>
      </c>
      <c r="ABF308" s="6">
        <v>1.5608796296296299</v>
      </c>
      <c r="ABG308" s="6">
        <v>1.567141203703704</v>
      </c>
      <c r="ABH308" s="7">
        <v>1.119537037037037</v>
      </c>
      <c r="ABI308" s="6">
        <v>0.17299768518518521</v>
      </c>
      <c r="ABJ308" s="6">
        <v>1.9149537037037041</v>
      </c>
      <c r="ABK308" s="6">
        <v>0.45520833333333333</v>
      </c>
      <c r="ABL308" s="6">
        <v>1.5469097222222219</v>
      </c>
      <c r="ABM308" s="7">
        <v>1.8451273148148151</v>
      </c>
      <c r="ABN308" s="6">
        <v>1.5737268518518519</v>
      </c>
      <c r="ABO308" s="6">
        <v>1.8504282407407411</v>
      </c>
      <c r="ABP308" s="6">
        <v>1.7623032407407411</v>
      </c>
      <c r="ABQ308" s="6">
        <v>1.8443634259259261</v>
      </c>
      <c r="ABR308" s="7">
        <v>0.27354166666666668</v>
      </c>
      <c r="ABS308" s="6">
        <v>4.5925925925925933E-2</v>
      </c>
      <c r="ABT308" s="6">
        <v>1.5572222222222221</v>
      </c>
      <c r="ABU308" s="6">
        <v>0.83421296296296299</v>
      </c>
      <c r="ABV308" s="6">
        <v>1.693622685185185</v>
      </c>
      <c r="ABW308" s="7">
        <v>0.3304050925925926</v>
      </c>
      <c r="ABX308" s="6">
        <v>1.856030092592593</v>
      </c>
      <c r="ABY308" s="6">
        <v>9.7500000000000003E-2</v>
      </c>
      <c r="ABZ308" s="6">
        <v>1.186631944444444</v>
      </c>
      <c r="ACA308" s="6">
        <v>1.555358796296296</v>
      </c>
      <c r="ACB308" s="7">
        <v>0.83461805555555557</v>
      </c>
      <c r="ACC308" s="6">
        <v>0.41888888888888892</v>
      </c>
      <c r="ACD308" s="6">
        <v>0.29201388888888891</v>
      </c>
      <c r="ACE308" s="6">
        <v>0.7556018518518518</v>
      </c>
      <c r="ACF308" s="6">
        <v>0.4753472222222222</v>
      </c>
      <c r="ACG308" s="7">
        <v>0.51248842592592592</v>
      </c>
      <c r="ACH308" s="6">
        <v>0.56557870370370367</v>
      </c>
      <c r="ACI308" s="6">
        <v>1.8501736111111109</v>
      </c>
      <c r="ACJ308" s="6">
        <v>0.25473379629629628</v>
      </c>
      <c r="ACK308" s="6">
        <v>0.41704861111111108</v>
      </c>
      <c r="ACL308" s="7">
        <v>0.85968750000000005</v>
      </c>
      <c r="ACM308" s="6">
        <v>1.568831018518519</v>
      </c>
      <c r="ACN308" s="6">
        <v>1.8543055555555561</v>
      </c>
      <c r="ACO308" s="6">
        <v>0.46729166666666672</v>
      </c>
      <c r="ACP308" s="6">
        <v>0.67491898148148144</v>
      </c>
      <c r="ACQ308" s="7">
        <v>1.048622685185185</v>
      </c>
      <c r="ACR308" s="6">
        <v>0.92785879629629631</v>
      </c>
      <c r="ACS308" s="6">
        <v>1.5626504629629629</v>
      </c>
      <c r="ACT308" s="6">
        <v>0.83237268518518515</v>
      </c>
      <c r="ACU308" s="6">
        <v>0.46387731481481481</v>
      </c>
      <c r="ACV308" s="7">
        <v>1.861215277777778</v>
      </c>
      <c r="ACW308" s="6">
        <v>0.5122916666666667</v>
      </c>
      <c r="ACX308" s="6">
        <v>0.64930555555555558</v>
      </c>
      <c r="ACY308" s="6">
        <v>0.46788194444444442</v>
      </c>
      <c r="ACZ308" s="6">
        <v>0.84508101851851847</v>
      </c>
      <c r="ADA308" s="7">
        <v>1.504791666666667</v>
      </c>
      <c r="ADB308" s="6">
        <v>0.7456828703703704</v>
      </c>
      <c r="ADC308" s="6">
        <v>0.79488425925925921</v>
      </c>
      <c r="ADD308" s="6">
        <v>0.65394675925925927</v>
      </c>
      <c r="ADE308" s="6">
        <v>1.8059953703703699</v>
      </c>
      <c r="ADF308" s="7">
        <v>0.88244212962962965</v>
      </c>
      <c r="ADG308" s="6">
        <v>1.807476851851852</v>
      </c>
      <c r="ADH308" s="6">
        <v>1.436516203703704</v>
      </c>
      <c r="ADI308" s="6">
        <v>1.8417129629629629</v>
      </c>
      <c r="ADJ308" s="6">
        <v>0.93208333333333337</v>
      </c>
      <c r="ADK308" s="7">
        <v>0.99994212962962958</v>
      </c>
      <c r="ADL308" s="6">
        <v>1.5552546296296299</v>
      </c>
      <c r="ADM308" s="6">
        <v>1.5671875</v>
      </c>
      <c r="ADN308" s="6">
        <v>1.522997685185185</v>
      </c>
      <c r="ADO308" s="6">
        <v>1.857893518518519</v>
      </c>
      <c r="ADP308" s="7">
        <v>1.545277777777778</v>
      </c>
      <c r="ADQ308" s="6">
        <v>1.831643518518518</v>
      </c>
      <c r="ADR308" s="6">
        <v>1.8430208333333331</v>
      </c>
      <c r="ADS308" s="6">
        <v>1.7236574074074069</v>
      </c>
      <c r="ADT308" s="6">
        <v>1.5387615740740741</v>
      </c>
      <c r="ADU308" s="7">
        <v>0.96564814814814814</v>
      </c>
      <c r="ADV308" s="6">
        <v>1.8556828703703701</v>
      </c>
      <c r="ADW308" s="6">
        <v>1.866203703703704</v>
      </c>
      <c r="ADX308" s="6">
        <v>1.8379282407407409</v>
      </c>
      <c r="ADY308" s="6">
        <v>1.312175925925926</v>
      </c>
      <c r="ADZ308" s="7">
        <v>1.434155092592593</v>
      </c>
      <c r="AEA308" s="6">
        <v>0.67090277777777774</v>
      </c>
      <c r="AEB308" s="6">
        <v>0.75876157407407407</v>
      </c>
      <c r="AEC308" s="6">
        <v>1.5722106481481479</v>
      </c>
      <c r="AED308" s="6">
        <v>1.638506944444444</v>
      </c>
      <c r="AEE308" s="7">
        <v>1.836608796296296</v>
      </c>
      <c r="AEF308" s="6">
        <v>1.597280092592593</v>
      </c>
      <c r="AEG308" s="6">
        <v>1.835115740740741</v>
      </c>
      <c r="AEH308" s="6">
        <v>1.1719907407407411</v>
      </c>
      <c r="AEI308" s="6">
        <v>1.6990046296296299</v>
      </c>
      <c r="AEJ308" s="7">
        <v>1.574525462962963</v>
      </c>
      <c r="AEK308" s="6">
        <v>1.895381944444444</v>
      </c>
      <c r="AEL308" s="6">
        <v>1.523368055555556</v>
      </c>
      <c r="AEM308" s="6">
        <v>0.86964120370370368</v>
      </c>
      <c r="AEN308" s="6">
        <v>0.60041666666666671</v>
      </c>
      <c r="AEO308" s="7">
        <v>0.56068287037037035</v>
      </c>
      <c r="AEP308" s="6">
        <v>0.1381597222222222</v>
      </c>
      <c r="AEQ308" s="6">
        <v>1.32056712962963</v>
      </c>
      <c r="AER308" s="6">
        <v>0.16435185185185189</v>
      </c>
      <c r="AES308" s="6">
        <v>1.8436689814814819</v>
      </c>
      <c r="AET308" s="7">
        <v>0.77430555555555558</v>
      </c>
      <c r="AEU308" s="6">
        <v>0.6159606481481481</v>
      </c>
      <c r="AEV308" s="6">
        <v>9.8136574074074071E-2</v>
      </c>
      <c r="AEW308" s="6">
        <v>0.48019675925925931</v>
      </c>
      <c r="AEX308" s="6">
        <v>1.8540277777777781</v>
      </c>
      <c r="AEY308" s="7">
        <v>0.80415509259259255</v>
      </c>
      <c r="AEZ308" s="6">
        <v>0.25305555555555548</v>
      </c>
      <c r="AFA308" s="6">
        <v>1.5968865740740741</v>
      </c>
      <c r="AFB308" s="6">
        <v>0.85293981481481485</v>
      </c>
      <c r="AFC308" s="6">
        <v>0.89495370370370375</v>
      </c>
      <c r="AFD308" s="7">
        <v>0.55780092592592589</v>
      </c>
      <c r="AFE308" s="6">
        <v>0.67517361111111107</v>
      </c>
      <c r="AFF308" s="6">
        <v>0.60910879629629633</v>
      </c>
      <c r="AFG308" s="6">
        <v>4.6631944444444441E-2</v>
      </c>
      <c r="AFH308" s="6">
        <v>0.51025462962962964</v>
      </c>
      <c r="AFI308" s="7">
        <v>1.570150462962963</v>
      </c>
      <c r="AFJ308" s="6">
        <v>1.8612731481481479</v>
      </c>
      <c r="AFK308" s="6">
        <v>1.4331597222222221</v>
      </c>
      <c r="AFL308" s="6">
        <v>5.4189814814814823E-2</v>
      </c>
      <c r="AFM308" s="6">
        <v>1.8617476851851851</v>
      </c>
      <c r="AFN308" s="7">
        <v>0.36886574074074069</v>
      </c>
      <c r="AFO308" s="6">
        <v>0.16244212962962959</v>
      </c>
      <c r="AFP308" s="6">
        <v>1.569710648148148</v>
      </c>
      <c r="AFQ308" s="6">
        <v>0.71023148148148152</v>
      </c>
      <c r="AFR308" s="6">
        <v>0.46005787037037038</v>
      </c>
      <c r="AFS308" s="7">
        <v>1.75875</v>
      </c>
      <c r="AFT308" s="6">
        <v>1.6330092592592591</v>
      </c>
      <c r="AFU308" s="6">
        <v>1.6244791666666669</v>
      </c>
      <c r="AFV308" s="6">
        <v>0.88069444444444445</v>
      </c>
      <c r="AFW308" s="6">
        <v>0.81180555555555556</v>
      </c>
      <c r="AFX308" s="7">
        <v>1.5536342592592589</v>
      </c>
      <c r="AFY308" s="6">
        <v>0.85070601851851857</v>
      </c>
      <c r="AFZ308" s="6">
        <v>0.79936342592592591</v>
      </c>
      <c r="AGA308" s="6">
        <v>5.6493055555555553E-2</v>
      </c>
      <c r="AGB308" s="6">
        <v>0.58702546296296299</v>
      </c>
      <c r="AGC308" s="7">
        <v>1.847280092592593</v>
      </c>
      <c r="AGD308" s="6">
        <v>0.47094907407407399</v>
      </c>
      <c r="AGE308" s="6">
        <v>0.63564814814814818</v>
      </c>
      <c r="AGF308" s="6">
        <v>0.8419444444444445</v>
      </c>
      <c r="AGG308" s="6">
        <v>7.6342592592592587E-2</v>
      </c>
      <c r="AGH308" s="7">
        <v>0.1044097222222222</v>
      </c>
      <c r="AGI308" s="6">
        <v>0.4723148148148148</v>
      </c>
      <c r="AGJ308" s="6">
        <v>0.95831018518518518</v>
      </c>
      <c r="AGK308" s="6">
        <v>1.825497685185185</v>
      </c>
      <c r="AGL308" s="6">
        <v>0.66052083333333333</v>
      </c>
      <c r="AGM308" s="7">
        <v>6.3182870370370375E-2</v>
      </c>
      <c r="AGN308" s="6">
        <v>0.36957175925925928</v>
      </c>
      <c r="AGO308" s="6">
        <v>0.88833333333333331</v>
      </c>
      <c r="AGP308" s="6">
        <v>0.5392824074074074</v>
      </c>
      <c r="AGQ308" s="6">
        <v>9.2928240740740742E-2</v>
      </c>
      <c r="AGR308" s="7">
        <v>1.840856481481481</v>
      </c>
      <c r="AGS308" s="6">
        <v>0.91319444444444442</v>
      </c>
      <c r="AGT308" s="6">
        <v>1.549641203703704</v>
      </c>
      <c r="AGU308" s="6">
        <v>1.3436689814814819</v>
      </c>
      <c r="AGV308" s="6">
        <v>0.2296296296296296</v>
      </c>
      <c r="AGW308" s="7">
        <v>1.8570717592592589</v>
      </c>
      <c r="AGX308" s="6">
        <v>0.76011574074074073</v>
      </c>
      <c r="AGY308" s="6">
        <v>0.90702546296296294</v>
      </c>
      <c r="AGZ308" s="6">
        <v>0.92881944444444442</v>
      </c>
      <c r="AHA308" s="6">
        <v>0.83011574074074079</v>
      </c>
      <c r="AHB308" s="7">
        <v>1.418981481481481E-2</v>
      </c>
      <c r="AHC308" s="6">
        <v>0.44489583333333332</v>
      </c>
      <c r="AHD308" s="6">
        <v>1.43744212962963</v>
      </c>
      <c r="AHE308" s="6">
        <v>1.553425925925926</v>
      </c>
      <c r="AHF308" s="6">
        <v>1.316018518518518</v>
      </c>
      <c r="AHG308" s="7">
        <v>1.315787037037037</v>
      </c>
      <c r="AHH308" s="6">
        <v>0.89738425925925924</v>
      </c>
      <c r="AHI308" s="6">
        <v>0.5607523148148148</v>
      </c>
      <c r="AHJ308" s="6">
        <v>0.89471064814814816</v>
      </c>
      <c r="AHK308" s="6">
        <v>9.1018518518518512E-2</v>
      </c>
      <c r="AHL308" s="7">
        <v>0.93623842592592588</v>
      </c>
      <c r="AHM308" s="6">
        <v>0.77883101851851855</v>
      </c>
      <c r="AHN308" s="6">
        <v>0.88277777777777777</v>
      </c>
      <c r="AHO308" s="6">
        <v>1.162222222222222</v>
      </c>
      <c r="AHP308" s="6">
        <v>1.6008796296296299</v>
      </c>
      <c r="AHQ308" s="7">
        <v>1.7787152777777779</v>
      </c>
      <c r="AHR308" s="6">
        <v>0.54156249999999995</v>
      </c>
      <c r="AHS308" s="6">
        <v>0.76776620370370374</v>
      </c>
      <c r="AHT308" s="6">
        <v>0.41261574074074081</v>
      </c>
      <c r="AHU308" s="6">
        <v>0.1228935185185185</v>
      </c>
      <c r="AHV308" s="7">
        <v>0.80435185185185187</v>
      </c>
      <c r="AHW308" s="6">
        <v>1.57380787037037</v>
      </c>
      <c r="AHX308" s="6">
        <v>0.82373842592592594</v>
      </c>
      <c r="AHY308" s="6">
        <v>0.2243171296296296</v>
      </c>
      <c r="AHZ308" s="6">
        <v>1.816215277777778</v>
      </c>
      <c r="AIA308" s="7">
        <v>0.1247337962962963</v>
      </c>
      <c r="AIB308" s="6">
        <v>0.47047453703703701</v>
      </c>
      <c r="AIC308" s="6">
        <v>0.12957175925925929</v>
      </c>
      <c r="AID308" s="6">
        <v>1.2395370370370371</v>
      </c>
      <c r="AIE308" s="6">
        <v>1.7035763888888891</v>
      </c>
      <c r="AIF308" s="7">
        <v>0.9049652777777778</v>
      </c>
      <c r="AIG308" s="6">
        <v>1.7915393518518521</v>
      </c>
      <c r="AIH308" s="6">
        <v>0.73875000000000002</v>
      </c>
      <c r="AII308" s="6">
        <v>1.57056712962963</v>
      </c>
      <c r="AIJ308" s="6">
        <v>1.4942245370370371</v>
      </c>
      <c r="AIK308" s="7">
        <v>0.83156249999999998</v>
      </c>
      <c r="AIL308" s="6">
        <v>9.5914351851851848E-2</v>
      </c>
      <c r="AIM308" s="6">
        <v>1.8483680555555559</v>
      </c>
      <c r="AIN308" s="6">
        <v>9.1597222222222219E-2</v>
      </c>
      <c r="AIO308" s="6">
        <v>1.5586458333333331</v>
      </c>
      <c r="AIP308" s="7">
        <v>0.18658564814814821</v>
      </c>
      <c r="AIQ308" s="6">
        <v>1.877175925925926</v>
      </c>
      <c r="AIR308" s="6">
        <v>0.69634259259259257</v>
      </c>
      <c r="AIS308" s="6">
        <v>1.599537037037037</v>
      </c>
      <c r="AIT308" s="6">
        <v>1.863148148148148</v>
      </c>
      <c r="AIU308" s="7">
        <v>1.773854166666667</v>
      </c>
      <c r="AIV308" s="6">
        <v>1.616689814814815</v>
      </c>
      <c r="AIW308" s="6">
        <v>0.94182870370370375</v>
      </c>
      <c r="AIX308" s="6">
        <v>1.5848148148148149</v>
      </c>
      <c r="AIY308" s="6">
        <v>0.16070601851851851</v>
      </c>
      <c r="AIZ308" s="7">
        <v>0.36104166666666659</v>
      </c>
      <c r="AJA308" s="6">
        <v>1.707604166666667</v>
      </c>
      <c r="AJB308" s="6">
        <v>1.5445023148148149</v>
      </c>
      <c r="AJC308" s="6">
        <v>0.88016203703703699</v>
      </c>
      <c r="AJD308" s="6">
        <v>9.1354166666666667E-2</v>
      </c>
      <c r="AJE308" s="7">
        <v>0.27371527777777782</v>
      </c>
      <c r="AJF308" s="6">
        <v>1.846435185185185</v>
      </c>
      <c r="AJG308" s="6">
        <v>4.7962962962962957E-2</v>
      </c>
      <c r="AJH308" s="6">
        <v>0.6908333333333333</v>
      </c>
      <c r="AJI308" s="6">
        <v>0.46597222222222218</v>
      </c>
      <c r="AJJ308" s="7">
        <v>2.3958333333333331E-2</v>
      </c>
      <c r="AJK308" s="6">
        <v>8.8923611111111106E-2</v>
      </c>
      <c r="AJL308" s="6">
        <v>0.25711805555555561</v>
      </c>
      <c r="AJM308" s="6">
        <v>5.9247685185185188E-2</v>
      </c>
      <c r="AJN308" s="6">
        <v>0.47412037037037041</v>
      </c>
      <c r="AJO308" s="7">
        <v>0.69173611111111111</v>
      </c>
      <c r="AJP308" s="6">
        <v>1.8201620370370371</v>
      </c>
      <c r="AJQ308" s="6">
        <v>0.57451388888888888</v>
      </c>
      <c r="AJR308" s="6">
        <v>0.59042824074074074</v>
      </c>
      <c r="AJS308" s="6">
        <v>0.59660879629629626</v>
      </c>
      <c r="AJT308" s="7">
        <v>9.4942129629629626E-2</v>
      </c>
      <c r="AJU308" s="6">
        <v>0.8814467592592593</v>
      </c>
      <c r="AJV308" s="6">
        <v>0.12608796296296301</v>
      </c>
      <c r="AJW308" s="6">
        <v>0.59568287037037038</v>
      </c>
      <c r="AJX308" s="6">
        <v>0.46559027777777778</v>
      </c>
      <c r="AJY308" s="7">
        <v>0.80696759259259254</v>
      </c>
      <c r="AJZ308" s="6">
        <v>1.5659143518518519</v>
      </c>
      <c r="AKA308" s="6">
        <v>0.72005787037037039</v>
      </c>
      <c r="AKB308" s="6">
        <v>0.91278935185185184</v>
      </c>
      <c r="AKC308" s="6">
        <v>4.0682870370370369E-2</v>
      </c>
      <c r="AKD308" s="7">
        <v>5.5300925925925927E-2</v>
      </c>
      <c r="AKE308" s="6">
        <v>1.4362152777777779</v>
      </c>
      <c r="AKF308" s="6">
        <v>0.52954861111111107</v>
      </c>
      <c r="AKG308" s="6">
        <v>0.40912037037037041</v>
      </c>
      <c r="AKH308" s="6">
        <v>9.1932870370370373E-2</v>
      </c>
      <c r="AKI308" s="7">
        <v>9.8773148148148152E-2</v>
      </c>
      <c r="AKJ308" s="6">
        <v>0.87542824074074077</v>
      </c>
      <c r="AKK308" s="6">
        <v>1.8610995370370369</v>
      </c>
      <c r="AKL308" s="6">
        <v>1.441377314814815</v>
      </c>
      <c r="AKM308" s="6">
        <v>0.44821759259259258</v>
      </c>
      <c r="AKN308" s="7">
        <v>1.1644212962962961</v>
      </c>
      <c r="AKO308" s="6">
        <v>1.5741203703703699</v>
      </c>
      <c r="AKP308" s="6">
        <v>0.92038194444444443</v>
      </c>
      <c r="AKQ308" s="6">
        <v>4.1354166666666657E-2</v>
      </c>
      <c r="AKR308" s="6">
        <v>0.56170138888888888</v>
      </c>
      <c r="AKS308" s="7">
        <v>0.25474537037037043</v>
      </c>
      <c r="AKT308" s="6">
        <v>8.5914351851851853E-2</v>
      </c>
      <c r="AKU308" s="6">
        <v>1.5695717592592591</v>
      </c>
      <c r="AKV308" s="6">
        <v>0.90418981481481486</v>
      </c>
      <c r="AKW308" s="6">
        <v>0.90964120370370372</v>
      </c>
      <c r="AKX308" s="7">
        <v>0.43593749999999998</v>
      </c>
      <c r="AKY308" s="6">
        <v>0.17394675925925929</v>
      </c>
      <c r="AKZ308" s="6">
        <v>0.42562499999999998</v>
      </c>
      <c r="ALA308" s="6">
        <v>0.48824074074074081</v>
      </c>
      <c r="ALB308" s="6">
        <v>0.79361111111111116</v>
      </c>
      <c r="ALC308" s="7">
        <v>1.8767245370370369</v>
      </c>
      <c r="ALD308" s="6">
        <v>3.2939814814814818E-2</v>
      </c>
      <c r="ALE308" s="6">
        <v>0.83912037037037035</v>
      </c>
      <c r="ALF308" s="6">
        <v>0.52151620370370366</v>
      </c>
      <c r="ALG308" s="6">
        <v>1.7427083333333331</v>
      </c>
      <c r="ALH308" s="7">
        <v>8.908564814814815E-2</v>
      </c>
      <c r="ALI308" s="6">
        <v>1.569108796296296</v>
      </c>
      <c r="ALJ308" s="6">
        <v>0.34247685185185178</v>
      </c>
      <c r="ALK308" s="6">
        <v>1.8698263888888891</v>
      </c>
      <c r="ALL308" s="6">
        <v>1.545787037037037</v>
      </c>
      <c r="ALM308" s="7">
        <v>1.4071875</v>
      </c>
    </row>
    <row r="309" spans="1:1001" x14ac:dyDescent="0.45">
      <c r="A309" s="1" t="s">
        <v>308</v>
      </c>
      <c r="B309" s="6">
        <v>0.74684027777777773</v>
      </c>
      <c r="C309" s="6">
        <v>0.96863425925925928</v>
      </c>
      <c r="D309" s="6">
        <v>0.61189814814814814</v>
      </c>
      <c r="E309" s="6">
        <v>1.0726388888888889</v>
      </c>
      <c r="F309" s="7">
        <v>1.006712962962963</v>
      </c>
      <c r="G309" s="6">
        <v>0.84914351851851855</v>
      </c>
      <c r="H309" s="6">
        <v>0.8471643518518519</v>
      </c>
      <c r="I309" s="6">
        <v>0.86222222222222222</v>
      </c>
      <c r="J309" s="6">
        <v>0.69305555555555554</v>
      </c>
      <c r="K309" s="7">
        <v>0.8339699074074074</v>
      </c>
      <c r="L309" s="6">
        <v>0.68151620370370369</v>
      </c>
      <c r="M309" s="6">
        <v>0.97703703703703704</v>
      </c>
      <c r="N309" s="6">
        <v>1.0152430555555561</v>
      </c>
      <c r="O309" s="6">
        <v>0.75291666666666668</v>
      </c>
      <c r="P309" s="7">
        <v>1.015694444444444</v>
      </c>
      <c r="Q309" s="6">
        <v>1.2292013888888891</v>
      </c>
      <c r="R309" s="6">
        <v>0.7095717592592593</v>
      </c>
      <c r="S309" s="6">
        <v>0.83921296296296299</v>
      </c>
      <c r="T309" s="6">
        <v>0.81802083333333331</v>
      </c>
      <c r="U309" s="7">
        <v>0.74037037037037035</v>
      </c>
      <c r="V309" s="6">
        <v>0.71570601851851856</v>
      </c>
      <c r="W309" s="6">
        <v>0.28575231481481478</v>
      </c>
      <c r="X309" s="6">
        <v>0.72940972222222222</v>
      </c>
      <c r="Y309" s="6">
        <v>1.0121412037037041</v>
      </c>
      <c r="Z309" s="7">
        <v>2.1499305555555561</v>
      </c>
      <c r="AA309" s="6">
        <v>0.48160879629629633</v>
      </c>
      <c r="AB309" s="6">
        <v>0.29918981481481483</v>
      </c>
      <c r="AC309" s="6">
        <v>0.5511342592592593</v>
      </c>
      <c r="AD309" s="6">
        <v>0.93473379629629627</v>
      </c>
      <c r="AE309" s="7">
        <v>0.97773148148148148</v>
      </c>
      <c r="AF309" s="6">
        <v>0.81040509259259264</v>
      </c>
      <c r="AG309" s="6">
        <v>1.0643981481481479</v>
      </c>
      <c r="AH309" s="6">
        <v>0.96917824074074077</v>
      </c>
      <c r="AI309" s="6">
        <v>0.13856481481481481</v>
      </c>
      <c r="AJ309" s="7">
        <v>0.3107638888888889</v>
      </c>
      <c r="AK309" s="6">
        <v>1.016550925925926</v>
      </c>
      <c r="AL309" s="6">
        <v>0.93965277777777778</v>
      </c>
      <c r="AM309" s="6">
        <v>0.71109953703703699</v>
      </c>
      <c r="AN309" s="6">
        <v>0.8325231481481481</v>
      </c>
      <c r="AO309" s="7">
        <v>0.38997685185185182</v>
      </c>
      <c r="AP309" s="6">
        <v>0.49672453703703712</v>
      </c>
      <c r="AQ309" s="6">
        <v>0.70385416666666667</v>
      </c>
      <c r="AR309" s="6">
        <v>0.82466435185185183</v>
      </c>
      <c r="AS309" s="6">
        <v>0.8628703703703704</v>
      </c>
      <c r="AT309" s="7">
        <v>0.75737268518518519</v>
      </c>
      <c r="AU309" s="6">
        <v>0.78042824074074069</v>
      </c>
      <c r="AV309" s="6">
        <v>0.73643518518518514</v>
      </c>
      <c r="AW309" s="6">
        <v>0.88063657407407403</v>
      </c>
      <c r="AX309" s="6">
        <v>0.76739583333333339</v>
      </c>
      <c r="AY309" s="7">
        <v>0.50269675925925927</v>
      </c>
      <c r="AZ309" s="6">
        <v>0.39315972222222217</v>
      </c>
      <c r="BA309" s="6">
        <v>0.80770833333333336</v>
      </c>
      <c r="BB309" s="6">
        <v>0.98620370370370369</v>
      </c>
      <c r="BC309" s="6">
        <v>1.0086111111111109</v>
      </c>
      <c r="BD309" s="7">
        <v>1.0436805555555559</v>
      </c>
      <c r="BE309" s="6">
        <v>1.0091898148148151</v>
      </c>
      <c r="BF309" s="6">
        <v>0.83574074074074078</v>
      </c>
      <c r="BG309" s="6">
        <v>0.98241898148148143</v>
      </c>
      <c r="BH309" s="6">
        <v>0.5915393518518518</v>
      </c>
      <c r="BI309" s="7">
        <v>0.7204976851851852</v>
      </c>
      <c r="BJ309" s="6">
        <v>0.50228009259259254</v>
      </c>
      <c r="BK309" s="6">
        <v>0.86460648148148145</v>
      </c>
      <c r="BL309" s="6">
        <v>0.86106481481481478</v>
      </c>
      <c r="BM309" s="6">
        <v>0.75413194444444442</v>
      </c>
      <c r="BN309" s="7">
        <v>0.77946759259259257</v>
      </c>
      <c r="BO309" s="6">
        <v>0.54534722222222221</v>
      </c>
      <c r="BP309" s="6">
        <v>0.81435185185185188</v>
      </c>
      <c r="BQ309" s="6">
        <v>0.71167824074074071</v>
      </c>
      <c r="BR309" s="6">
        <v>0.8580902777777778</v>
      </c>
      <c r="BS309" s="7">
        <v>0.87550925925925926</v>
      </c>
      <c r="BT309" s="6">
        <v>0.30041666666666672</v>
      </c>
      <c r="BU309" s="6">
        <v>1.009780092592593</v>
      </c>
      <c r="BV309" s="6">
        <v>0.94913194444444449</v>
      </c>
      <c r="BW309" s="6">
        <v>0.81363425925925925</v>
      </c>
      <c r="BX309" s="7">
        <v>0.86677083333333338</v>
      </c>
      <c r="BY309" s="6">
        <v>1.0002083333333329</v>
      </c>
      <c r="BZ309" s="6">
        <v>0.39334490740740741</v>
      </c>
      <c r="CA309" s="6">
        <v>0.82657407407407413</v>
      </c>
      <c r="CB309" s="6">
        <v>0.84087962962962959</v>
      </c>
      <c r="CC309" s="7">
        <v>0.2928587962962963</v>
      </c>
      <c r="CD309" s="6">
        <v>0.82807870370370373</v>
      </c>
      <c r="CE309" s="6">
        <v>0.7380902777777778</v>
      </c>
      <c r="CF309" s="6">
        <v>0.68150462962962965</v>
      </c>
      <c r="CG309" s="6">
        <v>0.1386226851851852</v>
      </c>
      <c r="CH309" s="7">
        <v>0.1225</v>
      </c>
      <c r="CI309" s="6">
        <v>0.86174768518518519</v>
      </c>
      <c r="CJ309" s="6">
        <v>0.13247685185185179</v>
      </c>
      <c r="CK309" s="6">
        <v>0.49892361111111111</v>
      </c>
      <c r="CL309" s="6">
        <v>0.38121527777777781</v>
      </c>
      <c r="CM309" s="7">
        <v>0.42540509259259263</v>
      </c>
      <c r="CN309" s="6">
        <v>1.200717592592593</v>
      </c>
      <c r="CO309" s="6">
        <v>0.6075694444444445</v>
      </c>
      <c r="CP309" s="6">
        <v>0.39505787037037038</v>
      </c>
      <c r="CQ309" s="6">
        <v>1.1835416666666669</v>
      </c>
      <c r="CR309" s="7">
        <v>0.87062499999999998</v>
      </c>
      <c r="CS309" s="6">
        <v>0.66851851851851851</v>
      </c>
      <c r="CT309" s="6">
        <v>0.96160879629629625</v>
      </c>
      <c r="CU309" s="6">
        <v>0.49270833333333341</v>
      </c>
      <c r="CV309" s="6">
        <v>0.84062499999999996</v>
      </c>
      <c r="CW309" s="7">
        <v>0.55564814814814811</v>
      </c>
      <c r="CX309" s="6">
        <v>1.1898263888888889</v>
      </c>
      <c r="CY309" s="6">
        <v>1.1078703703703701</v>
      </c>
      <c r="CZ309" s="6">
        <v>1.0797916666666669</v>
      </c>
      <c r="DA309" s="6">
        <v>0.86810185185185185</v>
      </c>
      <c r="DB309" s="7">
        <v>0.98021990740740739</v>
      </c>
      <c r="DC309" s="6">
        <v>0.864375</v>
      </c>
      <c r="DD309" s="6">
        <v>0.87982638888888887</v>
      </c>
      <c r="DE309" s="6">
        <v>0.90137731481481487</v>
      </c>
      <c r="DF309" s="6">
        <v>0.95560185185185187</v>
      </c>
      <c r="DG309" s="7">
        <v>0.58464120370370365</v>
      </c>
      <c r="DH309" s="6">
        <v>0.73652777777777778</v>
      </c>
      <c r="DI309" s="6">
        <v>0.95931712962962967</v>
      </c>
      <c r="DJ309" s="6">
        <v>0.86798611111111112</v>
      </c>
      <c r="DK309" s="6">
        <v>0.1230208333333333</v>
      </c>
      <c r="DL309" s="7">
        <v>0.48929398148148151</v>
      </c>
      <c r="DM309" s="6">
        <v>0.93138888888888893</v>
      </c>
      <c r="DN309" s="6">
        <v>0.86673611111111115</v>
      </c>
      <c r="DO309" s="6">
        <v>0.76274305555555555</v>
      </c>
      <c r="DP309" s="6">
        <v>1.002615740740741</v>
      </c>
      <c r="DQ309" s="7">
        <v>1.011597222222222</v>
      </c>
      <c r="DR309" s="6">
        <v>0.7180671296296296</v>
      </c>
      <c r="DS309" s="6">
        <v>1.0193171296296299</v>
      </c>
      <c r="DT309" s="6">
        <v>0.88547453703703705</v>
      </c>
      <c r="DU309" s="6">
        <v>0.773900462962963</v>
      </c>
      <c r="DV309" s="7">
        <v>0.13771990740740739</v>
      </c>
      <c r="DW309" s="6">
        <v>0.86645833333333333</v>
      </c>
      <c r="DX309" s="6">
        <v>0.62159722222222225</v>
      </c>
      <c r="DY309" s="6">
        <v>1.0256712962962959</v>
      </c>
      <c r="DZ309" s="6">
        <v>0.96439814814814817</v>
      </c>
      <c r="EA309" s="7">
        <v>0.87358796296296293</v>
      </c>
      <c r="EB309" s="6">
        <v>0.86518518518518517</v>
      </c>
      <c r="EC309" s="6">
        <v>0.56307870370370372</v>
      </c>
      <c r="ED309" s="6">
        <v>0.60835648148148147</v>
      </c>
      <c r="EE309" s="6">
        <v>1.174548611111111</v>
      </c>
      <c r="EF309" s="7">
        <v>1.0436458333333329</v>
      </c>
      <c r="EG309" s="6">
        <v>0.4649537037037037</v>
      </c>
      <c r="EH309" s="6">
        <v>0.93827546296296294</v>
      </c>
      <c r="EI309" s="6">
        <v>1.221354166666667</v>
      </c>
      <c r="EJ309" s="6">
        <v>0.70326388888888891</v>
      </c>
      <c r="EK309" s="7">
        <v>1.0123148148148149</v>
      </c>
      <c r="EL309" s="6">
        <v>0.86061342592592593</v>
      </c>
      <c r="EM309" s="6">
        <v>0.81417824074074074</v>
      </c>
      <c r="EN309" s="6">
        <v>0.95186342592592588</v>
      </c>
      <c r="EO309" s="6">
        <v>0.91040509259259261</v>
      </c>
      <c r="EP309" s="7">
        <v>0.34347222222222218</v>
      </c>
      <c r="EQ309" s="6">
        <v>0.51959490740740744</v>
      </c>
      <c r="ER309" s="6">
        <v>1.009907407407407</v>
      </c>
      <c r="ES309" s="6">
        <v>0.91262731481481485</v>
      </c>
      <c r="ET309" s="6">
        <v>1.0314004629629629</v>
      </c>
      <c r="EU309" s="7">
        <v>0.70515046296296291</v>
      </c>
      <c r="EV309" s="6">
        <v>0.7986226851851852</v>
      </c>
      <c r="EW309" s="6">
        <v>0.32233796296296302</v>
      </c>
      <c r="EX309" s="6">
        <v>0.50831018518518523</v>
      </c>
      <c r="EY309" s="6">
        <v>0.82925925925925925</v>
      </c>
      <c r="EZ309" s="7">
        <v>0.99729166666666669</v>
      </c>
      <c r="FA309" s="6">
        <v>1.0109606481481479</v>
      </c>
      <c r="FB309" s="6">
        <v>0.41636574074074068</v>
      </c>
      <c r="FC309" s="6">
        <v>0.96218749999999997</v>
      </c>
      <c r="FD309" s="6">
        <v>0.80034722222222221</v>
      </c>
      <c r="FE309" s="7">
        <v>0.898900462962963</v>
      </c>
      <c r="FF309" s="6">
        <v>0.6207407407407407</v>
      </c>
      <c r="FG309" s="6">
        <v>0.77363425925925922</v>
      </c>
      <c r="FH309" s="6">
        <v>0.76019675925925922</v>
      </c>
      <c r="FI309" s="6">
        <v>0.64741898148148147</v>
      </c>
      <c r="FJ309" s="7">
        <v>0.72653935185185181</v>
      </c>
      <c r="FK309" s="6">
        <v>0.8725694444444444</v>
      </c>
      <c r="FL309" s="6">
        <v>0.86344907407407412</v>
      </c>
      <c r="FM309" s="6">
        <v>0.48539351851851847</v>
      </c>
      <c r="FN309" s="6">
        <v>0.42417824074074068</v>
      </c>
      <c r="FO309" s="7">
        <v>0.39755787037037038</v>
      </c>
      <c r="FP309" s="6">
        <v>0.98318287037037033</v>
      </c>
      <c r="FQ309" s="6">
        <v>0.91634259259259254</v>
      </c>
      <c r="FR309" s="6">
        <v>0.99829861111111107</v>
      </c>
      <c r="FS309" s="6">
        <v>1.0007986111111109</v>
      </c>
      <c r="FT309" s="7">
        <v>1.068819444444445</v>
      </c>
      <c r="FU309" s="6">
        <v>0.39550925925925928</v>
      </c>
      <c r="FV309" s="6">
        <v>0.51517361111111115</v>
      </c>
      <c r="FW309" s="6">
        <v>0.93307870370370372</v>
      </c>
      <c r="FX309" s="6">
        <v>0.88692129629629635</v>
      </c>
      <c r="FY309" s="7">
        <v>0.8734143518518519</v>
      </c>
      <c r="FZ309" s="6">
        <v>0.56452546296296291</v>
      </c>
      <c r="GA309" s="6">
        <v>1.0832407407407409</v>
      </c>
      <c r="GB309" s="6">
        <v>0.58978009259259256</v>
      </c>
      <c r="GC309" s="6">
        <v>0.85918981481481482</v>
      </c>
      <c r="GD309" s="7">
        <v>0.57726851851851857</v>
      </c>
      <c r="GE309" s="6">
        <v>1.071886574074074</v>
      </c>
      <c r="GF309" s="6">
        <v>1.2056828703703699</v>
      </c>
      <c r="GG309" s="6">
        <v>0.64216435185185183</v>
      </c>
      <c r="GH309" s="6">
        <v>0.76523148148148146</v>
      </c>
      <c r="GI309" s="7">
        <v>0.60538194444444449</v>
      </c>
      <c r="GJ309" s="6">
        <v>0.54814814814814816</v>
      </c>
      <c r="GK309" s="6">
        <v>0.99091435185185184</v>
      </c>
      <c r="GL309" s="6">
        <v>0.8217592592592593</v>
      </c>
      <c r="GM309" s="6">
        <v>0.47562500000000002</v>
      </c>
      <c r="GN309" s="7">
        <v>0.82038194444444446</v>
      </c>
      <c r="GO309" s="6">
        <v>0.56844907407407408</v>
      </c>
      <c r="GP309" s="6">
        <v>0.78571759259259255</v>
      </c>
      <c r="GQ309" s="6">
        <v>0.48155092592592591</v>
      </c>
      <c r="GR309" s="6">
        <v>0.49486111111111108</v>
      </c>
      <c r="GS309" s="7">
        <v>1.011956018518519</v>
      </c>
      <c r="GT309" s="6">
        <v>0.98855324074074069</v>
      </c>
      <c r="GU309" s="6">
        <v>0.77263888888888888</v>
      </c>
      <c r="GV309" s="6">
        <v>0.86763888888888885</v>
      </c>
      <c r="GW309" s="6">
        <v>0.74473379629629632</v>
      </c>
      <c r="GX309" s="7">
        <v>0.59619212962962964</v>
      </c>
      <c r="GY309" s="6">
        <v>0.1221296296296296</v>
      </c>
      <c r="GZ309" s="6">
        <v>1.2372800925925931</v>
      </c>
      <c r="HA309" s="6">
        <v>1.207430555555556</v>
      </c>
      <c r="HB309" s="6">
        <v>1.003865740740741</v>
      </c>
      <c r="HC309" s="7">
        <v>0.86541666666666661</v>
      </c>
      <c r="HD309" s="6">
        <v>0.85327546296296297</v>
      </c>
      <c r="HE309" s="6">
        <v>0.86646990740740737</v>
      </c>
      <c r="HF309" s="6">
        <v>1.0175231481481479</v>
      </c>
      <c r="HG309" s="6">
        <v>0.28998842592592589</v>
      </c>
      <c r="HH309" s="7">
        <v>1.227905092592593</v>
      </c>
      <c r="HI309" s="6">
        <v>1.0054166666666671</v>
      </c>
      <c r="HJ309" s="6">
        <v>0.93001157407407409</v>
      </c>
      <c r="HK309" s="6">
        <v>1.0349884259259261</v>
      </c>
      <c r="HL309" s="6">
        <v>0.60954861111111114</v>
      </c>
      <c r="HM309" s="7">
        <v>1.014108796296296</v>
      </c>
      <c r="HN309" s="6">
        <v>0.75460648148148146</v>
      </c>
      <c r="HO309" s="6">
        <v>0.86541666666666661</v>
      </c>
      <c r="HP309" s="6">
        <v>0.84466435185185185</v>
      </c>
      <c r="HQ309" s="6">
        <v>0.70145833333333329</v>
      </c>
      <c r="HR309" s="7">
        <v>1.011527777777778</v>
      </c>
      <c r="HS309" s="6">
        <v>0.87375000000000003</v>
      </c>
      <c r="HT309" s="6">
        <v>0.35863425925925918</v>
      </c>
      <c r="HU309" s="6">
        <v>1.214490740740741</v>
      </c>
      <c r="HV309" s="6">
        <v>0.94787037037037036</v>
      </c>
      <c r="HW309" s="7">
        <v>0.53987268518518516</v>
      </c>
      <c r="HX309" s="6">
        <v>1.0409375000000001</v>
      </c>
      <c r="HY309" s="6">
        <v>0.70767361111111116</v>
      </c>
      <c r="HZ309" s="6">
        <v>0.57655092592592594</v>
      </c>
      <c r="IA309" s="6">
        <v>0.57243055555555555</v>
      </c>
      <c r="IB309" s="7">
        <v>0.41456018518518523</v>
      </c>
      <c r="IC309" s="6">
        <v>0.62648148148148153</v>
      </c>
      <c r="ID309" s="6">
        <v>0.98840277777777774</v>
      </c>
      <c r="IE309" s="6">
        <v>1.201793981481482</v>
      </c>
      <c r="IF309" s="6">
        <v>1.0662268518518521</v>
      </c>
      <c r="IG309" s="7">
        <v>1.1939351851851849</v>
      </c>
      <c r="IH309" s="6">
        <v>1.0557638888888889</v>
      </c>
      <c r="II309" s="6">
        <v>0.71931712962962968</v>
      </c>
      <c r="IJ309" s="6">
        <v>0.49861111111111112</v>
      </c>
      <c r="IK309" s="6">
        <v>0.30503472222222222</v>
      </c>
      <c r="IL309" s="7">
        <v>0.39450231481481479</v>
      </c>
      <c r="IM309" s="6">
        <v>0.58122685185185186</v>
      </c>
      <c r="IN309" s="6">
        <v>0.99900462962962966</v>
      </c>
      <c r="IO309" s="6">
        <v>1.229513888888889</v>
      </c>
      <c r="IP309" s="6">
        <v>0.82548611111111114</v>
      </c>
      <c r="IQ309" s="7">
        <v>0.39518518518518519</v>
      </c>
      <c r="IR309" s="6">
        <v>1.009328703703704</v>
      </c>
      <c r="IS309" s="6">
        <v>0.5556712962962963</v>
      </c>
      <c r="IT309" s="6">
        <v>1.003761574074074</v>
      </c>
      <c r="IU309" s="6">
        <v>0.32880787037037029</v>
      </c>
      <c r="IV309" s="7">
        <v>0.16773148148148151</v>
      </c>
      <c r="IW309" s="6">
        <v>0.83868055555555554</v>
      </c>
      <c r="IX309" s="6">
        <v>0.73656250000000001</v>
      </c>
      <c r="IY309" s="6">
        <v>0.80125000000000002</v>
      </c>
      <c r="IZ309" s="6">
        <v>0.13947916666666671</v>
      </c>
      <c r="JA309" s="7">
        <v>0.86944444444444446</v>
      </c>
      <c r="JB309" s="6">
        <v>0.65182870370370372</v>
      </c>
      <c r="JC309" s="6">
        <v>0.86664351851851851</v>
      </c>
      <c r="JD309" s="6">
        <v>0.86810185185185185</v>
      </c>
      <c r="JE309" s="6">
        <v>0.8590740740740741</v>
      </c>
      <c r="JF309" s="7">
        <v>0.90650462962962963</v>
      </c>
      <c r="JH309" s="6">
        <v>0.42050925925925919</v>
      </c>
      <c r="JI309" s="6">
        <v>0.53363425925925922</v>
      </c>
      <c r="JJ309" s="6">
        <v>1.0124768518518521</v>
      </c>
      <c r="JK309" s="7">
        <v>0.87130787037037039</v>
      </c>
      <c r="JL309" s="6">
        <v>0.8606597222222222</v>
      </c>
      <c r="JM309" s="6">
        <v>0.87258101851851855</v>
      </c>
      <c r="JN309" s="6">
        <v>0.93050925925925931</v>
      </c>
      <c r="JO309" s="6">
        <v>0.99924768518518514</v>
      </c>
      <c r="JP309" s="7">
        <v>0.18895833333333331</v>
      </c>
      <c r="JQ309" s="6">
        <v>0.12918981481481481</v>
      </c>
      <c r="JR309" s="6">
        <v>0.12686342592592589</v>
      </c>
      <c r="JS309" s="6">
        <v>0.92899305555555556</v>
      </c>
      <c r="JT309" s="6">
        <v>0.8659606481481481</v>
      </c>
      <c r="JU309" s="7">
        <v>0.60606481481481478</v>
      </c>
      <c r="JV309" s="6">
        <v>1.0677777777777779</v>
      </c>
      <c r="JW309" s="6">
        <v>1.010150462962963</v>
      </c>
      <c r="JX309" s="6">
        <v>0.83354166666666663</v>
      </c>
      <c r="JY309" s="6">
        <v>0.38723379629629628</v>
      </c>
      <c r="JZ309" s="7">
        <v>0.86280092592592594</v>
      </c>
      <c r="KA309" s="6">
        <v>0.94746527777777778</v>
      </c>
      <c r="KB309" s="6">
        <v>0.45152777777777781</v>
      </c>
      <c r="KC309" s="6">
        <v>0.82292824074074078</v>
      </c>
      <c r="KD309" s="6">
        <v>0.86476851851851855</v>
      </c>
      <c r="KE309" s="7">
        <v>0.38979166666666659</v>
      </c>
      <c r="KF309" s="6">
        <v>0.57557870370370368</v>
      </c>
      <c r="KG309" s="6">
        <v>0.68387731481481484</v>
      </c>
      <c r="KH309" s="6">
        <v>1.0514351851851851</v>
      </c>
      <c r="KI309" s="6">
        <v>0.58793981481481483</v>
      </c>
      <c r="KJ309" s="7">
        <v>0.83534722222222224</v>
      </c>
      <c r="KK309" s="6">
        <v>0.66071759259259255</v>
      </c>
      <c r="KL309" s="6">
        <v>1.0417245370370369</v>
      </c>
      <c r="KM309" s="6">
        <v>0.59811342592592598</v>
      </c>
      <c r="KN309" s="6">
        <v>0.88199074074074069</v>
      </c>
      <c r="KO309" s="7">
        <v>0.70792824074074079</v>
      </c>
      <c r="KP309" s="6">
        <v>0.39568287037037042</v>
      </c>
      <c r="KQ309" s="6">
        <v>0.50569444444444445</v>
      </c>
      <c r="KR309" s="6">
        <v>0.8986574074074074</v>
      </c>
      <c r="KS309" s="6">
        <v>0.96490740740740744</v>
      </c>
      <c r="KT309" s="7">
        <v>0.97090277777777778</v>
      </c>
      <c r="KU309" s="6">
        <v>0.87493055555555554</v>
      </c>
      <c r="KV309" s="6">
        <v>0.94331018518518517</v>
      </c>
      <c r="KX309" s="6">
        <v>0.57517361111111109</v>
      </c>
      <c r="KY309" s="7">
        <v>0.81140046296296298</v>
      </c>
      <c r="KZ309" s="6">
        <v>0.58518518518518514</v>
      </c>
      <c r="LA309" s="6">
        <v>0.88672453703703702</v>
      </c>
      <c r="LB309" s="6">
        <v>0.47437499999999999</v>
      </c>
      <c r="LC309" s="6">
        <v>1.2318865740740741</v>
      </c>
      <c r="LD309" s="7">
        <v>0.9087615740740741</v>
      </c>
      <c r="LE309" s="6">
        <v>0.86726851851851849</v>
      </c>
      <c r="LF309" s="6">
        <v>0.86550925925925926</v>
      </c>
      <c r="LG309" s="6">
        <v>0.55143518518518519</v>
      </c>
      <c r="LH309" s="6">
        <v>1.0129282407407409</v>
      </c>
      <c r="LI309" s="7">
        <v>0.94206018518518519</v>
      </c>
      <c r="LJ309" s="6">
        <v>0.47113425925925928</v>
      </c>
      <c r="LK309" s="6">
        <v>0.71418981481481481</v>
      </c>
      <c r="LL309" s="6">
        <v>0.93849537037037034</v>
      </c>
      <c r="LM309" s="6">
        <v>0.98976851851851855</v>
      </c>
      <c r="LN309" s="7">
        <v>0.85768518518518522</v>
      </c>
      <c r="LO309" s="6">
        <v>0.86646990740740737</v>
      </c>
      <c r="LP309" s="6">
        <v>0.45829861111111109</v>
      </c>
      <c r="LQ309" s="6">
        <v>1.2146759259259261</v>
      </c>
      <c r="LR309" s="6">
        <v>1.170023148148148</v>
      </c>
      <c r="LS309" s="7">
        <v>0.62515046296296295</v>
      </c>
      <c r="LT309" s="6">
        <v>0.49224537037037042</v>
      </c>
      <c r="LU309" s="6">
        <v>0.72077546296296291</v>
      </c>
      <c r="LV309" s="6">
        <v>1.017418981481482</v>
      </c>
      <c r="LW309" s="6">
        <v>1.2336574074074069</v>
      </c>
      <c r="LX309" s="7">
        <v>0.95064814814814813</v>
      </c>
      <c r="LY309" s="6">
        <v>0.94762731481481477</v>
      </c>
      <c r="LZ309" s="6">
        <v>0.5730439814814815</v>
      </c>
      <c r="MA309" s="6">
        <v>0.79672453703703705</v>
      </c>
      <c r="MB309" s="6">
        <v>1.0191898148148151</v>
      </c>
      <c r="MC309" s="7">
        <v>1.0701273148148149</v>
      </c>
      <c r="MD309" s="6">
        <v>0.71293981481481483</v>
      </c>
      <c r="ME309" s="6">
        <v>1.0094444444444439</v>
      </c>
      <c r="MF309" s="6">
        <v>0.98744212962962963</v>
      </c>
      <c r="MG309" s="6">
        <v>0.81244212962962958</v>
      </c>
      <c r="MH309" s="7">
        <v>0.76053240740740746</v>
      </c>
      <c r="MI309" s="6">
        <v>1.014641203703704</v>
      </c>
      <c r="MJ309" s="6">
        <v>1.0126620370370369</v>
      </c>
      <c r="MK309" s="6">
        <v>0.70013888888888887</v>
      </c>
      <c r="ML309" s="6">
        <v>0.41216435185185191</v>
      </c>
      <c r="MM309" s="7">
        <v>0.7649421296296296</v>
      </c>
      <c r="MN309" s="6">
        <v>0.78774305555555557</v>
      </c>
      <c r="MO309" s="6">
        <v>0.8109143518518519</v>
      </c>
      <c r="MP309" s="6">
        <v>0.95961805555555557</v>
      </c>
      <c r="MQ309" s="6">
        <v>1.051296296296296</v>
      </c>
      <c r="MR309" s="7">
        <v>0.83644675925925926</v>
      </c>
      <c r="MS309" s="6">
        <v>0.98168981481481477</v>
      </c>
      <c r="MT309" s="6">
        <v>1.019652777777778</v>
      </c>
      <c r="MU309" s="6">
        <v>1.007916666666667</v>
      </c>
      <c r="MV309" s="6">
        <v>0.39406249999999998</v>
      </c>
      <c r="MW309" s="7">
        <v>0.98730324074074072</v>
      </c>
      <c r="MX309" s="6">
        <v>1.636574074074074E-2</v>
      </c>
      <c r="MY309" s="6">
        <v>0.33605324074074072</v>
      </c>
      <c r="MZ309" s="6">
        <v>0.57645833333333329</v>
      </c>
      <c r="NA309" s="6">
        <v>0.70874999999999999</v>
      </c>
      <c r="NB309" s="7">
        <v>0.48101851851851851</v>
      </c>
      <c r="NC309" s="6">
        <v>0.70885416666666667</v>
      </c>
      <c r="ND309" s="6">
        <v>0.86638888888888888</v>
      </c>
      <c r="NE309" s="6">
        <v>0.45226851851851851</v>
      </c>
      <c r="NF309" s="6">
        <v>0.47143518518518518</v>
      </c>
      <c r="NG309" s="7">
        <v>0.31726851851851851</v>
      </c>
      <c r="NH309" s="6">
        <v>0.85405092592592591</v>
      </c>
      <c r="NI309" s="6">
        <v>0.75915509259259262</v>
      </c>
      <c r="NJ309" s="6">
        <v>0.84766203703703702</v>
      </c>
      <c r="NK309" s="6">
        <v>0.76085648148148144</v>
      </c>
      <c r="NL309" s="7">
        <v>0.47719907407407408</v>
      </c>
      <c r="NM309" s="6">
        <v>0.79646990740740742</v>
      </c>
      <c r="NN309" s="6">
        <v>0.81598379629629625</v>
      </c>
      <c r="NO309" s="6">
        <v>1.0062500000000001</v>
      </c>
      <c r="NP309" s="6">
        <v>0.89409722222222221</v>
      </c>
      <c r="NQ309" s="7">
        <v>0.51561342592592596</v>
      </c>
      <c r="NR309" s="6">
        <v>0.40641203703703699</v>
      </c>
      <c r="NS309" s="6">
        <v>0.86686342592592591</v>
      </c>
      <c r="NT309" s="6">
        <v>1.090486111111111</v>
      </c>
      <c r="NU309" s="6">
        <v>0.85827546296296298</v>
      </c>
      <c r="NV309" s="7">
        <v>0.91245370370370371</v>
      </c>
      <c r="NW309" s="6">
        <v>0.81631944444444449</v>
      </c>
      <c r="NX309" s="6">
        <v>0.757349537037037</v>
      </c>
      <c r="NY309" s="6">
        <v>0.90576388888888892</v>
      </c>
      <c r="NZ309" s="6">
        <v>0.78100694444444441</v>
      </c>
      <c r="OA309" s="7">
        <v>0.97811342592592587</v>
      </c>
      <c r="OB309" s="6">
        <v>1.011793981481482</v>
      </c>
      <c r="OC309" s="6">
        <v>1.0116550925925929</v>
      </c>
      <c r="OD309" s="6">
        <v>1.015613425925926</v>
      </c>
      <c r="OE309" s="6">
        <v>0.86561342592592594</v>
      </c>
      <c r="OF309" s="7">
        <v>0.83518518518518514</v>
      </c>
      <c r="OG309" s="6">
        <v>0.56928240740740743</v>
      </c>
      <c r="OH309" s="6">
        <v>0.97146990740740746</v>
      </c>
      <c r="OI309" s="6">
        <v>1.2285532407407409</v>
      </c>
      <c r="OJ309" s="6">
        <v>0.75805555555555559</v>
      </c>
      <c r="OK309" s="7">
        <v>0.99331018518518521</v>
      </c>
      <c r="OL309" s="6">
        <v>0.51170138888888894</v>
      </c>
      <c r="OM309" s="6">
        <v>0.82538194444444446</v>
      </c>
      <c r="ON309" s="6">
        <v>0.86156250000000001</v>
      </c>
      <c r="OO309" s="6">
        <v>0.38929398148148148</v>
      </c>
      <c r="OP309" s="7">
        <v>1.2187731481481481</v>
      </c>
      <c r="OQ309" s="6">
        <v>1.2534259259259259</v>
      </c>
      <c r="OS309" s="6">
        <v>0.69042824074074072</v>
      </c>
      <c r="OT309" s="6">
        <v>0.74994212962962958</v>
      </c>
      <c r="OU309" s="7">
        <v>0.76879629629629631</v>
      </c>
      <c r="OV309" s="6">
        <v>0.58631944444444439</v>
      </c>
      <c r="OW309" s="6">
        <v>1.024212962962963</v>
      </c>
      <c r="OX309" s="6">
        <v>1.0136226851851851</v>
      </c>
      <c r="OY309" s="6">
        <v>0.62324074074074076</v>
      </c>
      <c r="OZ309" s="7">
        <v>0.46194444444444438</v>
      </c>
      <c r="PA309" s="6">
        <v>0.41576388888888888</v>
      </c>
      <c r="PB309" s="6">
        <v>0.47035879629629629</v>
      </c>
      <c r="PC309" s="6">
        <v>1.0320601851851849</v>
      </c>
      <c r="PD309" s="6">
        <v>1.012511574074074</v>
      </c>
      <c r="PE309" s="7">
        <v>0.34400462962962958</v>
      </c>
      <c r="PF309" s="6">
        <v>0.74892361111111116</v>
      </c>
      <c r="PG309" s="6">
        <v>0.57857638888888885</v>
      </c>
      <c r="PH309" s="6">
        <v>1.013263888888889</v>
      </c>
      <c r="PI309" s="6">
        <v>0.7037268518518518</v>
      </c>
      <c r="PJ309" s="7">
        <v>0.86268518518518522</v>
      </c>
      <c r="PK309" s="6">
        <v>0.72388888888888892</v>
      </c>
      <c r="PL309" s="6">
        <v>0.56237268518518524</v>
      </c>
      <c r="PM309" s="6">
        <v>0.88604166666666662</v>
      </c>
      <c r="PN309" s="6">
        <v>0.86425925925925928</v>
      </c>
      <c r="PO309" s="7">
        <v>0.97152777777777777</v>
      </c>
      <c r="PP309" s="6">
        <v>0.8426851851851852</v>
      </c>
      <c r="PQ309" s="6">
        <v>0.8649768518518518</v>
      </c>
      <c r="PR309" s="6">
        <v>0.33872685185185192</v>
      </c>
      <c r="PS309" s="6">
        <v>0.50202546296296291</v>
      </c>
      <c r="PT309" s="7">
        <v>0.86238425925925921</v>
      </c>
      <c r="PU309" s="6">
        <v>0.74813657407407408</v>
      </c>
      <c r="PV309" s="6">
        <v>0.66226851851851853</v>
      </c>
      <c r="PW309" s="6">
        <v>0.39978009259259262</v>
      </c>
      <c r="PX309" s="6">
        <v>0.57956018518518515</v>
      </c>
      <c r="PY309" s="7">
        <v>0.51670138888888884</v>
      </c>
      <c r="PZ309" s="6">
        <v>1.1689583333333331</v>
      </c>
      <c r="QA309" s="6">
        <v>0.4899074074074074</v>
      </c>
      <c r="QB309" s="6">
        <v>0.76920138888888889</v>
      </c>
      <c r="QC309" s="6">
        <v>0.40787037037037038</v>
      </c>
      <c r="QD309" s="7">
        <v>0.4067824074074074</v>
      </c>
      <c r="QE309" s="6">
        <v>0.71579861111111109</v>
      </c>
      <c r="QF309" s="6">
        <v>1.236446759259259</v>
      </c>
      <c r="QG309" s="6">
        <v>1.2373032407407409</v>
      </c>
      <c r="QH309" s="6">
        <v>0.75851851851851848</v>
      </c>
      <c r="QI309" s="7">
        <v>0.72075231481481483</v>
      </c>
      <c r="QJ309" s="6">
        <v>0.37231481481481482</v>
      </c>
      <c r="QK309" s="6">
        <v>0.88201388888888888</v>
      </c>
      <c r="QL309" s="6">
        <v>0.48597222222222219</v>
      </c>
      <c r="QM309" s="6">
        <v>0.53924768518518518</v>
      </c>
      <c r="QN309" s="7">
        <v>0.76884259259259258</v>
      </c>
      <c r="QO309" s="6">
        <v>0.85714120370370372</v>
      </c>
      <c r="QP309" s="6">
        <v>0.65081018518518519</v>
      </c>
      <c r="QQ309" s="6">
        <v>0.75430555555555556</v>
      </c>
      <c r="QR309" s="6">
        <v>0.88042824074074078</v>
      </c>
      <c r="QS309" s="7">
        <v>1.071828703703704</v>
      </c>
      <c r="QT309" s="6">
        <v>0.65462962962962967</v>
      </c>
      <c r="QU309" s="6">
        <v>0.45847222222222223</v>
      </c>
      <c r="QV309" s="6">
        <v>0.22586805555555561</v>
      </c>
      <c r="QW309" s="6">
        <v>1.007141203703704</v>
      </c>
      <c r="QX309" s="7">
        <v>1.066527777777778</v>
      </c>
      <c r="QY309" s="6">
        <v>1.0094560185185191</v>
      </c>
      <c r="QZ309" s="6">
        <v>0.88927083333333334</v>
      </c>
      <c r="RA309" s="6">
        <v>0.70423611111111106</v>
      </c>
      <c r="RB309" s="6">
        <v>0.43167824074074068</v>
      </c>
      <c r="RC309" s="7">
        <v>1.018634259259259</v>
      </c>
      <c r="RD309" s="6">
        <v>0.74597222222222226</v>
      </c>
      <c r="RE309" s="6">
        <v>1.014212962962963</v>
      </c>
      <c r="RF309" s="6">
        <v>1.012002314814815</v>
      </c>
      <c r="RG309" s="6">
        <v>0.93600694444444443</v>
      </c>
      <c r="RH309" s="7">
        <v>1.083043981481481</v>
      </c>
      <c r="RI309" s="6">
        <v>0.1476851851851852</v>
      </c>
      <c r="RJ309" s="6">
        <v>0.50094907407407407</v>
      </c>
      <c r="RK309" s="6">
        <v>1.0115624999999999</v>
      </c>
      <c r="RL309" s="6">
        <v>0.89837962962962958</v>
      </c>
      <c r="RM309" s="7">
        <v>0.8815856481481481</v>
      </c>
      <c r="RN309" s="6">
        <v>0.58329861111111114</v>
      </c>
      <c r="RO309" s="6">
        <v>1.011689814814815</v>
      </c>
      <c r="RP309" s="6">
        <v>0.84001157407407412</v>
      </c>
      <c r="RQ309" s="6">
        <v>0.52976851851851847</v>
      </c>
      <c r="RR309" s="7">
        <v>0.93806712962962968</v>
      </c>
      <c r="RS309" s="6">
        <v>1.0866782407407409</v>
      </c>
      <c r="RT309" s="6">
        <v>0.80500000000000005</v>
      </c>
      <c r="RU309" s="6">
        <v>0.82444444444444442</v>
      </c>
      <c r="RV309" s="6">
        <v>1.2095601851851849</v>
      </c>
      <c r="RW309" s="7">
        <v>0.42390046296296302</v>
      </c>
      <c r="RX309" s="6">
        <v>0.97303240740740737</v>
      </c>
      <c r="RY309" s="6">
        <v>0.4761111111111111</v>
      </c>
      <c r="RZ309" s="6">
        <v>0.67277777777777781</v>
      </c>
      <c r="SA309" s="6">
        <v>0.52568287037037043</v>
      </c>
      <c r="SB309" s="7">
        <v>0.7581134259259259</v>
      </c>
      <c r="SC309" s="6">
        <v>0.42693287037037042</v>
      </c>
      <c r="SD309" s="6">
        <v>0.81395833333333334</v>
      </c>
      <c r="SE309" s="6">
        <v>0.56339120370370366</v>
      </c>
      <c r="SF309" s="6">
        <v>1.182025462962963</v>
      </c>
      <c r="SG309" s="7">
        <v>0.41601851851851851</v>
      </c>
      <c r="SH309" s="6">
        <v>0.87853009259259263</v>
      </c>
      <c r="SI309" s="6">
        <v>0.86695601851851856</v>
      </c>
      <c r="SJ309" s="6">
        <v>0.70825231481481477</v>
      </c>
      <c r="SK309" s="6">
        <v>0.54877314814814815</v>
      </c>
      <c r="SL309" s="7">
        <v>0.54743055555555553</v>
      </c>
      <c r="SM309" s="6">
        <v>0.32253472222222218</v>
      </c>
      <c r="SN309" s="6">
        <v>0.93060185185185185</v>
      </c>
      <c r="SO309" s="6">
        <v>0.58287037037037037</v>
      </c>
      <c r="SP309" s="6">
        <v>0.50442129629629628</v>
      </c>
      <c r="SQ309" s="7">
        <v>1.002199074074074</v>
      </c>
      <c r="SR309" s="6">
        <v>0.56680555555555556</v>
      </c>
      <c r="SS309" s="6">
        <v>0.96391203703703698</v>
      </c>
      <c r="ST309" s="6">
        <v>0.50393518518518521</v>
      </c>
      <c r="SU309" s="6">
        <v>1.016215277777778</v>
      </c>
      <c r="SV309" s="7">
        <v>0.47859953703703711</v>
      </c>
      <c r="SW309" s="6">
        <v>0.68407407407407406</v>
      </c>
      <c r="SX309" s="6">
        <v>0.57541666666666669</v>
      </c>
      <c r="SY309" s="6">
        <v>1.014479166666667</v>
      </c>
      <c r="SZ309" s="6">
        <v>0.50104166666666672</v>
      </c>
      <c r="TA309" s="7">
        <v>0.46609953703703699</v>
      </c>
      <c r="TB309" s="6">
        <v>0.96384259259259264</v>
      </c>
      <c r="TC309" s="6">
        <v>0.78788194444444448</v>
      </c>
      <c r="TD309" s="6">
        <v>0.75015046296296295</v>
      </c>
      <c r="TE309" s="6">
        <v>0.96961805555555558</v>
      </c>
      <c r="TF309" s="7">
        <v>1.00994212962963</v>
      </c>
      <c r="TG309" s="6">
        <v>0.79902777777777778</v>
      </c>
      <c r="TH309" s="6">
        <v>1.0513773148148149</v>
      </c>
      <c r="TI309" s="6">
        <v>0.31579861111111113</v>
      </c>
      <c r="TJ309" s="6">
        <v>0.62856481481481485</v>
      </c>
      <c r="TK309" s="7">
        <v>0.96677083333333336</v>
      </c>
      <c r="TL309" s="6">
        <v>0.98181712962962964</v>
      </c>
      <c r="TM309" s="6">
        <v>0.85851851851851857</v>
      </c>
      <c r="TN309" s="6">
        <v>0.43695601851851851</v>
      </c>
      <c r="TO309" s="6">
        <v>0.71361111111111108</v>
      </c>
      <c r="TP309" s="7">
        <v>0.57989583333333339</v>
      </c>
      <c r="TQ309" s="6">
        <v>0.9824074074074074</v>
      </c>
      <c r="TR309" s="6">
        <v>0.1207523148148148</v>
      </c>
      <c r="TS309" s="6">
        <v>1.2055208333333329</v>
      </c>
      <c r="TT309" s="6">
        <v>0.97478009259259257</v>
      </c>
      <c r="TU309" s="7">
        <v>0.72280092592592593</v>
      </c>
      <c r="TV309" s="6">
        <v>0.90334490740740736</v>
      </c>
      <c r="TW309" s="6">
        <v>0.98099537037037032</v>
      </c>
      <c r="TX309" s="6">
        <v>0.86277777777777775</v>
      </c>
      <c r="TY309" s="6">
        <v>0.92557870370370365</v>
      </c>
      <c r="TZ309" s="7">
        <v>0.70829861111111114</v>
      </c>
      <c r="UA309" s="6">
        <v>0.8303356481481482</v>
      </c>
      <c r="UB309" s="6">
        <v>0.57390046296296293</v>
      </c>
      <c r="UC309" s="6">
        <v>0.94445601851851857</v>
      </c>
      <c r="UD309" s="6">
        <v>0.96578703703703705</v>
      </c>
      <c r="UE309" s="7">
        <v>1.104768518518519</v>
      </c>
      <c r="UF309" s="6">
        <v>0.58104166666666668</v>
      </c>
      <c r="UG309" s="6">
        <v>1.014201388888889</v>
      </c>
      <c r="UH309" s="6">
        <v>0.60640046296296302</v>
      </c>
      <c r="UI309" s="6">
        <v>1.024618055555556</v>
      </c>
      <c r="UJ309" s="7">
        <v>0.89674768518518522</v>
      </c>
      <c r="UK309" s="6">
        <v>0.61144675925925929</v>
      </c>
      <c r="UL309" s="6">
        <v>0.96021990740740737</v>
      </c>
      <c r="UM309" s="6">
        <v>0.69939814814814816</v>
      </c>
      <c r="UN309" s="6">
        <v>0.7635763888888889</v>
      </c>
      <c r="UO309" s="7">
        <v>0.76285879629629627</v>
      </c>
      <c r="UP309" s="6">
        <v>0.97192129629629631</v>
      </c>
      <c r="UQ309" s="6">
        <v>1.231006944444444</v>
      </c>
      <c r="UR309" s="6">
        <v>1.236458333333333</v>
      </c>
      <c r="US309" s="6">
        <v>1.220671296296296</v>
      </c>
      <c r="UT309" s="7">
        <v>0.5246643518518519</v>
      </c>
      <c r="UU309" s="6">
        <v>0.90155092592592589</v>
      </c>
      <c r="UV309" s="6">
        <v>0.76817129629629632</v>
      </c>
      <c r="UW309" s="6">
        <v>0.61777777777777776</v>
      </c>
      <c r="UX309" s="6">
        <v>0.8874305555555555</v>
      </c>
      <c r="UY309" s="7">
        <v>0.54781250000000004</v>
      </c>
      <c r="UZ309" s="6">
        <v>1.021527777777778</v>
      </c>
      <c r="VA309" s="6">
        <v>0.34486111111111112</v>
      </c>
      <c r="VB309" s="6">
        <v>0.1258333333333333</v>
      </c>
      <c r="VC309" s="6">
        <v>0.125</v>
      </c>
      <c r="VD309" s="7">
        <v>0.12258101851851851</v>
      </c>
      <c r="VE309" s="6">
        <v>0.16596064814814809</v>
      </c>
      <c r="VF309" s="6">
        <v>1.220243055555555</v>
      </c>
      <c r="VG309" s="6">
        <v>0.4430324074074074</v>
      </c>
      <c r="VH309" s="6">
        <v>0.9302083333333333</v>
      </c>
      <c r="VI309" s="7">
        <v>1.015289351851852</v>
      </c>
      <c r="VJ309" s="6">
        <v>0.52188657407407413</v>
      </c>
      <c r="VK309" s="6">
        <v>0.75238425925925922</v>
      </c>
      <c r="VL309" s="6">
        <v>0.82761574074074074</v>
      </c>
      <c r="VM309" s="6">
        <v>0.9946180555555556</v>
      </c>
      <c r="VN309" s="7">
        <v>0.67975694444444446</v>
      </c>
      <c r="VO309" s="6">
        <v>1.0110416666666671</v>
      </c>
      <c r="VP309" s="6">
        <v>1.013101851851852</v>
      </c>
      <c r="VQ309" s="6">
        <v>0.75200231481481483</v>
      </c>
      <c r="VR309" s="6">
        <v>0.62296296296296294</v>
      </c>
      <c r="VS309" s="7">
        <v>0.99730324074074073</v>
      </c>
      <c r="VT309" s="6">
        <v>0.85900462962962965</v>
      </c>
      <c r="VU309" s="6">
        <v>0.90344907407407404</v>
      </c>
      <c r="VV309" s="6">
        <v>0.3913773148148148</v>
      </c>
      <c r="VW309" s="6">
        <v>0.85954861111111114</v>
      </c>
      <c r="VX309" s="7">
        <v>1.031145833333333</v>
      </c>
      <c r="VY309" s="6">
        <v>0.48594907407407412</v>
      </c>
      <c r="VZ309" s="6">
        <v>0.58971064814814811</v>
      </c>
      <c r="WA309" s="6">
        <v>0.54791666666666672</v>
      </c>
      <c r="WB309" s="6">
        <v>1.017962962962963</v>
      </c>
      <c r="WC309" s="7">
        <v>0.62288194444444445</v>
      </c>
      <c r="WD309" s="6">
        <v>0.98140046296296302</v>
      </c>
      <c r="WE309" s="6">
        <v>0.39891203703703698</v>
      </c>
      <c r="WF309" s="6">
        <v>0.97777777777777775</v>
      </c>
      <c r="WG309" s="6">
        <v>0.56973379629629628</v>
      </c>
      <c r="WH309" s="7">
        <v>1.0684374999999999</v>
      </c>
      <c r="WI309" s="6">
        <v>0.95464120370370376</v>
      </c>
      <c r="WJ309" s="6">
        <v>0.84392361111111114</v>
      </c>
      <c r="WK309" s="6">
        <v>0.90209490740740739</v>
      </c>
      <c r="WL309" s="6">
        <v>0.86499999999999999</v>
      </c>
      <c r="WM309" s="7">
        <v>0.89349537037037041</v>
      </c>
      <c r="WN309" s="6">
        <v>0.76748842592592592</v>
      </c>
      <c r="WO309" s="6">
        <v>0.8616435185185185</v>
      </c>
      <c r="WP309" s="6">
        <v>0.86388888888888893</v>
      </c>
      <c r="WQ309" s="6">
        <v>0.85918981481481482</v>
      </c>
      <c r="WR309" s="7">
        <v>0.57982638888888893</v>
      </c>
      <c r="WS309" s="6">
        <v>1.0198726851851849</v>
      </c>
      <c r="WT309" s="6">
        <v>0.86048611111111106</v>
      </c>
      <c r="WU309" s="6">
        <v>0.95856481481481481</v>
      </c>
      <c r="WV309" s="6">
        <v>0.72315972222222225</v>
      </c>
      <c r="WW309" s="7">
        <v>0.46773148148148153</v>
      </c>
      <c r="WX309" s="6">
        <v>0.86277777777777775</v>
      </c>
      <c r="WY309" s="6">
        <v>0.3778125</v>
      </c>
      <c r="WZ309" s="6">
        <v>0.63180555555555551</v>
      </c>
      <c r="XA309" s="6">
        <v>0.86008101851851848</v>
      </c>
      <c r="XB309" s="7">
        <v>0.89387731481481481</v>
      </c>
      <c r="XC309" s="6">
        <v>0.91593749999999996</v>
      </c>
      <c r="XD309" s="6">
        <v>0.22344907407407411</v>
      </c>
      <c r="XE309" s="6">
        <v>0.82387731481481485</v>
      </c>
      <c r="XF309" s="6">
        <v>0.58071759259259259</v>
      </c>
      <c r="XG309" s="7">
        <v>1.2254976851851851</v>
      </c>
      <c r="XH309" s="6">
        <v>0.39015046296296302</v>
      </c>
      <c r="XI309" s="6">
        <v>1.13630787037037</v>
      </c>
      <c r="XJ309" s="6">
        <v>0.71577546296296302</v>
      </c>
      <c r="XK309" s="6">
        <v>0.86836805555555552</v>
      </c>
      <c r="XL309" s="7">
        <v>1.009722222222222</v>
      </c>
      <c r="XM309" s="6">
        <v>0.87</v>
      </c>
      <c r="XN309" s="6">
        <v>0.99659722222222225</v>
      </c>
      <c r="XO309" s="6">
        <v>0.57027777777777777</v>
      </c>
      <c r="XP309" s="6">
        <v>0.48930555555555549</v>
      </c>
      <c r="XQ309" s="7">
        <v>0.39946759259259262</v>
      </c>
      <c r="XR309" s="6">
        <v>0.39451388888888889</v>
      </c>
      <c r="XS309" s="6">
        <v>1.0020486111111111</v>
      </c>
      <c r="XT309" s="6">
        <v>1.009016203703704</v>
      </c>
      <c r="XU309" s="6">
        <v>1.0399652777777779</v>
      </c>
      <c r="XV309" s="7">
        <v>0.77884259259259259</v>
      </c>
      <c r="XW309" s="6">
        <v>0.51695601851851847</v>
      </c>
      <c r="XX309" s="6">
        <v>0.61479166666666663</v>
      </c>
      <c r="XY309" s="6">
        <v>0.41956018518518517</v>
      </c>
      <c r="XZ309" s="6">
        <v>0.88608796296296299</v>
      </c>
      <c r="YA309" s="7">
        <v>0.29327546296296297</v>
      </c>
      <c r="YB309" s="6">
        <v>0.99798611111111113</v>
      </c>
      <c r="YC309" s="6">
        <v>1.010833333333333</v>
      </c>
      <c r="YD309" s="6">
        <v>0.57230324074074079</v>
      </c>
      <c r="YE309" s="6">
        <v>0.40002314814814821</v>
      </c>
      <c r="YF309" s="7">
        <v>1.063171296296296</v>
      </c>
      <c r="YG309" s="6">
        <v>0.3092361111111111</v>
      </c>
      <c r="YH309" s="6">
        <v>0.41554398148148147</v>
      </c>
      <c r="YI309" s="6">
        <v>0.51846064814814818</v>
      </c>
      <c r="YJ309" s="6">
        <v>1.0319328703703701</v>
      </c>
      <c r="YK309" s="7">
        <v>0.86416666666666664</v>
      </c>
      <c r="YL309" s="6">
        <v>0.38773148148148151</v>
      </c>
      <c r="YM309" s="6">
        <v>1.1053819444444439</v>
      </c>
      <c r="YN309" s="6">
        <v>1.1747916666666669</v>
      </c>
      <c r="YO309" s="6">
        <v>1.0179513888888889</v>
      </c>
      <c r="YP309" s="7">
        <v>1.036782407407407</v>
      </c>
      <c r="YQ309" s="6">
        <v>1.0751504629629629</v>
      </c>
      <c r="YR309" s="6">
        <v>1.0265972222222219</v>
      </c>
      <c r="YS309" s="6">
        <v>1.005127314814815</v>
      </c>
      <c r="YT309" s="6">
        <v>1.034513888888889</v>
      </c>
      <c r="YU309" s="7">
        <v>0.83180555555555558</v>
      </c>
      <c r="YV309" s="6">
        <v>1.0121990740740741</v>
      </c>
      <c r="YW309" s="6">
        <v>0.85883101851851851</v>
      </c>
      <c r="YX309" s="6">
        <v>0.51363425925925921</v>
      </c>
      <c r="YY309" s="6">
        <v>0.5900347222222222</v>
      </c>
      <c r="YZ309" s="7">
        <v>0.85375000000000001</v>
      </c>
      <c r="ZA309" s="6">
        <v>0.75255787037037036</v>
      </c>
      <c r="ZB309" s="6">
        <v>1.0199652777777779</v>
      </c>
      <c r="ZC309" s="6">
        <v>0.72361111111111109</v>
      </c>
      <c r="ZD309" s="6">
        <v>0.85767361111111107</v>
      </c>
      <c r="ZE309" s="7">
        <v>0.85682870370370368</v>
      </c>
      <c r="ZF309" s="6">
        <v>0.93053240740740739</v>
      </c>
      <c r="ZG309" s="6">
        <v>0.97437499999999999</v>
      </c>
      <c r="ZI309" s="6">
        <v>0.75297453703703698</v>
      </c>
      <c r="ZJ309" s="7">
        <v>1.2172453703703701</v>
      </c>
      <c r="ZK309" s="6">
        <v>0.86886574074074074</v>
      </c>
      <c r="ZL309" s="6">
        <v>0.98717592592592596</v>
      </c>
      <c r="ZM309" s="6">
        <v>0.38966435185185178</v>
      </c>
      <c r="ZN309" s="6">
        <v>1.0053125000000001</v>
      </c>
      <c r="ZO309" s="7">
        <v>0.86506944444444445</v>
      </c>
      <c r="ZP309" s="6">
        <v>0.99937500000000001</v>
      </c>
      <c r="ZQ309" s="6">
        <v>0.79888888888888887</v>
      </c>
      <c r="ZR309" s="6">
        <v>0.92319444444444443</v>
      </c>
      <c r="ZS309" s="6">
        <v>0.86973379629629632</v>
      </c>
      <c r="ZT309" s="7">
        <v>0.97105324074074073</v>
      </c>
      <c r="ZU309" s="6">
        <v>1.008576388888889</v>
      </c>
      <c r="ZV309" s="6">
        <v>1.059212962962963</v>
      </c>
      <c r="ZW309" s="6">
        <v>1.082060185185185</v>
      </c>
      <c r="ZX309" s="6">
        <v>0.86523148148148143</v>
      </c>
      <c r="ZY309" s="7">
        <v>0.98163194444444446</v>
      </c>
      <c r="ZZ309" s="6">
        <v>0.66391203703703705</v>
      </c>
      <c r="AAA309" s="6">
        <v>1.008842592592593</v>
      </c>
      <c r="AAB309" s="6">
        <v>0.86762731481481481</v>
      </c>
      <c r="AAC309" s="6">
        <v>0.70513888888888887</v>
      </c>
      <c r="AAD309" s="7">
        <v>1.211168981481481</v>
      </c>
      <c r="AAE309" s="6">
        <v>1.007395833333333</v>
      </c>
      <c r="AAF309" s="6">
        <v>0.1170486111111111</v>
      </c>
      <c r="AAG309" s="6">
        <v>0.46446759259259263</v>
      </c>
      <c r="AAH309" s="6">
        <v>1.082581018518519</v>
      </c>
      <c r="AAI309" s="7">
        <v>1.0001273148148151</v>
      </c>
      <c r="AAJ309" s="6">
        <v>1.2055902777777781</v>
      </c>
      <c r="AAK309" s="6">
        <v>0.57890046296296294</v>
      </c>
      <c r="AAL309" s="6">
        <v>0.78508101851851853</v>
      </c>
      <c r="AAM309" s="6">
        <v>1.1452083333333329</v>
      </c>
      <c r="AAN309" s="7">
        <v>1.04462962962963</v>
      </c>
      <c r="AAO309" s="6">
        <v>1.1475925925925921</v>
      </c>
      <c r="AAP309" s="6">
        <v>0.48940972222222218</v>
      </c>
      <c r="AAQ309" s="6">
        <v>1.077453703703704</v>
      </c>
      <c r="AAR309" s="6">
        <v>0.8059143518518519</v>
      </c>
      <c r="AAS309" s="7">
        <v>1.0379976851851851</v>
      </c>
      <c r="AAT309" s="6">
        <v>0.86297453703703708</v>
      </c>
      <c r="AAU309" s="6">
        <v>0.86449074074074073</v>
      </c>
      <c r="AAV309" s="6">
        <v>1.0537268518518521</v>
      </c>
      <c r="AAW309" s="6">
        <v>0.92800925925925926</v>
      </c>
      <c r="AAX309" s="7">
        <v>0.57540509259259254</v>
      </c>
      <c r="AAY309" s="6">
        <v>0.57532407407407404</v>
      </c>
      <c r="AAZ309" s="6">
        <v>0.86540509259259257</v>
      </c>
      <c r="ABA309" s="6">
        <v>0.86137731481481483</v>
      </c>
      <c r="ABB309" s="6">
        <v>0.95787037037037037</v>
      </c>
      <c r="ABC309" s="7">
        <v>0.36262731481481481</v>
      </c>
      <c r="ABD309" s="6">
        <v>0.81824074074074071</v>
      </c>
      <c r="ABE309" s="6">
        <v>0.93991898148148145</v>
      </c>
      <c r="ABF309" s="6">
        <v>0.99452546296296296</v>
      </c>
      <c r="ABG309" s="6">
        <v>1.008726851851852</v>
      </c>
      <c r="ABH309" s="7">
        <v>0.34695601851851848</v>
      </c>
      <c r="ABI309" s="6">
        <v>0.82951388888888888</v>
      </c>
      <c r="ABJ309" s="6">
        <v>0.95363425925925926</v>
      </c>
      <c r="ABK309" s="6">
        <v>0.56817129629629626</v>
      </c>
      <c r="ABL309" s="6">
        <v>0.9977314814814815</v>
      </c>
      <c r="ABM309" s="7">
        <v>0.8807638888888889</v>
      </c>
      <c r="ABN309" s="6">
        <v>1.015300925925926</v>
      </c>
      <c r="ABO309" s="6">
        <v>1.028043981481481</v>
      </c>
      <c r="ABP309" s="6">
        <v>0.83885416666666668</v>
      </c>
      <c r="ABQ309" s="6">
        <v>0.88</v>
      </c>
      <c r="ABR309" s="7">
        <v>0.83182870370370365</v>
      </c>
      <c r="ABS309" s="6">
        <v>0.9647337962962963</v>
      </c>
      <c r="ABT309" s="6">
        <v>0.99124999999999996</v>
      </c>
      <c r="ABU309" s="6">
        <v>0.6999305555555555</v>
      </c>
      <c r="ABV309" s="6">
        <v>0.72927083333333331</v>
      </c>
      <c r="ABW309" s="7">
        <v>0.81013888888888885</v>
      </c>
      <c r="ABX309" s="6">
        <v>0.9941550925925926</v>
      </c>
      <c r="ABY309" s="6">
        <v>0.8647569444444444</v>
      </c>
      <c r="ABZ309" s="6">
        <v>0.69002314814814814</v>
      </c>
      <c r="ACA309" s="6">
        <v>0.99811342592592589</v>
      </c>
      <c r="ACB309" s="7">
        <v>1.08255787037037</v>
      </c>
      <c r="ACC309" s="6">
        <v>0.73223379629629626</v>
      </c>
      <c r="ACD309" s="6">
        <v>0.74436342592592597</v>
      </c>
      <c r="ACE309" s="6">
        <v>0.19063657407407411</v>
      </c>
      <c r="ACF309" s="6">
        <v>0.58383101851851849</v>
      </c>
      <c r="ACG309" s="7">
        <v>0.7855092592592593</v>
      </c>
      <c r="ACH309" s="6">
        <v>0.35866898148148152</v>
      </c>
      <c r="ACI309" s="6">
        <v>0.92672453703703705</v>
      </c>
      <c r="ACJ309" s="6">
        <v>0.81806712962962957</v>
      </c>
      <c r="ACK309" s="6">
        <v>0.82377314814814817</v>
      </c>
      <c r="ACL309" s="7">
        <v>0.57046296296296295</v>
      </c>
      <c r="ACM309" s="6">
        <v>1.0104050925925929</v>
      </c>
      <c r="ACN309" s="6">
        <v>0.93085648148148148</v>
      </c>
      <c r="ACO309" s="6">
        <v>0.57981481481481478</v>
      </c>
      <c r="ACP309" s="6">
        <v>0.73528935185185185</v>
      </c>
      <c r="ACQ309" s="7">
        <v>0.7341550925925926</v>
      </c>
      <c r="ACR309" s="6">
        <v>0.79357638888888893</v>
      </c>
      <c r="ACS309" s="6">
        <v>1.0042361111111111</v>
      </c>
      <c r="ACT309" s="6">
        <v>0.69809027777777777</v>
      </c>
      <c r="ACU309" s="6">
        <v>0.58408564814814812</v>
      </c>
      <c r="ACV309" s="7">
        <v>0.93798611111111108</v>
      </c>
      <c r="ACW309" s="6">
        <v>0.53996527777777781</v>
      </c>
      <c r="ACX309" s="6">
        <v>0.48049768518518521</v>
      </c>
      <c r="ACY309" s="6">
        <v>0.58078703703703705</v>
      </c>
      <c r="ACZ309" s="6">
        <v>8.6944444444444449E-2</v>
      </c>
      <c r="ADA309" s="7">
        <v>0.74055555555555552</v>
      </c>
      <c r="ADB309" s="6">
        <v>0.36751157407407409</v>
      </c>
      <c r="ADC309" s="6">
        <v>0.12804398148148149</v>
      </c>
      <c r="ADD309" s="6">
        <v>0.4851273148148148</v>
      </c>
      <c r="ADE309" s="6">
        <v>0.84164351851851849</v>
      </c>
      <c r="ADF309" s="7">
        <v>0.43800925925925932</v>
      </c>
      <c r="ADG309" s="6">
        <v>1.0746990740740741</v>
      </c>
      <c r="ADH309" s="6">
        <v>0.54291666666666671</v>
      </c>
      <c r="ADI309" s="6">
        <v>0.87736111111111115</v>
      </c>
      <c r="ADJ309" s="6">
        <v>0.79780092592592589</v>
      </c>
      <c r="ADK309" s="7">
        <v>0.86565972222222221</v>
      </c>
      <c r="ADL309" s="6">
        <v>0.99033564814814812</v>
      </c>
      <c r="ADM309" s="6">
        <v>1.022731481481481</v>
      </c>
      <c r="ADN309" s="6">
        <v>1.066261574074074</v>
      </c>
      <c r="ADO309" s="6">
        <v>1.0084259259259261</v>
      </c>
      <c r="ADP309" s="7">
        <v>1.012777777777778</v>
      </c>
      <c r="ADQ309" s="6">
        <v>1.0285532407407409</v>
      </c>
      <c r="ADR309" s="6">
        <v>1.008668981481482</v>
      </c>
      <c r="ADS309" s="6">
        <v>1.145497685185185</v>
      </c>
      <c r="ADT309" s="6">
        <v>1.042592592592593</v>
      </c>
      <c r="ADU309" s="7">
        <v>0.83136574074074077</v>
      </c>
      <c r="ADV309" s="6">
        <v>1.0216666666666669</v>
      </c>
      <c r="ADW309" s="6">
        <v>1.0017245370370369</v>
      </c>
      <c r="ADX309" s="6">
        <v>0.99875000000000003</v>
      </c>
      <c r="ADY309" s="6">
        <v>0.96372685185185181</v>
      </c>
      <c r="ADZ309" s="7">
        <v>0.55246527777777776</v>
      </c>
      <c r="AEA309" s="6">
        <v>0.73288194444444443</v>
      </c>
      <c r="AEB309" s="6">
        <v>1.0628587962962961</v>
      </c>
      <c r="AEC309" s="6">
        <v>1.0137962962962961</v>
      </c>
      <c r="AED309" s="6">
        <v>1.0603356481481481</v>
      </c>
      <c r="AEE309" s="7">
        <v>1.0292592592592591</v>
      </c>
      <c r="AEF309" s="6">
        <v>1.0104050925925929</v>
      </c>
      <c r="AEG309" s="6">
        <v>1.0537847222222221</v>
      </c>
      <c r="AEH309" s="6">
        <v>0.65410879629629626</v>
      </c>
      <c r="AEI309" s="6">
        <v>1.1208449074074069</v>
      </c>
      <c r="AEJ309" s="7">
        <v>1.016111111111111</v>
      </c>
      <c r="AEK309" s="6">
        <v>1.0049305555555561</v>
      </c>
      <c r="AEL309" s="6">
        <v>1.066365740740741</v>
      </c>
      <c r="AEM309" s="6">
        <v>1.1175694444444439</v>
      </c>
      <c r="AEN309" s="6">
        <v>0.92248842592592595</v>
      </c>
      <c r="AEO309" s="7">
        <v>0.39068287037037042</v>
      </c>
      <c r="AEP309" s="6">
        <v>0.84037037037037032</v>
      </c>
      <c r="AEQ309" s="6">
        <v>0.96837962962962965</v>
      </c>
      <c r="AER309" s="6">
        <v>0.78553240740740737</v>
      </c>
      <c r="AES309" s="6">
        <v>0.8793171296296296</v>
      </c>
      <c r="AET309" s="7">
        <v>0.41321759259259261</v>
      </c>
      <c r="AEU309" s="6">
        <v>0.33140046296296288</v>
      </c>
      <c r="AEV309" s="6">
        <v>0.8653819444444445</v>
      </c>
      <c r="AEW309" s="6">
        <v>0.57800925925925928</v>
      </c>
      <c r="AEX309" s="6">
        <v>0.88966435185185189</v>
      </c>
      <c r="AEY309" s="7">
        <v>0.66987268518518517</v>
      </c>
      <c r="AEZ309" s="6">
        <v>0.82730324074074069</v>
      </c>
      <c r="AFA309" s="6">
        <v>1.018726851851852</v>
      </c>
      <c r="AFB309" s="6">
        <v>0.22158564814814821</v>
      </c>
      <c r="AFC309" s="6">
        <v>0.1678819444444444</v>
      </c>
      <c r="AFD309" s="7">
        <v>0.39478009259259261</v>
      </c>
      <c r="AFE309" s="6">
        <v>0.73030092592592588</v>
      </c>
      <c r="AFF309" s="6">
        <v>0.58112268518518517</v>
      </c>
      <c r="AFG309" s="6">
        <v>0.96471064814814811</v>
      </c>
      <c r="AFH309" s="6">
        <v>0.44057870370370372</v>
      </c>
      <c r="AFI309" s="7">
        <v>1.0117361111111109</v>
      </c>
      <c r="AFJ309" s="6">
        <v>0.89690972222222221</v>
      </c>
      <c r="AFK309" s="6">
        <v>0.55428240740740742</v>
      </c>
      <c r="AFL309" s="6">
        <v>0.97299768518518515</v>
      </c>
      <c r="AFM309" s="6">
        <v>1.014479166666667</v>
      </c>
      <c r="AFN309" s="7">
        <v>0.8549768518518519</v>
      </c>
      <c r="AFO309" s="6">
        <v>0.8972106481481481</v>
      </c>
      <c r="AFP309" s="6">
        <v>1.0112847222222221</v>
      </c>
      <c r="AFQ309" s="6">
        <v>0.59096064814814819</v>
      </c>
      <c r="AFR309" s="6">
        <v>0.57804398148148151</v>
      </c>
      <c r="AFS309" s="7">
        <v>0.83530092592592597</v>
      </c>
      <c r="AFT309" s="6">
        <v>0.66865740740740742</v>
      </c>
      <c r="AFU309" s="6">
        <v>0.66012731481481479</v>
      </c>
      <c r="AFV309" s="6">
        <v>0.74641203703703707</v>
      </c>
      <c r="AFW309" s="6">
        <v>1.058194444444444</v>
      </c>
      <c r="AFX309" s="7">
        <v>0.83319444444444446</v>
      </c>
      <c r="AFY309" s="6">
        <v>0.57763888888888892</v>
      </c>
      <c r="AFZ309" s="6">
        <v>0.54305555555555551</v>
      </c>
      <c r="AGA309" s="6">
        <v>0.91729166666666662</v>
      </c>
      <c r="AGB309" s="6">
        <v>0.41820601851851852</v>
      </c>
      <c r="AGC309" s="7">
        <v>0.88291666666666668</v>
      </c>
      <c r="AGD309" s="6">
        <v>0.55123842592592598</v>
      </c>
      <c r="AGE309" s="6">
        <v>0.46682870370370372</v>
      </c>
      <c r="AGF309" s="6">
        <v>1.0883333333333329</v>
      </c>
      <c r="AGG309" s="6">
        <v>0.86295138888888889</v>
      </c>
      <c r="AGH309" s="7">
        <v>0.87163194444444447</v>
      </c>
      <c r="AGI309" s="6">
        <v>0.58232638888888888</v>
      </c>
      <c r="AGJ309" s="6">
        <v>0.59135416666666663</v>
      </c>
      <c r="AGK309" s="6">
        <v>0.97460648148148143</v>
      </c>
      <c r="AGL309" s="6">
        <v>0.75254629629629632</v>
      </c>
      <c r="AGM309" s="7">
        <v>0.88300925925925922</v>
      </c>
      <c r="AGN309" s="6">
        <v>0.85568287037037039</v>
      </c>
      <c r="AGO309" s="6">
        <v>0.75405092592592593</v>
      </c>
      <c r="AGP309" s="6">
        <v>0.88231481481481477</v>
      </c>
      <c r="AGQ309" s="6">
        <v>0.86122685185185188</v>
      </c>
      <c r="AGR309" s="7">
        <v>1.0308449074074071</v>
      </c>
      <c r="AGS309" s="6">
        <v>1.2172916666666671</v>
      </c>
      <c r="AGT309" s="6">
        <v>0.82340277777777782</v>
      </c>
      <c r="AGU309" s="6">
        <v>0.99564814814814817</v>
      </c>
      <c r="AGV309" s="6">
        <v>0.78151620370370367</v>
      </c>
      <c r="AGW309" s="7">
        <v>0.89271990740740736</v>
      </c>
      <c r="AGX309" s="6">
        <v>0.90034722222222219</v>
      </c>
      <c r="AGY309" s="6">
        <v>1.2111226851851851</v>
      </c>
      <c r="AGZ309" s="6">
        <v>1.2329166666666671</v>
      </c>
      <c r="AHA309" s="6">
        <v>1.078055555555556</v>
      </c>
      <c r="AHB309" s="7">
        <v>0.94644675925925925</v>
      </c>
      <c r="AHC309" s="6">
        <v>0.57113425925925931</v>
      </c>
      <c r="AHD309" s="6">
        <v>0.54791666666666672</v>
      </c>
      <c r="AHE309" s="6">
        <v>1.020578703703704</v>
      </c>
      <c r="AHF309" s="6">
        <v>0.96383101851851849</v>
      </c>
      <c r="AHG309" s="7">
        <v>0.96563657407407411</v>
      </c>
      <c r="AHH309" s="6">
        <v>0.7631134259259259</v>
      </c>
      <c r="AHI309" s="6">
        <v>0.45846064814814808</v>
      </c>
      <c r="AHJ309" s="6">
        <v>0.76042824074074078</v>
      </c>
      <c r="AHK309" s="6">
        <v>0.85932870370370373</v>
      </c>
      <c r="AHL309" s="7">
        <v>1.240335648148148</v>
      </c>
      <c r="AHM309" s="6">
        <v>1.0292129629629629</v>
      </c>
      <c r="AHN309" s="6">
        <v>0.74849537037037039</v>
      </c>
      <c r="AHO309" s="6">
        <v>0.48952546296296301</v>
      </c>
      <c r="AHP309" s="6">
        <v>1.02462962962963</v>
      </c>
      <c r="AHQ309" s="7">
        <v>0.81436342592592592</v>
      </c>
      <c r="AHR309" s="6">
        <v>0.40357638888888892</v>
      </c>
      <c r="AHS309" s="6">
        <v>1.0718634259259261</v>
      </c>
      <c r="AHT309" s="6">
        <v>0.54105324074074079</v>
      </c>
      <c r="AHU309" s="6">
        <v>0.88932870370370365</v>
      </c>
      <c r="AHV309" s="7">
        <v>0.41043981481481479</v>
      </c>
      <c r="AHW309" s="6">
        <v>1.015393518518519</v>
      </c>
      <c r="AHX309" s="6">
        <v>1.0701157407407409</v>
      </c>
      <c r="AHY309" s="6">
        <v>0.83761574074074074</v>
      </c>
      <c r="AHZ309" s="6">
        <v>0.98722222222222222</v>
      </c>
      <c r="AIA309" s="7">
        <v>0.87681712962962965</v>
      </c>
      <c r="AIB309" s="6">
        <v>0.58333333333333337</v>
      </c>
      <c r="AIC309" s="6">
        <v>0.85435185185185181</v>
      </c>
      <c r="AID309" s="6">
        <v>0.9035185185185185</v>
      </c>
      <c r="AIE309" s="6">
        <v>1.089814814814815</v>
      </c>
      <c r="AIF309" s="7">
        <v>0.58785879629629634</v>
      </c>
      <c r="AIG309" s="6">
        <v>1.0056597222222221</v>
      </c>
      <c r="AIH309" s="6">
        <v>0.70765046296296297</v>
      </c>
      <c r="AII309" s="6">
        <v>1.0121527777777779</v>
      </c>
      <c r="AIJ309" s="6">
        <v>0.52986111111111112</v>
      </c>
      <c r="AIK309" s="7">
        <v>0.6972800925925926</v>
      </c>
      <c r="AIL309" s="6">
        <v>0.86269675925925926</v>
      </c>
      <c r="AIM309" s="6">
        <v>1.018831018518519</v>
      </c>
      <c r="AIN309" s="6">
        <v>0.85993055555555553</v>
      </c>
      <c r="AIO309" s="6">
        <v>0.9990162037037037</v>
      </c>
      <c r="AIP309" s="7">
        <v>0.7965740740740741</v>
      </c>
      <c r="AIQ309" s="6">
        <v>0.96304398148148151</v>
      </c>
      <c r="AIR309" s="6">
        <v>0.90637731481481476</v>
      </c>
      <c r="AIS309" s="6">
        <v>1.016608796296296</v>
      </c>
      <c r="AIT309" s="6">
        <v>0.98181712962962964</v>
      </c>
      <c r="AIU309" s="7">
        <v>0.80950231481481483</v>
      </c>
      <c r="AIV309" s="6">
        <v>1.0385300925925931</v>
      </c>
      <c r="AIW309" s="6">
        <v>0.80754629629629626</v>
      </c>
      <c r="AIX309" s="6">
        <v>0.9622222222222222</v>
      </c>
      <c r="AIY309" s="6">
        <v>0.89501157407407406</v>
      </c>
      <c r="AIZ309" s="7">
        <v>0.8652199074074074</v>
      </c>
      <c r="AJA309" s="6">
        <v>1.093842592592593</v>
      </c>
      <c r="AJB309" s="6">
        <v>1.0437384259259259</v>
      </c>
      <c r="AJC309" s="6">
        <v>0.74587962962962961</v>
      </c>
      <c r="AJD309" s="6">
        <v>0.85969907407407409</v>
      </c>
      <c r="AJE309" s="7">
        <v>0.85410879629629632</v>
      </c>
      <c r="AJF309" s="6">
        <v>0.99028935185185185</v>
      </c>
      <c r="AJG309" s="6">
        <v>0.95783564814814814</v>
      </c>
      <c r="AJH309" s="6">
        <v>0.81623842592592588</v>
      </c>
      <c r="AJI309" s="6">
        <v>0.58344907407407409</v>
      </c>
      <c r="AJJ309" s="7">
        <v>0.93087962962962967</v>
      </c>
      <c r="AJK309" s="6">
        <v>0.85700231481481481</v>
      </c>
      <c r="AJL309" s="6">
        <v>0.83232638888888888</v>
      </c>
      <c r="AJM309" s="6">
        <v>0.89276620370370374</v>
      </c>
      <c r="AJN309" s="6">
        <v>0.57177083333333334</v>
      </c>
      <c r="AJO309" s="7">
        <v>0.28030092592592593</v>
      </c>
      <c r="AJP309" s="6">
        <v>1.0649768518518521</v>
      </c>
      <c r="AJQ309" s="6">
        <v>0.38270833333333332</v>
      </c>
      <c r="AJR309" s="6">
        <v>0.35125000000000001</v>
      </c>
      <c r="AJS309" s="6">
        <v>0.3439699074074074</v>
      </c>
      <c r="AJT309" s="7">
        <v>0.85909722222222218</v>
      </c>
      <c r="AJU309" s="6">
        <v>1.185555555555555</v>
      </c>
      <c r="AJV309" s="6">
        <v>0.84574074074074079</v>
      </c>
      <c r="AJW309" s="6">
        <v>0.34552083333333328</v>
      </c>
      <c r="AJX309" s="6">
        <v>0.57980324074074074</v>
      </c>
      <c r="AJY309" s="7">
        <v>0.1237731481481481</v>
      </c>
      <c r="AJZ309" s="6">
        <v>1.0075000000000001</v>
      </c>
      <c r="AKA309" s="6">
        <v>0.30828703703703703</v>
      </c>
      <c r="AKB309" s="6">
        <v>0.81657407407407412</v>
      </c>
      <c r="AKC309" s="6">
        <v>0.90722222222222226</v>
      </c>
      <c r="AKD309" s="7">
        <v>0.89354166666666668</v>
      </c>
      <c r="AKE309" s="6">
        <v>0.55177083333333332</v>
      </c>
      <c r="AKF309" s="6">
        <v>0.43409722222222219</v>
      </c>
      <c r="AKG309" s="6">
        <v>0.7525115740740741</v>
      </c>
      <c r="AKH309" s="6">
        <v>0.86027777777777781</v>
      </c>
      <c r="AKI309" s="7">
        <v>0.86260416666666662</v>
      </c>
      <c r="AKJ309" s="6">
        <v>1.179525462962963</v>
      </c>
      <c r="AKK309" s="6">
        <v>0.93895833333333334</v>
      </c>
      <c r="AKL309" s="6">
        <v>0.55062500000000003</v>
      </c>
      <c r="AKM309" s="6">
        <v>0.5665162037037037</v>
      </c>
      <c r="AKN309" s="7">
        <v>0.49305555555555558</v>
      </c>
      <c r="AKO309" s="6">
        <v>1.0157060185185181</v>
      </c>
      <c r="AKP309" s="6">
        <v>1.224479166666667</v>
      </c>
      <c r="AKQ309" s="6">
        <v>0.96158564814814818</v>
      </c>
      <c r="AKR309" s="6">
        <v>0.3951736111111111</v>
      </c>
      <c r="AKS309" s="7">
        <v>0.82376157407407402</v>
      </c>
      <c r="AKT309" s="6">
        <v>0.85645833333333332</v>
      </c>
      <c r="AKU309" s="6">
        <v>1.011145833333333</v>
      </c>
      <c r="AKV309" s="6">
        <v>0.49668981481481478</v>
      </c>
      <c r="AKW309" s="6">
        <v>0.67855324074074075</v>
      </c>
      <c r="AKX309" s="7">
        <v>0.81993055555555561</v>
      </c>
      <c r="AKY309" s="6">
        <v>0.87025462962962963</v>
      </c>
      <c r="AKZ309" s="6">
        <v>0.82040509259259264</v>
      </c>
      <c r="ALA309" s="6">
        <v>0.74023148148148143</v>
      </c>
      <c r="ALB309" s="6">
        <v>0.1338310185185185</v>
      </c>
      <c r="ALC309" s="7">
        <v>0.95327546296296295</v>
      </c>
      <c r="ALD309" s="6">
        <v>0.92894675925925929</v>
      </c>
      <c r="ALE309" s="6">
        <v>0.70484953703703701</v>
      </c>
      <c r="ALF309" s="6">
        <v>0.48105324074074068</v>
      </c>
      <c r="ALG309" s="6">
        <v>0.77834490740740736</v>
      </c>
      <c r="ALH309" s="7">
        <v>0.85741898148148143</v>
      </c>
      <c r="ALI309" s="6">
        <v>1.0106828703703701</v>
      </c>
      <c r="ALJ309" s="6">
        <v>0.63818287037037036</v>
      </c>
      <c r="ALK309" s="6">
        <v>0.9463773148148148</v>
      </c>
      <c r="ALL309" s="6">
        <v>1.0074074074074071</v>
      </c>
      <c r="ALM309" s="7">
        <v>1.033854166666667</v>
      </c>
    </row>
    <row r="310" spans="1:1001" x14ac:dyDescent="0.45">
      <c r="A310" s="1" t="s">
        <v>309</v>
      </c>
      <c r="B310" s="6">
        <v>0.53289351851851852</v>
      </c>
      <c r="C310" s="6">
        <v>0.96269675925925924</v>
      </c>
      <c r="D310" s="6">
        <v>0.1260532407407407</v>
      </c>
      <c r="E310" s="6">
        <v>0.76969907407407412</v>
      </c>
      <c r="F310" s="7">
        <v>1.497222222222222</v>
      </c>
      <c r="G310" s="6">
        <v>0.36329861111111111</v>
      </c>
      <c r="H310" s="6">
        <v>0.54422453703703699</v>
      </c>
      <c r="I310" s="6">
        <v>1.4539699074074079</v>
      </c>
      <c r="J310" s="6">
        <v>0.82762731481481477</v>
      </c>
      <c r="K310" s="7">
        <v>0.34813657407407411</v>
      </c>
      <c r="L310" s="6">
        <v>0.46756944444444443</v>
      </c>
      <c r="M310" s="6">
        <v>0.97682870370370367</v>
      </c>
      <c r="N310" s="6">
        <v>1.2254282407407411</v>
      </c>
      <c r="O310" s="6">
        <v>0.53896990740740736</v>
      </c>
      <c r="P310" s="7">
        <v>1.225891203703704</v>
      </c>
      <c r="Q310" s="6">
        <v>0.92626157407407406</v>
      </c>
      <c r="R310" s="6">
        <v>0.49563657407407408</v>
      </c>
      <c r="S310" s="6">
        <v>0.35337962962962971</v>
      </c>
      <c r="T310" s="6">
        <v>1.409768518518518</v>
      </c>
      <c r="U310" s="7">
        <v>0.43743055555555549</v>
      </c>
      <c r="V310" s="6">
        <v>0.6910532407407407</v>
      </c>
      <c r="W310" s="6">
        <v>0.35475694444444439</v>
      </c>
      <c r="X310" s="6">
        <v>0.22809027777777779</v>
      </c>
      <c r="Y310" s="6">
        <v>1.2223263888888889</v>
      </c>
      <c r="Z310" s="7">
        <v>2.744143518518519</v>
      </c>
      <c r="AA310" s="6">
        <v>0.1338425925925926</v>
      </c>
      <c r="AB310" s="6">
        <v>0.35006944444444438</v>
      </c>
      <c r="AC310" s="6">
        <v>2.990740740740741E-2</v>
      </c>
      <c r="AD310" s="6">
        <v>1.485578703703704</v>
      </c>
      <c r="AE310" s="7">
        <v>1.4962615740740739</v>
      </c>
      <c r="AF310" s="6">
        <v>0.4768634259259259</v>
      </c>
      <c r="AG310" s="6">
        <v>0.76145833333333335</v>
      </c>
      <c r="AH310" s="6">
        <v>1.2337384259259261</v>
      </c>
      <c r="AI310" s="6">
        <v>0.43334490740740739</v>
      </c>
      <c r="AJ310" s="7">
        <v>0.27475694444444437</v>
      </c>
      <c r="AK310" s="6">
        <v>1.227974537037037</v>
      </c>
      <c r="AL310" s="6">
        <v>1.490497685185185</v>
      </c>
      <c r="AM310" s="6">
        <v>0.49715277777777778</v>
      </c>
      <c r="AN310" s="6">
        <v>0.34668981481481481</v>
      </c>
      <c r="AO310" s="7">
        <v>0.18738425925925931</v>
      </c>
      <c r="AP310" s="6">
        <v>0.79370370370370369</v>
      </c>
      <c r="AQ310" s="6">
        <v>0.38696759259259261</v>
      </c>
      <c r="AR310" s="6">
        <v>0.33881944444444451</v>
      </c>
      <c r="AS310" s="6">
        <v>0.37702546296296302</v>
      </c>
      <c r="AT310" s="7">
        <v>0.54342592592592598</v>
      </c>
      <c r="AU310" s="6">
        <v>0.47748842592592589</v>
      </c>
      <c r="AV310" s="6">
        <v>0.43349537037037039</v>
      </c>
      <c r="AW310" s="6">
        <v>1.4723842592592591</v>
      </c>
      <c r="AX310" s="6">
        <v>0.46445601851851848</v>
      </c>
      <c r="AY310" s="7">
        <v>0.79598379629629634</v>
      </c>
      <c r="AZ310" s="6">
        <v>0.18502314814814819</v>
      </c>
      <c r="BA310" s="6">
        <v>0.59376157407407404</v>
      </c>
      <c r="BB310" s="6">
        <v>0.98600694444444448</v>
      </c>
      <c r="BC310" s="6">
        <v>1.21880787037037</v>
      </c>
      <c r="BD310" s="7">
        <v>1.308969907407407</v>
      </c>
      <c r="BE310" s="6">
        <v>1.2193865740740739</v>
      </c>
      <c r="BF310" s="6">
        <v>0.34989583333333341</v>
      </c>
      <c r="BG310" s="6">
        <v>0.49657407407407411</v>
      </c>
      <c r="BH310" s="6">
        <v>0.34645833333333331</v>
      </c>
      <c r="BI310" s="7">
        <v>0.50655092592592588</v>
      </c>
      <c r="BJ310" s="6">
        <v>8.1793981481481481E-2</v>
      </c>
      <c r="BK310" s="6">
        <v>0.37877314814814822</v>
      </c>
      <c r="BL310" s="6">
        <v>0.3752199074074074</v>
      </c>
      <c r="BM310" s="6">
        <v>0.54018518518518521</v>
      </c>
      <c r="BN310" s="7">
        <v>0.56552083333333336</v>
      </c>
      <c r="BO310" s="6">
        <v>0.1694097222222222</v>
      </c>
      <c r="BP310" s="6">
        <v>1.4060995370370371</v>
      </c>
      <c r="BQ310" s="6">
        <v>0.4977314814814815</v>
      </c>
      <c r="BR310" s="6">
        <v>0.37224537037037042</v>
      </c>
      <c r="BS310" s="7">
        <v>1.467268518518519</v>
      </c>
      <c r="BT310" s="6">
        <v>0.43217592592592591</v>
      </c>
      <c r="BU310" s="6">
        <v>1.2199768518518519</v>
      </c>
      <c r="BV310" s="6">
        <v>1.5408796296296301</v>
      </c>
      <c r="BW310" s="6">
        <v>1.405381944444444</v>
      </c>
      <c r="BX310" s="7">
        <v>0.38092592592592589</v>
      </c>
      <c r="BY310" s="6">
        <v>1.5048842592592591</v>
      </c>
      <c r="BZ310" s="6">
        <v>0.1771875</v>
      </c>
      <c r="CA310" s="6">
        <v>0.34074074074074068</v>
      </c>
      <c r="CB310" s="6">
        <v>0.35503472222222221</v>
      </c>
      <c r="CC310" s="7">
        <v>0.88460648148148147</v>
      </c>
      <c r="CD310" s="6">
        <v>0.57403935185185184</v>
      </c>
      <c r="CE310" s="6">
        <v>0.25224537037037043</v>
      </c>
      <c r="CF310" s="6">
        <v>0.3785648148148148</v>
      </c>
      <c r="CG310" s="6">
        <v>0.73038194444444449</v>
      </c>
      <c r="CH310" s="7">
        <v>0.43236111111111108</v>
      </c>
      <c r="CI310" s="6">
        <v>0.37590277777777781</v>
      </c>
      <c r="CJ310" s="6">
        <v>0.43421296296296302</v>
      </c>
      <c r="CK310" s="6">
        <v>0.18702546296296299</v>
      </c>
      <c r="CL310" s="6">
        <v>0.200162037037037</v>
      </c>
      <c r="CM310" s="7">
        <v>0.39733796296296298</v>
      </c>
      <c r="CN310" s="6">
        <v>0.89776620370370375</v>
      </c>
      <c r="CO310" s="6">
        <v>1.1993171296296301</v>
      </c>
      <c r="CP310" s="6">
        <v>0.1788541666666667</v>
      </c>
      <c r="CQ310" s="6">
        <v>0.8806018518518518</v>
      </c>
      <c r="CR310" s="7">
        <v>0.3847800925925926</v>
      </c>
      <c r="CS310" s="6">
        <v>0.45457175925925919</v>
      </c>
      <c r="CT310" s="6">
        <v>0.47577546296296302</v>
      </c>
      <c r="CU310" s="6">
        <v>0.80569444444444449</v>
      </c>
      <c r="CV310" s="6">
        <v>0.35478009259259258</v>
      </c>
      <c r="CW310" s="7">
        <v>0.25373842592592588</v>
      </c>
      <c r="CX310" s="6">
        <v>0.88688657407407412</v>
      </c>
      <c r="CY310" s="6">
        <v>0.80493055555555559</v>
      </c>
      <c r="CZ310" s="6">
        <v>0.7768518518518519</v>
      </c>
      <c r="DA310" s="6">
        <v>0.38225694444444452</v>
      </c>
      <c r="DB310" s="7">
        <v>1.4876157407407411</v>
      </c>
      <c r="DC310" s="6">
        <v>0.37853009259259263</v>
      </c>
      <c r="DD310" s="6">
        <v>0.39398148148148149</v>
      </c>
      <c r="DE310" s="6">
        <v>0.41554398148148147</v>
      </c>
      <c r="DF310" s="6">
        <v>0.46975694444444438</v>
      </c>
      <c r="DG310" s="7">
        <v>0.54650462962962965</v>
      </c>
      <c r="DH310" s="6">
        <v>0.43358796296296298</v>
      </c>
      <c r="DI310" s="6">
        <v>0.47347222222222218</v>
      </c>
      <c r="DJ310" s="6">
        <v>0.38214120370370369</v>
      </c>
      <c r="DK310" s="6">
        <v>0.43431712962962971</v>
      </c>
      <c r="DL310" s="7">
        <v>0.79634259259259255</v>
      </c>
      <c r="DM310" s="6">
        <v>0.71744212962962961</v>
      </c>
      <c r="DN310" s="6">
        <v>0.38089120370370372</v>
      </c>
      <c r="DO310" s="6">
        <v>0.54879629629629634</v>
      </c>
      <c r="DP310" s="6">
        <v>1.002418981481481</v>
      </c>
      <c r="DQ310" s="7">
        <v>1.221793981481482</v>
      </c>
      <c r="DR310" s="6">
        <v>0.22803240740740741</v>
      </c>
      <c r="DS310" s="6">
        <v>1.2330671296296301</v>
      </c>
      <c r="DT310" s="6">
        <v>1.477222222222222</v>
      </c>
      <c r="DU310" s="6">
        <v>0.43776620370370373</v>
      </c>
      <c r="DV310" s="7">
        <v>0.4359837962962963</v>
      </c>
      <c r="DW310" s="6">
        <v>0.38061342592592601</v>
      </c>
      <c r="DX310" s="6">
        <v>1.213344907407407</v>
      </c>
      <c r="DY310" s="6">
        <v>1.2556018518518519</v>
      </c>
      <c r="DZ310" s="6">
        <v>0.47855324074074068</v>
      </c>
      <c r="EA310" s="7">
        <v>0.38774305555555549</v>
      </c>
      <c r="EB310" s="6">
        <v>0.37934027777777779</v>
      </c>
      <c r="EC310" s="6">
        <v>2.0254629629629629E-2</v>
      </c>
      <c r="ED310" s="6">
        <v>0.12638888888888891</v>
      </c>
      <c r="EE310" s="6">
        <v>0.87160879629629628</v>
      </c>
      <c r="EF310" s="7">
        <v>1.200613425925926</v>
      </c>
      <c r="EG310" s="6">
        <v>0.15038194444444439</v>
      </c>
      <c r="EH310" s="6">
        <v>1.4891203703703699</v>
      </c>
      <c r="EI310" s="6">
        <v>0.91841435185185183</v>
      </c>
      <c r="EJ310" s="6">
        <v>0.48931712962962959</v>
      </c>
      <c r="EK310" s="7">
        <v>1.222511574074074</v>
      </c>
      <c r="EL310" s="6">
        <v>1.39162037037037</v>
      </c>
      <c r="EM310" s="6">
        <v>0.47386574074074073</v>
      </c>
      <c r="EN310" s="6">
        <v>0.93966435185185182</v>
      </c>
      <c r="EO310" s="6">
        <v>0.89819444444444441</v>
      </c>
      <c r="EP310" s="7">
        <v>0.817962962962963</v>
      </c>
      <c r="EQ310" s="6">
        <v>0.80093749999999997</v>
      </c>
      <c r="ER310" s="6">
        <v>1.491273148148148</v>
      </c>
      <c r="ES310" s="6">
        <v>0.90042824074074079</v>
      </c>
      <c r="ET310" s="6">
        <v>1.1651157407407411</v>
      </c>
      <c r="EU310" s="7">
        <v>0.4912037037037037</v>
      </c>
      <c r="EV310" s="6">
        <v>0.58467592592592588</v>
      </c>
      <c r="EW310" s="6">
        <v>0.28040509259259261</v>
      </c>
      <c r="EX310" s="6">
        <v>0.80578703703703702</v>
      </c>
      <c r="EY310" s="6">
        <v>0.34341435185185187</v>
      </c>
      <c r="EZ310" s="7">
        <v>1.450231481481481</v>
      </c>
      <c r="FA310" s="6">
        <v>1.2211458333333329</v>
      </c>
      <c r="FB310" s="6">
        <v>0.21480324074074081</v>
      </c>
      <c r="FC310" s="6">
        <v>0.9572222222222222</v>
      </c>
      <c r="FD310" s="6">
        <v>0.46107638888888891</v>
      </c>
      <c r="FE310" s="7">
        <v>0.57212962962962965</v>
      </c>
      <c r="FF310" s="6">
        <v>0.25642361111111112</v>
      </c>
      <c r="FG310" s="6">
        <v>0.45303240740740741</v>
      </c>
      <c r="FH310" s="6">
        <v>0.36465277777777783</v>
      </c>
      <c r="FI310" s="6">
        <v>0.34447916666666673</v>
      </c>
      <c r="FJ310" s="7">
        <v>0.23436342592592591</v>
      </c>
      <c r="FK310" s="6">
        <v>0.38672453703703702</v>
      </c>
      <c r="FL310" s="6">
        <v>0.47878472222222218</v>
      </c>
      <c r="FM310" s="6">
        <v>0.28957175925925932</v>
      </c>
      <c r="FN310" s="6">
        <v>0.76023148148148145</v>
      </c>
      <c r="FO310" s="7">
        <v>0.17340277777777779</v>
      </c>
      <c r="FP310" s="6">
        <v>1.534027777777778</v>
      </c>
      <c r="FQ310" s="6">
        <v>0.43049768518518522</v>
      </c>
      <c r="FR310" s="6">
        <v>1.20849537037037</v>
      </c>
      <c r="FS310" s="6">
        <v>1.21099537037037</v>
      </c>
      <c r="FT310" s="7">
        <v>1.176516203703704</v>
      </c>
      <c r="FU310" s="6">
        <v>0.1758680555555556</v>
      </c>
      <c r="FV310" s="6">
        <v>0.18900462962962961</v>
      </c>
      <c r="FW310" s="6">
        <v>1.4839236111111109</v>
      </c>
      <c r="FX310" s="6">
        <v>0.40107638888888891</v>
      </c>
      <c r="FY310" s="7">
        <v>1.4651620370370371</v>
      </c>
      <c r="FZ310" s="6">
        <v>0.2684259259259259</v>
      </c>
      <c r="GA310" s="6">
        <v>0.78030092592592593</v>
      </c>
      <c r="GB310" s="6">
        <v>0.1039351851851852</v>
      </c>
      <c r="GC310" s="6">
        <v>0.37334490740740739</v>
      </c>
      <c r="GD310" s="7">
        <v>2.9710648148148149E-2</v>
      </c>
      <c r="GE310" s="6">
        <v>1.3910300925925929</v>
      </c>
      <c r="GF310" s="6">
        <v>0.90274305555555556</v>
      </c>
      <c r="GG310" s="6">
        <v>1.2339120370370369</v>
      </c>
      <c r="GH310" s="6">
        <v>0.55128472222222225</v>
      </c>
      <c r="GI310" s="7">
        <v>0.35379629629629628</v>
      </c>
      <c r="GJ310" s="6">
        <v>0.81638888888888894</v>
      </c>
      <c r="GK310" s="6">
        <v>1.205486111111111</v>
      </c>
      <c r="GL310" s="6">
        <v>0.50487268518518513</v>
      </c>
      <c r="GM310" s="6">
        <v>0.33292824074074068</v>
      </c>
      <c r="GN310" s="7">
        <v>0.33453703703703702</v>
      </c>
      <c r="GO310" s="6">
        <v>0.1554166666666667</v>
      </c>
      <c r="GP310" s="6">
        <v>0.48277777777777781</v>
      </c>
      <c r="GQ310" s="6">
        <v>0.16466435185185191</v>
      </c>
      <c r="GR310" s="6">
        <v>0.78787037037037033</v>
      </c>
      <c r="GS310" s="7">
        <v>1.222141203703704</v>
      </c>
      <c r="GT310" s="6">
        <v>1.5026620370370369</v>
      </c>
      <c r="GU310" s="6">
        <v>0.43908564814814821</v>
      </c>
      <c r="GV310" s="6">
        <v>0.38179398148148153</v>
      </c>
      <c r="GW310" s="6">
        <v>0.530787037037037</v>
      </c>
      <c r="GX310" s="7">
        <v>0.38224537037037037</v>
      </c>
      <c r="GY310" s="6">
        <v>0.43462962962962959</v>
      </c>
      <c r="GZ310" s="6">
        <v>0.93434027777777773</v>
      </c>
      <c r="HA310" s="6">
        <v>0.90449074074074076</v>
      </c>
      <c r="HB310" s="6">
        <v>1.214710648148148</v>
      </c>
      <c r="HC310" s="7">
        <v>0.37957175925925918</v>
      </c>
      <c r="HD310" s="6">
        <v>0.63932870370370365</v>
      </c>
      <c r="HE310" s="6">
        <v>1.4582291666666669</v>
      </c>
      <c r="HF310" s="6">
        <v>1.227708333333333</v>
      </c>
      <c r="HG310" s="6">
        <v>0.42636574074074068</v>
      </c>
      <c r="HH310" s="7">
        <v>0.92496527777777782</v>
      </c>
      <c r="HI310" s="6">
        <v>1.2156134259259259</v>
      </c>
      <c r="HJ310" s="6">
        <v>0.44416666666666671</v>
      </c>
      <c r="HK310" s="6">
        <v>1.490590277777778</v>
      </c>
      <c r="HL310" s="6">
        <v>0.1237152777777778</v>
      </c>
      <c r="HM310" s="7">
        <v>1.224305555555556</v>
      </c>
      <c r="HN310" s="6">
        <v>0.54065972222222225</v>
      </c>
      <c r="HO310" s="6">
        <v>0.37957175925925918</v>
      </c>
      <c r="HP310" s="6">
        <v>0.3606597222222222</v>
      </c>
      <c r="HQ310" s="6">
        <v>0.48751157407407408</v>
      </c>
      <c r="HR310" s="7">
        <v>1.512766203703704</v>
      </c>
      <c r="HS310" s="6">
        <v>0.38790509259259259</v>
      </c>
      <c r="HT310" s="6">
        <v>0.22483796296296299</v>
      </c>
      <c r="HU310" s="6">
        <v>0.9115509259259259</v>
      </c>
      <c r="HV310" s="6">
        <v>1.4987152777777779</v>
      </c>
      <c r="HW310" s="7">
        <v>0.1677777777777778</v>
      </c>
      <c r="HX310" s="6">
        <v>0.73799768518518516</v>
      </c>
      <c r="HY310" s="6">
        <v>0.49372685185185178</v>
      </c>
      <c r="HZ310" s="6">
        <v>2.2650462962962959E-2</v>
      </c>
      <c r="IA310" s="6">
        <v>1.700231481481481E-2</v>
      </c>
      <c r="IB310" s="7">
        <v>0.21957175925925931</v>
      </c>
      <c r="IC310" s="6">
        <v>0.32354166666666673</v>
      </c>
      <c r="ID310" s="6">
        <v>0.98906249999999996</v>
      </c>
      <c r="IE310" s="6">
        <v>0.89884259259259258</v>
      </c>
      <c r="IF310" s="6">
        <v>1.3317708333333329</v>
      </c>
      <c r="IG310" s="7">
        <v>0.89098379629629632</v>
      </c>
      <c r="IH310" s="6">
        <v>0.75282407407407403</v>
      </c>
      <c r="II310" s="6">
        <v>0.50537037037037036</v>
      </c>
      <c r="IJ310" s="6">
        <v>0.79607638888888888</v>
      </c>
      <c r="IK310" s="6">
        <v>0.34498842592592588</v>
      </c>
      <c r="IL310" s="7">
        <v>0.1897453703703704</v>
      </c>
      <c r="IM310" s="6">
        <v>2.3946759259259261E-2</v>
      </c>
      <c r="IN310" s="6">
        <v>1.2092013888888891</v>
      </c>
      <c r="IO310" s="6">
        <v>0.92657407407407411</v>
      </c>
      <c r="IP310" s="6">
        <v>0.52254629629629634</v>
      </c>
      <c r="IQ310" s="7">
        <v>0.18421296296296299</v>
      </c>
      <c r="IR310" s="6">
        <v>1.219525462962963</v>
      </c>
      <c r="IS310" s="6">
        <v>1.0583217592592591</v>
      </c>
      <c r="IT310" s="6">
        <v>1.484641203703704</v>
      </c>
      <c r="IU310" s="6">
        <v>0.2482175925925926</v>
      </c>
      <c r="IV310" s="7">
        <v>0.48039351851851853</v>
      </c>
      <c r="IW310" s="6">
        <v>0.35283564814814822</v>
      </c>
      <c r="IX310" s="6">
        <v>0.43362268518518521</v>
      </c>
      <c r="IY310" s="6">
        <v>0.45877314814814812</v>
      </c>
      <c r="IZ310" s="6">
        <v>0.43302083333333341</v>
      </c>
      <c r="JA310" s="7">
        <v>0.38361111111111112</v>
      </c>
      <c r="JB310" s="6">
        <v>0.34888888888888892</v>
      </c>
      <c r="JC310" s="6">
        <v>0.38079861111111107</v>
      </c>
      <c r="JD310" s="6">
        <v>0.46631944444444451</v>
      </c>
      <c r="JE310" s="6">
        <v>0.37322916666666672</v>
      </c>
      <c r="JF310" s="7">
        <v>0.4206597222222222</v>
      </c>
      <c r="JH310" s="6">
        <v>0.39717592592592588</v>
      </c>
      <c r="JI310" s="6">
        <v>5.5775462962962957E-2</v>
      </c>
      <c r="JJ310" s="6">
        <v>1.2226736111111109</v>
      </c>
      <c r="JK310" s="7">
        <v>0.38547453703703699</v>
      </c>
      <c r="JL310" s="6">
        <v>0.37481481481481482</v>
      </c>
      <c r="JM310" s="6">
        <v>0.57168981481481485</v>
      </c>
      <c r="JN310" s="6">
        <v>0.44466435185185182</v>
      </c>
      <c r="JO310" s="6">
        <v>1.209768518518519</v>
      </c>
      <c r="JP310" s="7">
        <v>0.36038194444444438</v>
      </c>
      <c r="JQ310" s="6">
        <v>0.44194444444444442</v>
      </c>
      <c r="JR310" s="6">
        <v>0.43557870370370372</v>
      </c>
      <c r="JS310" s="6">
        <v>0.71504629629629635</v>
      </c>
      <c r="JT310" s="6">
        <v>0.38011574074074073</v>
      </c>
      <c r="JU310" s="7">
        <v>0.61275462962962968</v>
      </c>
      <c r="JV310" s="6">
        <v>1.1744328703703699</v>
      </c>
      <c r="JW310" s="6">
        <v>1.220335648148148</v>
      </c>
      <c r="JX310" s="6">
        <v>0.7326273148148148</v>
      </c>
      <c r="JY310" s="6">
        <v>0.19467592592592589</v>
      </c>
      <c r="JZ310" s="7">
        <v>0.37695601851851851</v>
      </c>
      <c r="KA310" s="6">
        <v>1.498310185185185</v>
      </c>
      <c r="KB310" s="6">
        <v>0.1272685185185185</v>
      </c>
      <c r="KC310" s="6">
        <v>0.33708333333333329</v>
      </c>
      <c r="KD310" s="6">
        <v>0.37892361111111111</v>
      </c>
      <c r="KE310" s="7">
        <v>0.18462962962962959</v>
      </c>
      <c r="KF310" s="6">
        <v>8.9733796296296298E-2</v>
      </c>
      <c r="KG310" s="6">
        <v>0.84228009259259262</v>
      </c>
      <c r="KH310" s="6">
        <v>1.19412037037037</v>
      </c>
      <c r="KI310" s="6">
        <v>0.62103009259259256</v>
      </c>
      <c r="KJ310" s="7">
        <v>1.2026620370370369</v>
      </c>
      <c r="KK310" s="6">
        <v>0.1748726851851852</v>
      </c>
      <c r="KL310" s="6">
        <v>1.188206018518519</v>
      </c>
      <c r="KM310" s="6">
        <v>0.1122685185185185</v>
      </c>
      <c r="KN310" s="6">
        <v>1.4737384259259261</v>
      </c>
      <c r="KO310" s="7">
        <v>0.49398148148148152</v>
      </c>
      <c r="KP310" s="6">
        <v>0.18387731481481481</v>
      </c>
      <c r="KQ310" s="6">
        <v>0.2519675925925926</v>
      </c>
      <c r="KR310" s="6">
        <v>1.4904050925925929</v>
      </c>
      <c r="KS310" s="6">
        <v>0.4790625</v>
      </c>
      <c r="KT310" s="7">
        <v>1.521747685185185</v>
      </c>
      <c r="KU310" s="6">
        <v>0.38909722222222221</v>
      </c>
      <c r="KV310" s="6">
        <v>0.45746527777777779</v>
      </c>
      <c r="KW310" s="6">
        <v>0.59496527777777775</v>
      </c>
      <c r="KY310" s="7">
        <v>0.4778587962962963</v>
      </c>
      <c r="KZ310" s="6">
        <v>0.49774305555555548</v>
      </c>
      <c r="LA310" s="6">
        <v>1.478472222222222</v>
      </c>
      <c r="LB310" s="6">
        <v>0.14156250000000001</v>
      </c>
      <c r="LC310" s="6">
        <v>0.92894675925925929</v>
      </c>
      <c r="LD310" s="7">
        <v>1.047384259259259</v>
      </c>
      <c r="LE310" s="6">
        <v>0.38142361111111112</v>
      </c>
      <c r="LF310" s="6">
        <v>0.37967592592592592</v>
      </c>
      <c r="LG310" s="6">
        <v>4.238425925925926E-2</v>
      </c>
      <c r="LH310" s="6">
        <v>1.223113425925926</v>
      </c>
      <c r="LI310" s="7">
        <v>1.4929050925925931</v>
      </c>
      <c r="LJ310" s="6">
        <v>0.27531250000000002</v>
      </c>
      <c r="LK310" s="6">
        <v>0.50024305555555559</v>
      </c>
      <c r="LL310" s="6">
        <v>1.489340277777778</v>
      </c>
      <c r="LM310" s="6">
        <v>1.209189814814815</v>
      </c>
      <c r="LN310" s="7">
        <v>0.37185185185185188</v>
      </c>
      <c r="LO310" s="6">
        <v>0.38062499999999999</v>
      </c>
      <c r="LP310" s="6">
        <v>0.79380787037037037</v>
      </c>
      <c r="LQ310" s="6">
        <v>0.91173611111111108</v>
      </c>
      <c r="LR310" s="6">
        <v>0.86708333333333332</v>
      </c>
      <c r="LS310" s="7">
        <v>0.46611111111111109</v>
      </c>
      <c r="LT310" s="6">
        <v>0.1004050925925926</v>
      </c>
      <c r="LU310" s="6">
        <v>0.5068287037037037</v>
      </c>
      <c r="LV310" s="6">
        <v>1.2276157407407411</v>
      </c>
      <c r="LW310" s="6">
        <v>0.93071759259259257</v>
      </c>
      <c r="LX310" s="7">
        <v>0.46480324074074081</v>
      </c>
      <c r="LY310" s="6">
        <v>0.46178240740740739</v>
      </c>
      <c r="LZ310" s="6">
        <v>0.27010416666666659</v>
      </c>
      <c r="MA310" s="6">
        <v>0.31089120370370371</v>
      </c>
      <c r="MB310" s="6">
        <v>1.4977777777777781</v>
      </c>
      <c r="MC310" s="7">
        <v>1.3854513888888891</v>
      </c>
      <c r="MD310" s="6">
        <v>0.49899305555555562</v>
      </c>
      <c r="ME310" s="6">
        <v>1.2196296296296301</v>
      </c>
      <c r="MF310" s="6">
        <v>0.68450231481481483</v>
      </c>
      <c r="MG310" s="6">
        <v>0.32659722222222221</v>
      </c>
      <c r="MH310" s="7">
        <v>0.54658564814814814</v>
      </c>
      <c r="MI310" s="6">
        <v>1.2248379629629631</v>
      </c>
      <c r="MJ310" s="6">
        <v>1.222858796296296</v>
      </c>
      <c r="MK310" s="6">
        <v>0.48619212962962971</v>
      </c>
      <c r="ML310" s="6">
        <v>0.16443287037037041</v>
      </c>
      <c r="MM310" s="7">
        <v>0.44805555555555548</v>
      </c>
      <c r="MN310" s="6">
        <v>0.57379629629629625</v>
      </c>
      <c r="MO310" s="6">
        <v>0.32508101851851851</v>
      </c>
      <c r="MP310" s="6">
        <v>0.96400462962962963</v>
      </c>
      <c r="MQ310" s="6">
        <v>1.4601273148148151</v>
      </c>
      <c r="MR310" s="7">
        <v>0.35060185185185178</v>
      </c>
      <c r="MS310" s="6">
        <v>0.98149305555555555</v>
      </c>
      <c r="MT310" s="6">
        <v>1.229837962962963</v>
      </c>
      <c r="MU310" s="6">
        <v>1.219456018518519</v>
      </c>
      <c r="MV310" s="6">
        <v>0.18761574074074069</v>
      </c>
      <c r="MW310" s="7">
        <v>0.98709490740740746</v>
      </c>
      <c r="MX310" s="6">
        <v>0.61057870370370371</v>
      </c>
      <c r="MY310" s="6">
        <v>0.52231481481481479</v>
      </c>
      <c r="MZ310" s="6">
        <v>0.87268518518518523</v>
      </c>
      <c r="NA310" s="6">
        <v>0.49480324074074072</v>
      </c>
      <c r="NB310" s="7">
        <v>0.1027430555555556</v>
      </c>
      <c r="NC310" s="6">
        <v>0.49490740740740741</v>
      </c>
      <c r="ND310" s="6">
        <v>0.38055555555555548</v>
      </c>
      <c r="NE310" s="6">
        <v>1.044027777777778</v>
      </c>
      <c r="NF310" s="6">
        <v>0.78817129629629634</v>
      </c>
      <c r="NG310" s="7">
        <v>0.25645833333333329</v>
      </c>
      <c r="NH310" s="6">
        <v>0.36820601851851847</v>
      </c>
      <c r="NI310" s="6">
        <v>0.42561342592592588</v>
      </c>
      <c r="NJ310" s="6">
        <v>0.51410879629629624</v>
      </c>
      <c r="NK310" s="6">
        <v>0.44396990740740738</v>
      </c>
      <c r="NL310" s="7">
        <v>0.15997685185185179</v>
      </c>
      <c r="NM310" s="6">
        <v>1.3882291666666671</v>
      </c>
      <c r="NN310" s="6">
        <v>0.58208333333333329</v>
      </c>
      <c r="NO310" s="6">
        <v>1.2164467592592589</v>
      </c>
      <c r="NP310" s="6">
        <v>0.40825231481481478</v>
      </c>
      <c r="NQ310" s="7">
        <v>0.1814351851851852</v>
      </c>
      <c r="NR310" s="6">
        <v>0.163275462962963</v>
      </c>
      <c r="NS310" s="6">
        <v>0.46508101851851852</v>
      </c>
      <c r="NT310" s="6">
        <v>1.362476851851852</v>
      </c>
      <c r="NU310" s="6">
        <v>0.37243055555555549</v>
      </c>
      <c r="NV310" s="7">
        <v>0.6985069444444445</v>
      </c>
      <c r="NW310" s="6">
        <v>0.33047453703703711</v>
      </c>
      <c r="NX310" s="6">
        <v>0.32068287037037041</v>
      </c>
      <c r="NY310" s="6">
        <v>0.41993055555555547</v>
      </c>
      <c r="NZ310" s="6">
        <v>0.53839120370370375</v>
      </c>
      <c r="OA310" s="7">
        <v>0.49228009259259259</v>
      </c>
      <c r="OB310" s="6">
        <v>1.2219791666666671</v>
      </c>
      <c r="OC310" s="6">
        <v>1.493043981481482</v>
      </c>
      <c r="OD310" s="6">
        <v>1.1998842592592589</v>
      </c>
      <c r="OE310" s="6">
        <v>0.3797800925925926</v>
      </c>
      <c r="OF310" s="7">
        <v>1.186793981481481</v>
      </c>
      <c r="OG310" s="6">
        <v>0.26633101851851848</v>
      </c>
      <c r="OH310" s="6">
        <v>1.2345833333333329</v>
      </c>
      <c r="OI310" s="6">
        <v>0.92561342592592588</v>
      </c>
      <c r="OJ310" s="6">
        <v>0.42451388888888891</v>
      </c>
      <c r="OK310" s="7">
        <v>1.204039351851852</v>
      </c>
      <c r="OL310" s="6">
        <v>0.8091666666666667</v>
      </c>
      <c r="OM310" s="6">
        <v>1.4171412037037041</v>
      </c>
      <c r="ON310" s="6">
        <v>0.37571759259259258</v>
      </c>
      <c r="OO310" s="6">
        <v>0.18668981481481481</v>
      </c>
      <c r="OP310" s="7">
        <v>0.91583333333333339</v>
      </c>
      <c r="OQ310" s="6">
        <v>0.95047453703703699</v>
      </c>
      <c r="OS310" s="6">
        <v>0.38747685185185188</v>
      </c>
      <c r="OT310" s="6">
        <v>0.53600694444444441</v>
      </c>
      <c r="OU310" s="7">
        <v>0.4483449074074074</v>
      </c>
      <c r="OV310" s="6">
        <v>0.24451388888888889</v>
      </c>
      <c r="OW310" s="6">
        <v>1.2344097222222219</v>
      </c>
      <c r="OX310" s="6">
        <v>1.2238078703703701</v>
      </c>
      <c r="OY310" s="6">
        <v>0.32030092592592591</v>
      </c>
      <c r="OZ310" s="7">
        <v>1.05369212962963</v>
      </c>
      <c r="PA310" s="6">
        <v>0.39996527777777779</v>
      </c>
      <c r="PB310" s="6">
        <v>0.15636574074074069</v>
      </c>
      <c r="PC310" s="6">
        <v>1.151724537037037</v>
      </c>
      <c r="PD310" s="6">
        <v>1.2227083333333331</v>
      </c>
      <c r="PE310" s="7">
        <v>0.2668402777777778</v>
      </c>
      <c r="PF310" s="6">
        <v>0.26307870370370368</v>
      </c>
      <c r="PG310" s="6">
        <v>0.2464351851851852</v>
      </c>
      <c r="PH310" s="6">
        <v>1.223460648148148</v>
      </c>
      <c r="PI310" s="6">
        <v>0.48978009259259259</v>
      </c>
      <c r="PJ310" s="7">
        <v>0.37685185185185183</v>
      </c>
      <c r="PK310" s="6">
        <v>0.4831597222222222</v>
      </c>
      <c r="PL310" s="6">
        <v>0.30651620370370369</v>
      </c>
      <c r="PM310" s="6">
        <v>0.40020833333333328</v>
      </c>
      <c r="PN310" s="6">
        <v>0.37841435185185179</v>
      </c>
      <c r="PO310" s="7">
        <v>0.66858796296296297</v>
      </c>
      <c r="PP310" s="6">
        <v>0.50914351851851847</v>
      </c>
      <c r="PQ310" s="6">
        <v>0.37913194444444442</v>
      </c>
      <c r="PR310" s="6">
        <v>0.21365740740740741</v>
      </c>
      <c r="PS310" s="6">
        <v>0.18513888888888891</v>
      </c>
      <c r="PT310" s="7">
        <v>0.37655092592592587</v>
      </c>
      <c r="PU310" s="6">
        <v>0.44519675925925928</v>
      </c>
      <c r="PV310" s="6">
        <v>0.34538194444444442</v>
      </c>
      <c r="PW310" s="6">
        <v>0.1708217592592593</v>
      </c>
      <c r="PX310" s="6">
        <v>0.35612268518518519</v>
      </c>
      <c r="PY310" s="7">
        <v>0.48944444444444452</v>
      </c>
      <c r="PZ310" s="6">
        <v>0.86601851851851852</v>
      </c>
      <c r="QA310" s="6">
        <v>0.1001157407407407</v>
      </c>
      <c r="QB310" s="6">
        <v>0.43565972222222221</v>
      </c>
      <c r="QC310" s="6">
        <v>0.39846064814814808</v>
      </c>
      <c r="QD310" s="7">
        <v>0.40238425925925919</v>
      </c>
      <c r="QE310" s="6">
        <v>0.50185185185185188</v>
      </c>
      <c r="QF310" s="6">
        <v>0.93350694444444449</v>
      </c>
      <c r="QG310" s="6">
        <v>0.93436342592592592</v>
      </c>
      <c r="QH310" s="6">
        <v>0.54457175925925927</v>
      </c>
      <c r="QI310" s="7">
        <v>1.3125</v>
      </c>
      <c r="QJ310" s="6">
        <v>0.2156828703703704</v>
      </c>
      <c r="QK310" s="6">
        <v>1.4737615740740739</v>
      </c>
      <c r="QL310" s="6">
        <v>0.1041550925925926</v>
      </c>
      <c r="QM310" s="6">
        <v>0.17131944444444441</v>
      </c>
      <c r="QN310" s="7">
        <v>0.55489583333333337</v>
      </c>
      <c r="QO310" s="6">
        <v>0.37130787037037039</v>
      </c>
      <c r="QP310" s="6">
        <v>0.33393518518518522</v>
      </c>
      <c r="QQ310" s="6">
        <v>0.54035879629629635</v>
      </c>
      <c r="QR310" s="6">
        <v>1.4721759259259259</v>
      </c>
      <c r="QS310" s="7">
        <v>0.76888888888888884</v>
      </c>
      <c r="QT310" s="6">
        <v>0.33774305555555562</v>
      </c>
      <c r="QU310" s="6">
        <v>0.15158564814814809</v>
      </c>
      <c r="QV310" s="6">
        <v>0.33056712962962959</v>
      </c>
      <c r="QW310" s="6">
        <v>1.217337962962963</v>
      </c>
      <c r="QX310" s="7">
        <v>1.174548611111111</v>
      </c>
      <c r="QY310" s="6">
        <v>1.2196412037037041</v>
      </c>
      <c r="QZ310" s="6">
        <v>1.481018518518519</v>
      </c>
      <c r="RA310" s="6">
        <v>0.49030092592592589</v>
      </c>
      <c r="RB310" s="6">
        <v>0.17501157407407411</v>
      </c>
      <c r="RC310" s="7">
        <v>1.2288310185185189</v>
      </c>
      <c r="RD310" s="6">
        <v>0.53202546296296294</v>
      </c>
      <c r="RE310" s="6">
        <v>1.21537037037037</v>
      </c>
      <c r="RF310" s="6">
        <v>1.222199074074074</v>
      </c>
      <c r="RG310" s="6">
        <v>1.11287037037037</v>
      </c>
      <c r="RH310" s="7">
        <v>0.78010416666666671</v>
      </c>
      <c r="RI310" s="6">
        <v>0.44218750000000001</v>
      </c>
      <c r="RJ310" s="6">
        <v>0.7971759259259259</v>
      </c>
      <c r="RK310" s="6">
        <v>1.221759259259259</v>
      </c>
      <c r="RL310" s="6">
        <v>1.4901388888888889</v>
      </c>
      <c r="RM310" s="7">
        <v>0.39574074074074073</v>
      </c>
      <c r="RN310" s="6">
        <v>9.7465277777777776E-2</v>
      </c>
      <c r="RO310" s="6">
        <v>1.254050925925926</v>
      </c>
      <c r="RP310" s="6">
        <v>0.35416666666666669</v>
      </c>
      <c r="RQ310" s="6">
        <v>5.5428240740740743E-2</v>
      </c>
      <c r="RR310" s="7">
        <v>0.7241319444444444</v>
      </c>
      <c r="RS310" s="6">
        <v>0.78373842592592591</v>
      </c>
      <c r="RT310" s="6">
        <v>0.76379629629629631</v>
      </c>
      <c r="RU310" s="6">
        <v>1.19755787037037</v>
      </c>
      <c r="RV310" s="6">
        <v>0.90662037037037035</v>
      </c>
      <c r="RW310" s="7">
        <v>0.42842592592592588</v>
      </c>
      <c r="RX310" s="6">
        <v>0.4871875</v>
      </c>
      <c r="RY310" s="6">
        <v>0.14618055555555559</v>
      </c>
      <c r="RZ310" s="6">
        <v>0.57725694444444442</v>
      </c>
      <c r="SA310" s="6">
        <v>1.059976851851852</v>
      </c>
      <c r="SB310" s="7">
        <v>0.54416666666666669</v>
      </c>
      <c r="SC310" s="6">
        <v>0.40909722222222222</v>
      </c>
      <c r="SD310" s="6">
        <v>0.32811342592592591</v>
      </c>
      <c r="SE310" s="6">
        <v>1.0501273148148149</v>
      </c>
      <c r="SF310" s="6">
        <v>0.87908564814814816</v>
      </c>
      <c r="SG310" s="7">
        <v>0.41241898148148148</v>
      </c>
      <c r="SH310" s="6">
        <v>0.39269675925925918</v>
      </c>
      <c r="SI310" s="6">
        <v>0.38112268518518522</v>
      </c>
      <c r="SJ310" s="6">
        <v>0.49431712962962959</v>
      </c>
      <c r="SK310" s="6">
        <v>0.23188657407407409</v>
      </c>
      <c r="SL310" s="7">
        <v>0.2305439814814815</v>
      </c>
      <c r="SM310" s="6">
        <v>0.45798611111111109</v>
      </c>
      <c r="SN310" s="6">
        <v>1.4814467592592591</v>
      </c>
      <c r="SO310" s="6">
        <v>0.3689236111111111</v>
      </c>
      <c r="SP310" s="6">
        <v>0.80188657407407404</v>
      </c>
      <c r="SQ310" s="7">
        <v>1.479131944444444</v>
      </c>
      <c r="SR310" s="6">
        <v>1.2199074074074071E-2</v>
      </c>
      <c r="SS310" s="6">
        <v>1.4857754629629629</v>
      </c>
      <c r="ST310" s="6">
        <v>1.071655092592593</v>
      </c>
      <c r="SU310" s="6">
        <v>1.2264120370370371</v>
      </c>
      <c r="SV310" s="7">
        <v>0.80096064814814816</v>
      </c>
      <c r="SW310" s="6">
        <v>0.47012731481481479</v>
      </c>
      <c r="SX310" s="6">
        <v>8.9571759259259254E-2</v>
      </c>
      <c r="SY310" s="6">
        <v>1.2246643518518521</v>
      </c>
      <c r="SZ310" s="6">
        <v>0.1841666666666667</v>
      </c>
      <c r="TA310" s="7">
        <v>0.80162037037037037</v>
      </c>
      <c r="TB310" s="6">
        <v>0.47799768518518521</v>
      </c>
      <c r="TC310" s="6">
        <v>0.60549768518518521</v>
      </c>
      <c r="TD310" s="6">
        <v>0.38598379629629631</v>
      </c>
      <c r="TE310" s="6">
        <v>0.48377314814814809</v>
      </c>
      <c r="TF310" s="7">
        <v>1.2201273148148151</v>
      </c>
      <c r="TG310" s="6">
        <v>0.49608796296296298</v>
      </c>
      <c r="TH310" s="6">
        <v>1.40037037037037</v>
      </c>
      <c r="TI310" s="6">
        <v>0.24335648148148151</v>
      </c>
      <c r="TJ310" s="6">
        <v>0.325625</v>
      </c>
      <c r="TK310" s="7">
        <v>0.48092592592592592</v>
      </c>
      <c r="TL310" s="6">
        <v>0.4959722222222222</v>
      </c>
      <c r="TM310" s="6">
        <v>0.37267361111111108</v>
      </c>
      <c r="TN310" s="6">
        <v>0.4813425925925926</v>
      </c>
      <c r="TO310" s="6">
        <v>0.49966435185185187</v>
      </c>
      <c r="TP310" s="7">
        <v>0.1212615740740741</v>
      </c>
      <c r="TQ310" s="6">
        <v>1.467152777777778</v>
      </c>
      <c r="TR310" s="6">
        <v>0.43917824074074069</v>
      </c>
      <c r="TS310" s="6">
        <v>0.90258101851851846</v>
      </c>
      <c r="TT310" s="6">
        <v>0.96256944444444448</v>
      </c>
      <c r="TU310" s="7">
        <v>0.41986111111111107</v>
      </c>
      <c r="TV310" s="6">
        <v>1.4951041666666669</v>
      </c>
      <c r="TW310" s="6">
        <v>0.98079861111111111</v>
      </c>
      <c r="TX310" s="6">
        <v>0.37693287037037038</v>
      </c>
      <c r="TY310" s="6">
        <v>0.71163194444444444</v>
      </c>
      <c r="TZ310" s="7">
        <v>0.49435185185185188</v>
      </c>
      <c r="UA310" s="6">
        <v>0.34449074074074082</v>
      </c>
      <c r="UB310" s="6">
        <v>0.24674768518518519</v>
      </c>
      <c r="UC310" s="6">
        <v>1.536203703703704</v>
      </c>
      <c r="UD310" s="6">
        <v>0.47994212962962962</v>
      </c>
      <c r="UE310" s="7">
        <v>0.80182870370370374</v>
      </c>
      <c r="UF310" s="6">
        <v>0.35269675925925931</v>
      </c>
      <c r="UG310" s="6">
        <v>1.2104629629629631</v>
      </c>
      <c r="UH310" s="6">
        <v>0.1205555555555556</v>
      </c>
      <c r="UI310" s="6">
        <v>1.42755787037037</v>
      </c>
      <c r="UJ310" s="7">
        <v>0.41090277777777778</v>
      </c>
      <c r="UK310" s="6">
        <v>1.203194444444444</v>
      </c>
      <c r="UL310" s="6">
        <v>0.96489583333333329</v>
      </c>
      <c r="UM310" s="6">
        <v>0.48545138888888889</v>
      </c>
      <c r="UN310" s="6">
        <v>0.54962962962962958</v>
      </c>
      <c r="UO310" s="7">
        <v>0.54891203703703706</v>
      </c>
      <c r="UP310" s="6">
        <v>0.48607638888888888</v>
      </c>
      <c r="UQ310" s="6">
        <v>0.92805555555555552</v>
      </c>
      <c r="UR310" s="6">
        <v>0.93351851851851853</v>
      </c>
      <c r="US310" s="6">
        <v>0.91773148148148154</v>
      </c>
      <c r="UT310" s="7">
        <v>0.18335648148148151</v>
      </c>
      <c r="UU310" s="6">
        <v>0.41571759259259261</v>
      </c>
      <c r="UV310" s="6">
        <v>0.554224537037037</v>
      </c>
      <c r="UW310" s="6">
        <v>0.60031250000000003</v>
      </c>
      <c r="UX310" s="6">
        <v>0.40158564814814812</v>
      </c>
      <c r="UY310" s="7">
        <v>1.0622106481481479</v>
      </c>
      <c r="UZ310" s="6">
        <v>1.4894907407407409</v>
      </c>
      <c r="VA310" s="6">
        <v>0.22418981481481479</v>
      </c>
      <c r="VB310" s="6">
        <v>0.43261574074074072</v>
      </c>
      <c r="VC310" s="6">
        <v>0.44224537037037043</v>
      </c>
      <c r="VD310" s="7">
        <v>0.44130787037037039</v>
      </c>
      <c r="VE310" s="6">
        <v>0.76017361111111115</v>
      </c>
      <c r="VF310" s="6">
        <v>0.91730324074074077</v>
      </c>
      <c r="VG310" s="6">
        <v>0.13405092592592591</v>
      </c>
      <c r="VH310" s="6">
        <v>0.71626157407407409</v>
      </c>
      <c r="VI310" s="7">
        <v>1.2254861111111111</v>
      </c>
      <c r="VJ310" s="6">
        <v>1.113634259259259</v>
      </c>
      <c r="VK310" s="6">
        <v>0.53844907407407405</v>
      </c>
      <c r="VL310" s="6">
        <v>0.52793981481481478</v>
      </c>
      <c r="VM310" s="6">
        <v>1.4540046296296301</v>
      </c>
      <c r="VN310" s="7">
        <v>0.46581018518518519</v>
      </c>
      <c r="VO310" s="6">
        <v>1.2212268518518521</v>
      </c>
      <c r="VP310" s="6">
        <v>1.223298611111111</v>
      </c>
      <c r="VQ310" s="6">
        <v>0.44906249999999998</v>
      </c>
      <c r="VR310" s="6">
        <v>0.60193287037037035</v>
      </c>
      <c r="VS310" s="7">
        <v>1.1996643518518519</v>
      </c>
      <c r="VT310" s="6">
        <v>0.37315972222222221</v>
      </c>
      <c r="VU310" s="6">
        <v>0.5766782407407407</v>
      </c>
      <c r="VV310" s="6">
        <v>0.1887615740740741</v>
      </c>
      <c r="VW310" s="6">
        <v>0.3737152777777778</v>
      </c>
      <c r="VX310" s="7">
        <v>1.494131944444445</v>
      </c>
      <c r="VY310" s="6">
        <v>0.13818287037037039</v>
      </c>
      <c r="VZ310" s="6">
        <v>0.28677083333333331</v>
      </c>
      <c r="WA310" s="6">
        <v>1.0628009259259259</v>
      </c>
      <c r="WB310" s="6">
        <v>1.2108912037037041</v>
      </c>
      <c r="WC310" s="7">
        <v>1.2146296296296299</v>
      </c>
      <c r="WD310" s="6">
        <v>1.5245138888888889</v>
      </c>
      <c r="WE310" s="6">
        <v>0.18627314814814819</v>
      </c>
      <c r="WF310" s="6">
        <v>0.49193287037037042</v>
      </c>
      <c r="WG310" s="6">
        <v>0.26679398148148148</v>
      </c>
      <c r="WH310" s="7">
        <v>1.1765625</v>
      </c>
      <c r="WI310" s="6">
        <v>0.46879629629629632</v>
      </c>
      <c r="WJ310" s="6">
        <v>0.62997685185185182</v>
      </c>
      <c r="WK310" s="6">
        <v>0.41625000000000001</v>
      </c>
      <c r="WL310" s="6">
        <v>0.37915509259259261</v>
      </c>
      <c r="WM310" s="7">
        <v>0.40765046296296298</v>
      </c>
      <c r="WN310" s="6">
        <v>0.55354166666666671</v>
      </c>
      <c r="WO310" s="6">
        <v>0.37581018518518522</v>
      </c>
      <c r="WP310" s="6">
        <v>0.37805555555555548</v>
      </c>
      <c r="WQ310" s="6">
        <v>0.37334490740740739</v>
      </c>
      <c r="WR310" s="7">
        <v>0.15608796296296301</v>
      </c>
      <c r="WS310" s="6">
        <v>1.230069444444444</v>
      </c>
      <c r="WT310" s="6">
        <v>0.45870370370370372</v>
      </c>
      <c r="WU310" s="6">
        <v>0.47271990740740738</v>
      </c>
      <c r="WV310" s="6">
        <v>0.21380787037037041</v>
      </c>
      <c r="WW310" s="7">
        <v>0.14241898148148149</v>
      </c>
      <c r="WX310" s="6">
        <v>0.47648148148148151</v>
      </c>
      <c r="WY310" s="6">
        <v>0.1967592592592593</v>
      </c>
      <c r="WZ310" s="6">
        <v>0.60925925925925928</v>
      </c>
      <c r="XA310" s="6">
        <v>0.3742361111111111</v>
      </c>
      <c r="XB310" s="7">
        <v>0.5671180555555555</v>
      </c>
      <c r="XC310" s="6">
        <v>0.43009259259259258</v>
      </c>
      <c r="XD310" s="6">
        <v>0.32844907407407409</v>
      </c>
      <c r="XE310" s="6">
        <v>1.199189814814815</v>
      </c>
      <c r="XF310" s="6">
        <v>0.36677083333333332</v>
      </c>
      <c r="XG310" s="7">
        <v>0.9225578703703704</v>
      </c>
      <c r="XH310" s="6">
        <v>0.20909722222222221</v>
      </c>
      <c r="XI310" s="6">
        <v>0.8333680555555556</v>
      </c>
      <c r="XJ310" s="6">
        <v>0.50182870370370369</v>
      </c>
      <c r="XK310" s="6">
        <v>0.38252314814814808</v>
      </c>
      <c r="XL310" s="7">
        <v>1.219918981481481</v>
      </c>
      <c r="XM310" s="6">
        <v>0.38415509259259262</v>
      </c>
      <c r="XN310" s="6">
        <v>1.5262384259259261</v>
      </c>
      <c r="XO310" s="6">
        <v>8.9814814814814809E-3</v>
      </c>
      <c r="XP310" s="6">
        <v>0.29347222222222219</v>
      </c>
      <c r="XQ310" s="7">
        <v>0.1736111111111111</v>
      </c>
      <c r="XR310" s="6">
        <v>0.17951388888888889</v>
      </c>
      <c r="XS310" s="6">
        <v>1.4970833333333331</v>
      </c>
      <c r="XT310" s="6">
        <v>0.70607638888888891</v>
      </c>
      <c r="XU310" s="6">
        <v>1.2024074074074069</v>
      </c>
      <c r="XV310" s="7">
        <v>0.56490740740740741</v>
      </c>
      <c r="XW310" s="6">
        <v>1.057361111111111</v>
      </c>
      <c r="XX310" s="6">
        <v>0.60217592592592595</v>
      </c>
      <c r="XY310" s="6">
        <v>0.41871527777777778</v>
      </c>
      <c r="XZ310" s="6">
        <v>1.4778356481481481</v>
      </c>
      <c r="YA310" s="7">
        <v>0.42942129629629627</v>
      </c>
      <c r="YB310" s="6">
        <v>1.208356481481482</v>
      </c>
      <c r="YC310" s="6">
        <v>1.221030092592593</v>
      </c>
      <c r="YD310" s="6">
        <v>1.0429629629629631</v>
      </c>
      <c r="YE310" s="6">
        <v>0.1734259259259259</v>
      </c>
      <c r="YF310" s="7">
        <v>0.76023148148148145</v>
      </c>
      <c r="YG310" s="6">
        <v>0.26959490740740738</v>
      </c>
      <c r="YH310" s="6">
        <v>0.41063657407407411</v>
      </c>
      <c r="YI310" s="6">
        <v>0.2449305555555556</v>
      </c>
      <c r="YJ310" s="6">
        <v>1.2618750000000001</v>
      </c>
      <c r="YK310" s="7">
        <v>0.37832175925925932</v>
      </c>
      <c r="YL310" s="6">
        <v>0.18622685185185189</v>
      </c>
      <c r="YM310" s="6">
        <v>0.80244212962962957</v>
      </c>
      <c r="YN310" s="6">
        <v>0.87185185185185188</v>
      </c>
      <c r="YO310" s="6">
        <v>0.71501157407407412</v>
      </c>
      <c r="YP310" s="7">
        <v>1.160717592592593</v>
      </c>
      <c r="YQ310" s="6">
        <v>0.7722106481481481</v>
      </c>
      <c r="YR310" s="6">
        <v>1.1678124999999999</v>
      </c>
      <c r="YS310" s="6">
        <v>1.247546296296296</v>
      </c>
      <c r="YT310" s="6">
        <v>1.5009606481481479</v>
      </c>
      <c r="YU310" s="7">
        <v>1.198530092592593</v>
      </c>
      <c r="YV310" s="6">
        <v>1.2223842592592591</v>
      </c>
      <c r="YW310" s="6">
        <v>0.37298611111111107</v>
      </c>
      <c r="YX310" s="6">
        <v>0.8028819444444445</v>
      </c>
      <c r="YY310" s="6">
        <v>0.1041898148148148</v>
      </c>
      <c r="YZ310" s="7">
        <v>0.36790509259259258</v>
      </c>
      <c r="ZA310" s="6">
        <v>0.53861111111111115</v>
      </c>
      <c r="ZB310" s="6">
        <v>1.2307407407407409</v>
      </c>
      <c r="ZC310" s="6">
        <v>1.315358796296296</v>
      </c>
      <c r="ZD310" s="6">
        <v>0.37182870370370369</v>
      </c>
      <c r="ZE310" s="7">
        <v>0.3709837962962963</v>
      </c>
      <c r="ZF310" s="6">
        <v>0.44469907407407411</v>
      </c>
      <c r="ZG310" s="6">
        <v>0.48853009259259261</v>
      </c>
      <c r="ZI310" s="6">
        <v>0.53902777777777777</v>
      </c>
      <c r="ZJ310" s="7">
        <v>0.91430555555555559</v>
      </c>
      <c r="ZK310" s="6">
        <v>0.567962962962963</v>
      </c>
      <c r="ZL310" s="6">
        <v>0.98696759259259259</v>
      </c>
      <c r="ZM310" s="6">
        <v>0.20861111111111111</v>
      </c>
      <c r="ZN310" s="6">
        <v>1.2107407407407409</v>
      </c>
      <c r="ZO310" s="7">
        <v>0.37922453703703701</v>
      </c>
      <c r="ZP310" s="6">
        <v>1.5349884259259261</v>
      </c>
      <c r="ZQ310" s="6">
        <v>0.58494212962962966</v>
      </c>
      <c r="ZR310" s="6">
        <v>0.70924768518518522</v>
      </c>
      <c r="ZS310" s="6">
        <v>0.38388888888888889</v>
      </c>
      <c r="ZT310" s="7">
        <v>0.97084490740740736</v>
      </c>
      <c r="ZU310" s="6">
        <v>1.2187731481481481</v>
      </c>
      <c r="ZV310" s="6">
        <v>0.75627314814814817</v>
      </c>
      <c r="ZW310" s="6">
        <v>0.77912037037037041</v>
      </c>
      <c r="ZX310" s="6">
        <v>0.37938657407407411</v>
      </c>
      <c r="ZY310" s="7">
        <v>1.500162037037037</v>
      </c>
      <c r="ZZ310" s="6">
        <v>0.17807870370370371</v>
      </c>
      <c r="AAA310" s="6">
        <v>1.2190393518518521</v>
      </c>
      <c r="AAB310" s="6">
        <v>0.38179398148148153</v>
      </c>
      <c r="AAC310" s="6">
        <v>0.4911921296296296</v>
      </c>
      <c r="AAD310" s="7">
        <v>0.90822916666666664</v>
      </c>
      <c r="AAE310" s="6">
        <v>1.48431712962963</v>
      </c>
      <c r="AAF310" s="6">
        <v>0.44216435185185188</v>
      </c>
      <c r="AAG310" s="6">
        <v>1.056215277777778</v>
      </c>
      <c r="AAH310" s="6">
        <v>0.77964120370370371</v>
      </c>
      <c r="AAI310" s="7">
        <v>1.2103240740740739</v>
      </c>
      <c r="AAJ310" s="6">
        <v>0.90265046296296292</v>
      </c>
      <c r="AAK310" s="6">
        <v>1.8368055555555551E-2</v>
      </c>
      <c r="AAL310" s="6">
        <v>0.57113425925925931</v>
      </c>
      <c r="AAM310" s="6">
        <v>0.84226851851851847</v>
      </c>
      <c r="AAN310" s="7">
        <v>0.74168981481481477</v>
      </c>
      <c r="AAO310" s="6">
        <v>0.84465277777777781</v>
      </c>
      <c r="AAP310" s="6">
        <v>0.1029398148148148</v>
      </c>
      <c r="AAQ310" s="6">
        <v>1.342997685185185</v>
      </c>
      <c r="AAR310" s="6">
        <v>1.397662037037037</v>
      </c>
      <c r="AAS310" s="7">
        <v>0.55215277777777783</v>
      </c>
      <c r="AAT310" s="6">
        <v>0.47843750000000002</v>
      </c>
      <c r="AAU310" s="6">
        <v>0.4805787037037037</v>
      </c>
      <c r="AAV310" s="6">
        <v>1.184918981481482</v>
      </c>
      <c r="AAW310" s="6">
        <v>0.44216435185185188</v>
      </c>
      <c r="AAX310" s="7">
        <v>1.0379861111111111</v>
      </c>
      <c r="AAY310" s="6">
        <v>0.81864583333333329</v>
      </c>
      <c r="AAZ310" s="6">
        <v>0.37956018518518519</v>
      </c>
      <c r="ABA310" s="6">
        <v>0.3755324074074074</v>
      </c>
      <c r="ABB310" s="6">
        <v>0.47203703703703698</v>
      </c>
      <c r="ABC310" s="7">
        <v>0.22268518518518521</v>
      </c>
      <c r="ABD310" s="6">
        <v>0.4786111111111111</v>
      </c>
      <c r="ABE310" s="6">
        <v>1.490763888888889</v>
      </c>
      <c r="ABF310" s="6">
        <v>1.2126504629629631</v>
      </c>
      <c r="ABG310" s="6">
        <v>1.218912037037037</v>
      </c>
      <c r="ABH310" s="7">
        <v>0.74693287037037037</v>
      </c>
      <c r="ABI310" s="6">
        <v>0.34368055555555549</v>
      </c>
      <c r="ABJ310" s="6">
        <v>1.542349537037037</v>
      </c>
      <c r="ABK310" s="6">
        <v>1.3275462962962959E-2</v>
      </c>
      <c r="ABL310" s="6">
        <v>1.198680555555556</v>
      </c>
      <c r="ABM310" s="7">
        <v>1.472523148148148</v>
      </c>
      <c r="ABN310" s="6">
        <v>1.2254976851851851</v>
      </c>
      <c r="ABO310" s="6">
        <v>1.5022106481481481</v>
      </c>
      <c r="ABP310" s="6">
        <v>1.389699074074074</v>
      </c>
      <c r="ABQ310" s="6">
        <v>1.471759259259259</v>
      </c>
      <c r="ABR310" s="7">
        <v>0.34599537037037043</v>
      </c>
      <c r="ABS310" s="6">
        <v>0.47888888888888892</v>
      </c>
      <c r="ABT310" s="6">
        <v>1.208993055555555</v>
      </c>
      <c r="ABU310" s="6">
        <v>0.48598379629629629</v>
      </c>
      <c r="ABV310" s="6">
        <v>1.321018518518519</v>
      </c>
      <c r="ABW310" s="7">
        <v>0.41223379629629631</v>
      </c>
      <c r="ABX310" s="6">
        <v>1.5078125</v>
      </c>
      <c r="ABY310" s="6">
        <v>0.37891203703703702</v>
      </c>
      <c r="ABZ310" s="6">
        <v>0.83841435185185187</v>
      </c>
      <c r="ACA310" s="6">
        <v>1.2071412037037039</v>
      </c>
      <c r="ACB310" s="7">
        <v>0.77960648148148148</v>
      </c>
      <c r="ACC310" s="6">
        <v>0.36806712962962962</v>
      </c>
      <c r="ACD310" s="6">
        <v>0.25851851851851848</v>
      </c>
      <c r="ACE310" s="6">
        <v>0.38299768518518518</v>
      </c>
      <c r="ACF310" s="6">
        <v>2.6840277777777779E-2</v>
      </c>
      <c r="ACG310" s="7">
        <v>0.46862268518518518</v>
      </c>
      <c r="ACH310" s="6">
        <v>0.19297453703703699</v>
      </c>
      <c r="ACI310" s="6">
        <v>1.477569444444444</v>
      </c>
      <c r="ACJ310" s="6">
        <v>0.3322222222222222</v>
      </c>
      <c r="ACK310" s="6">
        <v>0.49023148148148149</v>
      </c>
      <c r="ACL310" s="7">
        <v>0.50851851851851848</v>
      </c>
      <c r="ACM310" s="6">
        <v>1.220601851851852</v>
      </c>
      <c r="ACN310" s="6">
        <v>1.481701388888889</v>
      </c>
      <c r="ACO310" s="6">
        <v>2.1273148148148149E-2</v>
      </c>
      <c r="ACP310" s="6">
        <v>0.43234953703703699</v>
      </c>
      <c r="ACQ310" s="7">
        <v>0.7003935185185185</v>
      </c>
      <c r="ACR310" s="6">
        <v>0.57962962962962961</v>
      </c>
      <c r="ACS310" s="6">
        <v>1.21443287037037</v>
      </c>
      <c r="ACT310" s="6">
        <v>0.4841435185185185</v>
      </c>
      <c r="ACU310" s="6">
        <v>1.4988425925925929E-2</v>
      </c>
      <c r="ACV310" s="7">
        <v>1.488831018518519</v>
      </c>
      <c r="ACW310" s="6">
        <v>6.3888888888888884E-2</v>
      </c>
      <c r="ACX310" s="6">
        <v>0.28466435185185179</v>
      </c>
      <c r="ACY310" s="6">
        <v>2.3865740740740739E-2</v>
      </c>
      <c r="ACZ310" s="6">
        <v>0.47247685185185179</v>
      </c>
      <c r="ADA310" s="7">
        <v>1.1321874999999999</v>
      </c>
      <c r="ADB310" s="6">
        <v>0.38104166666666672</v>
      </c>
      <c r="ADC310" s="6">
        <v>0.42228009259259258</v>
      </c>
      <c r="ADD310" s="6">
        <v>0.28930555555555548</v>
      </c>
      <c r="ADE310" s="6">
        <v>1.433391203703704</v>
      </c>
      <c r="ADF310" s="7">
        <v>0.51780092592592597</v>
      </c>
      <c r="ADG310" s="6">
        <v>1.459259259259259</v>
      </c>
      <c r="ADH310" s="6">
        <v>1.063912037037037</v>
      </c>
      <c r="ADI310" s="6">
        <v>1.4691087962962961</v>
      </c>
      <c r="ADJ310" s="6">
        <v>0.58385416666666667</v>
      </c>
      <c r="ADK310" s="7">
        <v>0.65172453703703703</v>
      </c>
      <c r="ADL310" s="6">
        <v>1.2070370370370369</v>
      </c>
      <c r="ADM310" s="6">
        <v>1.2189583333333329</v>
      </c>
      <c r="ADN310" s="6">
        <v>1.174768518518519</v>
      </c>
      <c r="ADO310" s="6">
        <v>1.509664351851852</v>
      </c>
      <c r="ADP310" s="7">
        <v>1.1970486111111109</v>
      </c>
      <c r="ADQ310" s="6">
        <v>1.4834143518518521</v>
      </c>
      <c r="ADR310" s="6">
        <v>1.494803240740741</v>
      </c>
      <c r="ADS310" s="6">
        <v>1.375439814814815</v>
      </c>
      <c r="ADT310" s="6">
        <v>1.190532407407408</v>
      </c>
      <c r="ADU310" s="7">
        <v>0.61741898148148144</v>
      </c>
      <c r="ADV310" s="6">
        <v>1.5074652777777779</v>
      </c>
      <c r="ADW310" s="6">
        <v>1.517974537037037</v>
      </c>
      <c r="ADX310" s="6">
        <v>1.4897106481481479</v>
      </c>
      <c r="ADY310" s="6">
        <v>0.96395833333333336</v>
      </c>
      <c r="ADZ310" s="7">
        <v>1.0615509259259259</v>
      </c>
      <c r="AEA310" s="6">
        <v>0.42994212962962958</v>
      </c>
      <c r="AEB310" s="6">
        <v>0.75991898148148151</v>
      </c>
      <c r="AEC310" s="6">
        <v>1.223993055555556</v>
      </c>
      <c r="AED310" s="6">
        <v>1.2902777777777781</v>
      </c>
      <c r="AEE310" s="7">
        <v>1.4883912037037039</v>
      </c>
      <c r="AEF310" s="6">
        <v>1.2490625</v>
      </c>
      <c r="AEG310" s="6">
        <v>1.486898148148148</v>
      </c>
      <c r="AEH310" s="6">
        <v>0.82376157407407402</v>
      </c>
      <c r="AEI310" s="6">
        <v>1.3507754629629629</v>
      </c>
      <c r="AEJ310" s="7">
        <v>1.226296296296296</v>
      </c>
      <c r="AEK310" s="6">
        <v>1.547152777777778</v>
      </c>
      <c r="AEL310" s="6">
        <v>1.175150462962963</v>
      </c>
      <c r="AEM310" s="6">
        <v>0.81462962962962959</v>
      </c>
      <c r="AEN310" s="6">
        <v>0.60679398148148145</v>
      </c>
      <c r="AEO310" s="7">
        <v>0.18807870370370369</v>
      </c>
      <c r="AEP310" s="6">
        <v>0.35453703703703698</v>
      </c>
      <c r="AEQ310" s="6">
        <v>0.97234953703703708</v>
      </c>
      <c r="AER310" s="6">
        <v>0.2996875</v>
      </c>
      <c r="AES310" s="6">
        <v>1.4710648148148151</v>
      </c>
      <c r="AET310" s="7">
        <v>0.40966435185185179</v>
      </c>
      <c r="AEU310" s="6">
        <v>0.24335648148148151</v>
      </c>
      <c r="AEV310" s="6">
        <v>0.3795486111111111</v>
      </c>
      <c r="AEW310" s="6">
        <v>3.3321759259259259E-2</v>
      </c>
      <c r="AEX310" s="6">
        <v>1.481423611111111</v>
      </c>
      <c r="AEY310" s="7">
        <v>0.4559259259259259</v>
      </c>
      <c r="AEZ310" s="6">
        <v>0.34145833333333331</v>
      </c>
      <c r="AFA310" s="6">
        <v>1.248668981481482</v>
      </c>
      <c r="AFB310" s="6">
        <v>0.48033564814814822</v>
      </c>
      <c r="AFC310" s="6">
        <v>0.52234953703703701</v>
      </c>
      <c r="AFD310" s="7">
        <v>0.1851967592592593</v>
      </c>
      <c r="AFE310" s="6">
        <v>0.42736111111111108</v>
      </c>
      <c r="AFF310" s="6">
        <v>0.27818287037037043</v>
      </c>
      <c r="AFG310" s="6">
        <v>0.47886574074074068</v>
      </c>
      <c r="AFH310" s="6">
        <v>0.13909722222222221</v>
      </c>
      <c r="AFI310" s="7">
        <v>1.22193287037037</v>
      </c>
      <c r="AFJ310" s="6">
        <v>1.488668981481482</v>
      </c>
      <c r="AFK310" s="6">
        <v>1.060555555555555</v>
      </c>
      <c r="AFL310" s="6">
        <v>0.48715277777777782</v>
      </c>
      <c r="AFM310" s="6">
        <v>1.513530092592593</v>
      </c>
      <c r="AFN310" s="7">
        <v>0.4715509259259259</v>
      </c>
      <c r="AFO310" s="6">
        <v>0.41136574074074073</v>
      </c>
      <c r="AFP310" s="6">
        <v>1.2214814814814809</v>
      </c>
      <c r="AFQ310" s="6">
        <v>0.36200231481481482</v>
      </c>
      <c r="AFR310" s="6">
        <v>1.019675925925926E-2</v>
      </c>
      <c r="AFS310" s="7">
        <v>1.386145833333333</v>
      </c>
      <c r="AFT310" s="6">
        <v>1.2604050925925929</v>
      </c>
      <c r="AFU310" s="6">
        <v>1.2518750000000001</v>
      </c>
      <c r="AFV310" s="6">
        <v>0.53246527777777775</v>
      </c>
      <c r="AFW310" s="6">
        <v>0.75525462962962964</v>
      </c>
      <c r="AFX310" s="7">
        <v>1.205416666666667</v>
      </c>
      <c r="AFY310" s="6">
        <v>0.50248842592592591</v>
      </c>
      <c r="AFZ310" s="6">
        <v>0.43615740740740738</v>
      </c>
      <c r="AGA310" s="6">
        <v>0.43144675925925918</v>
      </c>
      <c r="AGB310" s="6">
        <v>0.22238425925925931</v>
      </c>
      <c r="AGC310" s="7">
        <v>1.4746759259259259</v>
      </c>
      <c r="AGD310" s="6">
        <v>0.15412037037037041</v>
      </c>
      <c r="AGE310" s="6">
        <v>0.27100694444444451</v>
      </c>
      <c r="AGF310" s="6">
        <v>0.78539351851851846</v>
      </c>
      <c r="AGG310" s="6">
        <v>0.37710648148148151</v>
      </c>
      <c r="AGH310" s="7">
        <v>0.38579861111111108</v>
      </c>
      <c r="AGI310" s="6">
        <v>2.5185185185185189E-2</v>
      </c>
      <c r="AGJ310" s="6">
        <v>0.61008101851851848</v>
      </c>
      <c r="AGK310" s="6">
        <v>1.4772800925925931</v>
      </c>
      <c r="AGL310" s="6">
        <v>0.44960648148148152</v>
      </c>
      <c r="AGM310" s="7">
        <v>0.39717592592592588</v>
      </c>
      <c r="AGN310" s="6">
        <v>0.47225694444444438</v>
      </c>
      <c r="AGO310" s="6">
        <v>0.54010416666666672</v>
      </c>
      <c r="AGP310" s="6">
        <v>0.56119212962962961</v>
      </c>
      <c r="AGQ310" s="6">
        <v>0.37539351851851849</v>
      </c>
      <c r="AGR310" s="7">
        <v>1.492627314814815</v>
      </c>
      <c r="AGS310" s="6">
        <v>0.91435185185185186</v>
      </c>
      <c r="AGT310" s="6">
        <v>1.2014120370370369</v>
      </c>
      <c r="AGU310" s="6">
        <v>0.99545138888888884</v>
      </c>
      <c r="AGV310" s="6">
        <v>0.29568287037037039</v>
      </c>
      <c r="AGW310" s="7">
        <v>1.484467592592593</v>
      </c>
      <c r="AGX310" s="6">
        <v>0.59740740740740739</v>
      </c>
      <c r="AGY310" s="6">
        <v>0.90818287037037038</v>
      </c>
      <c r="AGZ310" s="6">
        <v>0.92997685185185186</v>
      </c>
      <c r="AHA310" s="6">
        <v>0.77511574074074074</v>
      </c>
      <c r="AHB310" s="7">
        <v>0.46060185185185187</v>
      </c>
      <c r="AHC310" s="6">
        <v>2.5937499999999999E-2</v>
      </c>
      <c r="AHD310" s="6">
        <v>1.064837962962963</v>
      </c>
      <c r="AHE310" s="6">
        <v>1.205196759259259</v>
      </c>
      <c r="AHF310" s="6">
        <v>0.96778935185185189</v>
      </c>
      <c r="AHG310" s="7">
        <v>0.96755787037037033</v>
      </c>
      <c r="AHH310" s="6">
        <v>0.54916666666666669</v>
      </c>
      <c r="AHI310" s="6">
        <v>0.20777777777777781</v>
      </c>
      <c r="AHJ310" s="6">
        <v>0.54648148148148146</v>
      </c>
      <c r="AHK310" s="6">
        <v>0.37349537037037039</v>
      </c>
      <c r="AHL310" s="7">
        <v>0.93739583333333332</v>
      </c>
      <c r="AHM310" s="6">
        <v>0.72627314814814814</v>
      </c>
      <c r="AHN310" s="6">
        <v>0.53454861111111107</v>
      </c>
      <c r="AHO310" s="6">
        <v>0.78961805555555553</v>
      </c>
      <c r="AHP310" s="6">
        <v>1.2526504629629629</v>
      </c>
      <c r="AHQ310" s="7">
        <v>1.4061111111111111</v>
      </c>
      <c r="AHR310" s="6">
        <v>0.16895833333333329</v>
      </c>
      <c r="AHS310" s="6">
        <v>0.76892361111111107</v>
      </c>
      <c r="AHT310" s="6">
        <v>5.6851851851851848E-2</v>
      </c>
      <c r="AHU310" s="6">
        <v>0.40348379629629633</v>
      </c>
      <c r="AHV310" s="7">
        <v>0.43971064814814809</v>
      </c>
      <c r="AHW310" s="6">
        <v>1.225578703703704</v>
      </c>
      <c r="AHX310" s="6">
        <v>0.76717592592592587</v>
      </c>
      <c r="AHY310" s="6">
        <v>0.35177083333333331</v>
      </c>
      <c r="AHZ310" s="6">
        <v>1.467986111111111</v>
      </c>
      <c r="AIA310" s="7">
        <v>0.39097222222222222</v>
      </c>
      <c r="AIB310" s="6">
        <v>2.3668981481481478E-2</v>
      </c>
      <c r="AIC310" s="6">
        <v>0.36850694444444437</v>
      </c>
      <c r="AID310" s="6">
        <v>0.8913078703703704</v>
      </c>
      <c r="AIE310" s="6">
        <v>1.355347222222222</v>
      </c>
      <c r="AIF310" s="7">
        <v>0.5567361111111111</v>
      </c>
      <c r="AIG310" s="6">
        <v>1.4433101851851851</v>
      </c>
      <c r="AIH310" s="6">
        <v>0.40781250000000002</v>
      </c>
      <c r="AII310" s="6">
        <v>1.222349537037037</v>
      </c>
      <c r="AIJ310" s="6">
        <v>1.12162037037037</v>
      </c>
      <c r="AIK310" s="7">
        <v>0.48333333333333328</v>
      </c>
      <c r="AIL310" s="6">
        <v>0.37685185185185183</v>
      </c>
      <c r="AIM310" s="6">
        <v>1.5001388888888889</v>
      </c>
      <c r="AIN310" s="6">
        <v>0.37409722222222219</v>
      </c>
      <c r="AIO310" s="6">
        <v>1.2104166666666669</v>
      </c>
      <c r="AIP310" s="7">
        <v>0.31072916666666672</v>
      </c>
      <c r="AIQ310" s="6">
        <v>1.5138888888888891</v>
      </c>
      <c r="AIR310" s="6">
        <v>0.60343749999999996</v>
      </c>
      <c r="AIS310" s="6">
        <v>1.2513078703703699</v>
      </c>
      <c r="AIT310" s="6">
        <v>1.514918981481481</v>
      </c>
      <c r="AIU310" s="7">
        <v>1.4012500000000001</v>
      </c>
      <c r="AIV310" s="6">
        <v>1.268460648148148</v>
      </c>
      <c r="AIW310" s="6">
        <v>0.59359953703703705</v>
      </c>
      <c r="AIX310" s="6">
        <v>1.2365856481481481</v>
      </c>
      <c r="AIY310" s="6">
        <v>0.40916666666666668</v>
      </c>
      <c r="AIZ310" s="7">
        <v>0.48076388888888888</v>
      </c>
      <c r="AJA310" s="6">
        <v>1.359375</v>
      </c>
      <c r="AJB310" s="6">
        <v>1.1962847222222219</v>
      </c>
      <c r="AJC310" s="6">
        <v>0.5319328703703704</v>
      </c>
      <c r="AJD310" s="6">
        <v>0.37385416666666671</v>
      </c>
      <c r="AJE310" s="7">
        <v>0.36826388888888889</v>
      </c>
      <c r="AJF310" s="6">
        <v>1.498206018518518</v>
      </c>
      <c r="AJG310" s="6">
        <v>0.47199074074074082</v>
      </c>
      <c r="AJH310" s="6">
        <v>0.51329861111111108</v>
      </c>
      <c r="AJI310" s="6">
        <v>1.8842592592592591E-2</v>
      </c>
      <c r="AJJ310" s="7">
        <v>0.44504629629629627</v>
      </c>
      <c r="AJK310" s="6">
        <v>0.37115740740740738</v>
      </c>
      <c r="AJL310" s="6">
        <v>0.34649305555555548</v>
      </c>
      <c r="AJM310" s="6">
        <v>0.40692129629629631</v>
      </c>
      <c r="AJN310" s="6">
        <v>2.3796296296296301E-2</v>
      </c>
      <c r="AJO310" s="7">
        <v>0.31913194444444443</v>
      </c>
      <c r="AJP310" s="6">
        <v>1.47193287037037</v>
      </c>
      <c r="AJQ310" s="6">
        <v>0.2019097222222222</v>
      </c>
      <c r="AJR310" s="6">
        <v>0.21782407407407409</v>
      </c>
      <c r="AJS310" s="6">
        <v>0.22400462962962961</v>
      </c>
      <c r="AJT310" s="7">
        <v>0.3732523148148148</v>
      </c>
      <c r="AJU310" s="6">
        <v>0.88261574074074078</v>
      </c>
      <c r="AJV310" s="6">
        <v>0.35989583333333341</v>
      </c>
      <c r="AJW310" s="6">
        <v>0.2230787037037037</v>
      </c>
      <c r="AJX310" s="6">
        <v>1.208333333333333E-2</v>
      </c>
      <c r="AJY310" s="7">
        <v>0.43436342592592592</v>
      </c>
      <c r="AJZ310" s="6">
        <v>1.2176967592592589</v>
      </c>
      <c r="AKA310" s="6">
        <v>0.34745370370370371</v>
      </c>
      <c r="AKB310" s="6">
        <v>0.58186342592592588</v>
      </c>
      <c r="AKC310" s="6">
        <v>0.42137731481481477</v>
      </c>
      <c r="AKD310" s="7">
        <v>0.40769675925925919</v>
      </c>
      <c r="AKE310" s="6">
        <v>1.0636111111111111</v>
      </c>
      <c r="AKF310" s="6">
        <v>0.17657407407407411</v>
      </c>
      <c r="AKG310" s="6">
        <v>0.3883449074074074</v>
      </c>
      <c r="AKH310" s="6">
        <v>0.37443287037037037</v>
      </c>
      <c r="AKI310" s="7">
        <v>0.37677083333333328</v>
      </c>
      <c r="AKJ310" s="6">
        <v>0.8765856481481481</v>
      </c>
      <c r="AKK310" s="6">
        <v>1.4898032407407411</v>
      </c>
      <c r="AKL310" s="6">
        <v>1.0687731481481479</v>
      </c>
      <c r="AKM310" s="6">
        <v>1.7395833333333329E-2</v>
      </c>
      <c r="AKN310" s="7">
        <v>0.79181712962962958</v>
      </c>
      <c r="AKO310" s="6">
        <v>1.225902777777778</v>
      </c>
      <c r="AKP310" s="6">
        <v>0.92153935185185187</v>
      </c>
      <c r="AKQ310" s="6">
        <v>0.47575231481481478</v>
      </c>
      <c r="AKR310" s="6">
        <v>0.18909722222222219</v>
      </c>
      <c r="AKS310" s="7">
        <v>0.33792824074074068</v>
      </c>
      <c r="AKT310" s="6">
        <v>0.37062499999999998</v>
      </c>
      <c r="AKU310" s="6">
        <v>1.2213425925925929</v>
      </c>
      <c r="AKV310" s="6">
        <v>0.53954861111111108</v>
      </c>
      <c r="AKW310" s="6">
        <v>0.56142361111111116</v>
      </c>
      <c r="AKX310" s="7">
        <v>0.48637731481481478</v>
      </c>
      <c r="AKY310" s="6">
        <v>0.38442129629629629</v>
      </c>
      <c r="AKZ310" s="6">
        <v>0.48686342592592591</v>
      </c>
      <c r="ALA310" s="6">
        <v>0.40667824074074072</v>
      </c>
      <c r="ALB310" s="6">
        <v>0.42100694444444442</v>
      </c>
      <c r="ALC310" s="7">
        <v>1.5041203703703701</v>
      </c>
      <c r="ALD310" s="6">
        <v>0.44310185185185191</v>
      </c>
      <c r="ALE310" s="6">
        <v>0.4909027777777778</v>
      </c>
      <c r="ALF310" s="6">
        <v>0.1042939814814815</v>
      </c>
      <c r="ALG310" s="6">
        <v>1.3701041666666669</v>
      </c>
      <c r="ALH310" s="7">
        <v>0.37157407407407411</v>
      </c>
      <c r="ALI310" s="6">
        <v>1.22087962962963</v>
      </c>
      <c r="ALJ310" s="6">
        <v>0.15233796296296301</v>
      </c>
      <c r="ALK310" s="6">
        <v>1.497222222222222</v>
      </c>
      <c r="ALL310" s="6">
        <v>1.197569444444444</v>
      </c>
      <c r="ALM310" s="7">
        <v>1.058958333333333</v>
      </c>
    </row>
    <row r="311" spans="1:1001" x14ac:dyDescent="0.45">
      <c r="A311" s="2" t="s">
        <v>310</v>
      </c>
      <c r="B311" s="7">
        <v>0.6215046296296296</v>
      </c>
      <c r="C311" s="7">
        <v>1.05130787037037</v>
      </c>
      <c r="D311" s="7">
        <v>0.38074074074074082</v>
      </c>
      <c r="E311" s="7">
        <v>0.35263888888888889</v>
      </c>
      <c r="F311" s="7">
        <v>1.585833333333333</v>
      </c>
      <c r="G311" s="7">
        <v>0.42321759259259262</v>
      </c>
      <c r="H311" s="7">
        <v>0.31393518518518521</v>
      </c>
      <c r="I311" s="7">
        <v>1.7183796296296301</v>
      </c>
      <c r="J311" s="7">
        <v>0.91623842592592597</v>
      </c>
      <c r="K311" s="7">
        <v>0.16745370370370369</v>
      </c>
      <c r="L311" s="7">
        <v>0.53753472222222221</v>
      </c>
      <c r="M311" s="7">
        <v>1.065439814814815</v>
      </c>
      <c r="N311" s="7">
        <v>1.3140393518518521</v>
      </c>
      <c r="O311" s="7">
        <v>0.62758101851851855</v>
      </c>
      <c r="P311" s="7">
        <v>1.3145023148148149</v>
      </c>
      <c r="Q311" s="7">
        <v>0.50093750000000004</v>
      </c>
      <c r="R311" s="7">
        <v>0.58424768518518522</v>
      </c>
      <c r="S311" s="7">
        <v>0.2986226851851852</v>
      </c>
      <c r="T311" s="7">
        <v>1.6741898148148151</v>
      </c>
      <c r="U311" s="7">
        <v>0.2456365740740741</v>
      </c>
      <c r="V311" s="7">
        <v>0.7796643518518519</v>
      </c>
      <c r="W311" s="7">
        <v>0.61917824074074079</v>
      </c>
      <c r="X311" s="7">
        <v>0.45074074074074072</v>
      </c>
      <c r="Y311" s="7">
        <v>1.3109375000000001</v>
      </c>
      <c r="Z311" s="7">
        <v>3.0085532407407412</v>
      </c>
      <c r="AA311" s="7">
        <v>0.38100694444444438</v>
      </c>
      <c r="AB311" s="7">
        <v>0.61447916666666669</v>
      </c>
      <c r="AC311" s="7">
        <v>0.46487268518518521</v>
      </c>
      <c r="AD311" s="7">
        <v>1.606377314814815</v>
      </c>
      <c r="AE311" s="7">
        <v>1.5848726851851851</v>
      </c>
      <c r="AF311" s="7">
        <v>2.5798611111111109E-2</v>
      </c>
      <c r="AG311" s="7">
        <v>0.34719907407407408</v>
      </c>
      <c r="AH311" s="7">
        <v>1.3223495370370371</v>
      </c>
      <c r="AI311" s="7">
        <v>0.69776620370370368</v>
      </c>
      <c r="AJ311" s="7">
        <v>0.53916666666666668</v>
      </c>
      <c r="AK311" s="7">
        <v>1.3165856481481479</v>
      </c>
      <c r="AL311" s="7">
        <v>1.603055555555555</v>
      </c>
      <c r="AM311" s="7">
        <v>0.58576388888888886</v>
      </c>
      <c r="AN311" s="7">
        <v>0.17133101851851851</v>
      </c>
      <c r="AO311" s="7">
        <v>0.45179398148148148</v>
      </c>
      <c r="AP311" s="7">
        <v>0.99763888888888885</v>
      </c>
      <c r="AQ311" s="7">
        <v>0.16980324074074071</v>
      </c>
      <c r="AR311" s="7">
        <v>0.1829861111111111</v>
      </c>
      <c r="AS311" s="7">
        <v>0.33869212962962958</v>
      </c>
      <c r="AT311" s="7">
        <v>0.63203703703703706</v>
      </c>
      <c r="AU311" s="7">
        <v>0.19760416666666669</v>
      </c>
      <c r="AV311" s="7">
        <v>0.23975694444444451</v>
      </c>
      <c r="AW311" s="7">
        <v>1.736805555555555</v>
      </c>
      <c r="AX311" s="7">
        <v>0.32140046296296299</v>
      </c>
      <c r="AY311" s="7">
        <v>0.98984953703703704</v>
      </c>
      <c r="AZ311" s="7">
        <v>0.44944444444444442</v>
      </c>
      <c r="BA311" s="7">
        <v>0.68237268518518523</v>
      </c>
      <c r="BB311" s="7">
        <v>1.074618055555556</v>
      </c>
      <c r="BC311" s="7">
        <v>1.3074189814814809</v>
      </c>
      <c r="BD311" s="7">
        <v>1.397581018518518</v>
      </c>
      <c r="BE311" s="7">
        <v>1.3079976851851851</v>
      </c>
      <c r="BF311" s="7">
        <v>0.2054050925925926</v>
      </c>
      <c r="BG311" s="7">
        <v>0.46466435185185179</v>
      </c>
      <c r="BH311" s="7">
        <v>0.43869212962962961</v>
      </c>
      <c r="BI311" s="7">
        <v>0.52776620370370375</v>
      </c>
      <c r="BJ311" s="7">
        <v>0.44865740740740739</v>
      </c>
      <c r="BK311" s="7">
        <v>0.33490740740740738</v>
      </c>
      <c r="BL311" s="7">
        <v>0.33688657407407407</v>
      </c>
      <c r="BM311" s="7">
        <v>0.6287962962962963</v>
      </c>
      <c r="BN311" s="7">
        <v>0.63156250000000003</v>
      </c>
      <c r="BO311" s="7">
        <v>0.33149305555555558</v>
      </c>
      <c r="BP311" s="7">
        <v>1.670520833333333</v>
      </c>
      <c r="BQ311" s="7">
        <v>0.58634259259259258</v>
      </c>
      <c r="BR311" s="7">
        <v>0.22390046296296301</v>
      </c>
      <c r="BS311" s="7">
        <v>1.7316782407407409</v>
      </c>
      <c r="BT311" s="7">
        <v>0.6965972222222222</v>
      </c>
      <c r="BU311" s="7">
        <v>1.3085879629629631</v>
      </c>
      <c r="BV311" s="7">
        <v>1.8053009259259261</v>
      </c>
      <c r="BW311" s="7">
        <v>1.669803240740741</v>
      </c>
      <c r="BX311" s="7">
        <v>0.34259259259259262</v>
      </c>
      <c r="BY311" s="7">
        <v>1.59349537037037</v>
      </c>
      <c r="BZ311" s="7">
        <v>0.44160879629629629</v>
      </c>
      <c r="CA311" s="7">
        <v>0.17700231481481479</v>
      </c>
      <c r="CB311" s="7">
        <v>0.30372685185185178</v>
      </c>
      <c r="CC311" s="7">
        <v>1.149027777777778</v>
      </c>
      <c r="CD311" s="7">
        <v>0.52844907407407404</v>
      </c>
      <c r="CE311" s="7">
        <v>0.38785879629629633</v>
      </c>
      <c r="CF311" s="7">
        <v>0.34861111111111109</v>
      </c>
      <c r="CG311" s="7">
        <v>0.99479166666666663</v>
      </c>
      <c r="CH311" s="7">
        <v>0.69678240740740738</v>
      </c>
      <c r="CI311" s="7">
        <v>0.33913194444444439</v>
      </c>
      <c r="CJ311" s="7">
        <v>0.69862268518518522</v>
      </c>
      <c r="CK311" s="7">
        <v>0.36078703703703702</v>
      </c>
      <c r="CL311" s="7">
        <v>0.46457175925925931</v>
      </c>
      <c r="CM311" s="7">
        <v>0.62685185185185188</v>
      </c>
      <c r="CN311" s="7">
        <v>0.47244212962962961</v>
      </c>
      <c r="CO311" s="7">
        <v>1.4637384259259261</v>
      </c>
      <c r="CP311" s="7">
        <v>0.44327546296296289</v>
      </c>
      <c r="CQ311" s="7">
        <v>0.50711805555555556</v>
      </c>
      <c r="CR311" s="7">
        <v>0.34482638888888889</v>
      </c>
      <c r="CS311" s="7">
        <v>0.52232638888888894</v>
      </c>
      <c r="CT311" s="7">
        <v>0.44385416666666672</v>
      </c>
      <c r="CU311" s="7">
        <v>1.013715277777778</v>
      </c>
      <c r="CV311" s="7">
        <v>0.1817013888888889</v>
      </c>
      <c r="CW311" s="7">
        <v>0.31085648148148148</v>
      </c>
      <c r="CX311" s="7">
        <v>0.46156249999999999</v>
      </c>
      <c r="CY311" s="7">
        <v>0.4357638888888889</v>
      </c>
      <c r="CZ311" s="7">
        <v>0.40769675925925919</v>
      </c>
      <c r="DA311" s="7">
        <v>0.34392361111111108</v>
      </c>
      <c r="DB311" s="7">
        <v>1.5762268518518521</v>
      </c>
      <c r="DC311" s="7">
        <v>0.34019675925925918</v>
      </c>
      <c r="DD311" s="7">
        <v>0.36207175925925927</v>
      </c>
      <c r="DE311" s="7">
        <v>0.38362268518518522</v>
      </c>
      <c r="DF311" s="7">
        <v>0.43784722222222222</v>
      </c>
      <c r="DG311" s="7">
        <v>0.63872685185185185</v>
      </c>
      <c r="DH311" s="7">
        <v>0.2414351851851852</v>
      </c>
      <c r="DI311" s="7">
        <v>0.44155092592592587</v>
      </c>
      <c r="DJ311" s="7">
        <v>0.34248842592592588</v>
      </c>
      <c r="DK311" s="7">
        <v>0.69873842592592594</v>
      </c>
      <c r="DL311" s="7">
        <v>1.0041203703703701</v>
      </c>
      <c r="DM311" s="7">
        <v>0.8060532407407407</v>
      </c>
      <c r="DN311" s="7">
        <v>0.34255787037037039</v>
      </c>
      <c r="DO311" s="7">
        <v>0.63740740740740742</v>
      </c>
      <c r="DP311" s="7">
        <v>1.0910300925925931</v>
      </c>
      <c r="DQ311" s="7">
        <v>1.310405092592593</v>
      </c>
      <c r="DR311" s="7">
        <v>0.43940972222222219</v>
      </c>
      <c r="DS311" s="7">
        <v>1.321678240740741</v>
      </c>
      <c r="DT311" s="7">
        <v>1.7416435185185191</v>
      </c>
      <c r="DU311" s="7">
        <v>6.0231481481481483E-2</v>
      </c>
      <c r="DV311" s="7">
        <v>0.7003935185185185</v>
      </c>
      <c r="DW311" s="7">
        <v>0.34228009259259262</v>
      </c>
      <c r="DX311" s="7">
        <v>1.477766203703704</v>
      </c>
      <c r="DY311" s="7">
        <v>1.3442129629629631</v>
      </c>
      <c r="DZ311" s="7">
        <v>0.44664351851851852</v>
      </c>
      <c r="EA311" s="7">
        <v>0.27872685185185192</v>
      </c>
      <c r="EB311" s="7">
        <v>0.34100694444444452</v>
      </c>
      <c r="EC311" s="7">
        <v>0.46787037037037038</v>
      </c>
      <c r="ED311" s="7">
        <v>0.36667824074074068</v>
      </c>
      <c r="EE311" s="7">
        <v>0.50032407407407409</v>
      </c>
      <c r="EF311" s="7">
        <v>1.289224537037037</v>
      </c>
      <c r="EG311" s="7">
        <v>0.37368055555555563</v>
      </c>
      <c r="EH311" s="7">
        <v>1.605162037037037</v>
      </c>
      <c r="EI311" s="7">
        <v>0.49309027777777781</v>
      </c>
      <c r="EJ311" s="7">
        <v>0.57792824074074078</v>
      </c>
      <c r="EK311" s="7">
        <v>1.3111226851851849</v>
      </c>
      <c r="EL311" s="7">
        <v>1.5902893518518519</v>
      </c>
      <c r="EM311" s="7">
        <v>2.1666666666666671E-2</v>
      </c>
      <c r="EN311" s="7">
        <v>1.0282754629629629</v>
      </c>
      <c r="EO311" s="7">
        <v>0.9868055555555556</v>
      </c>
      <c r="EP311" s="7">
        <v>1.082384259259259</v>
      </c>
      <c r="EQ311" s="7">
        <v>0.96871527777777777</v>
      </c>
      <c r="ER311" s="7">
        <v>1.579884259259259</v>
      </c>
      <c r="ES311" s="7">
        <v>0.98903935185185188</v>
      </c>
      <c r="ET311" s="7">
        <v>1.2537268518518521</v>
      </c>
      <c r="EU311" s="7">
        <v>0.57981481481481478</v>
      </c>
      <c r="EV311" s="7">
        <v>0.67328703703703707</v>
      </c>
      <c r="EW311" s="7">
        <v>0.54481481481481486</v>
      </c>
      <c r="EX311" s="7">
        <v>0.97994212962962968</v>
      </c>
      <c r="EY311" s="7">
        <v>0.17531250000000001</v>
      </c>
      <c r="EZ311" s="7">
        <v>1.538842592592593</v>
      </c>
      <c r="FA311" s="7">
        <v>1.3097569444444439</v>
      </c>
      <c r="FB311" s="7">
        <v>0.44271990740740741</v>
      </c>
      <c r="FC311" s="7">
        <v>1.0458333333333329</v>
      </c>
      <c r="FD311" s="7">
        <v>4.0567129629629627E-2</v>
      </c>
      <c r="FE311" s="7">
        <v>0.1260648148148148</v>
      </c>
      <c r="FF311" s="7">
        <v>0.22571759259259261</v>
      </c>
      <c r="FG311" s="7">
        <v>8.0138888888888885E-2</v>
      </c>
      <c r="FH311" s="7">
        <v>0.14526620370370369</v>
      </c>
      <c r="FI311" s="7">
        <v>0.30368055555555562</v>
      </c>
      <c r="FJ311" s="7">
        <v>0.44787037037037042</v>
      </c>
      <c r="FK311" s="7">
        <v>0.28228009259259262</v>
      </c>
      <c r="FL311" s="7">
        <v>9.0578703703703703E-2</v>
      </c>
      <c r="FM311" s="7">
        <v>0.46762731481481479</v>
      </c>
      <c r="FN311" s="7">
        <v>1.0246527777777781</v>
      </c>
      <c r="FO311" s="7">
        <v>0.43781249999999999</v>
      </c>
      <c r="FP311" s="7">
        <v>1.6749421296296301</v>
      </c>
      <c r="FQ311" s="7">
        <v>0.40797453703703701</v>
      </c>
      <c r="FR311" s="7">
        <v>1.297106481481481</v>
      </c>
      <c r="FS311" s="7">
        <v>1.2996064814814809</v>
      </c>
      <c r="FT311" s="7">
        <v>1.265127314814815</v>
      </c>
      <c r="FU311" s="7">
        <v>0.44027777777777782</v>
      </c>
      <c r="FV311" s="7">
        <v>0.33002314814814809</v>
      </c>
      <c r="FW311" s="7">
        <v>1.606342592592592</v>
      </c>
      <c r="FX311" s="7">
        <v>0.3691550925925926</v>
      </c>
      <c r="FY311" s="7">
        <v>1.729583333333333</v>
      </c>
      <c r="FZ311" s="7">
        <v>0.34748842592592588</v>
      </c>
      <c r="GA311" s="7">
        <v>0.41268518518518521</v>
      </c>
      <c r="GB311" s="7">
        <v>0.40730324074074081</v>
      </c>
      <c r="GC311" s="7">
        <v>0.33829861111111109</v>
      </c>
      <c r="GD311" s="7">
        <v>0.49497685185185192</v>
      </c>
      <c r="GE311" s="7">
        <v>1.4796412037037041</v>
      </c>
      <c r="GF311" s="7">
        <v>0.47740740740740739</v>
      </c>
      <c r="GG311" s="7">
        <v>1.4983333333333331</v>
      </c>
      <c r="GH311" s="7">
        <v>0.63989583333333333</v>
      </c>
      <c r="GI311" s="7">
        <v>0.44601851851851848</v>
      </c>
      <c r="GJ311" s="7">
        <v>0.93931712962962965</v>
      </c>
      <c r="GK311" s="7">
        <v>1.294097222222222</v>
      </c>
      <c r="GL311" s="7">
        <v>9.9247685185185189E-2</v>
      </c>
      <c r="GM311" s="7">
        <v>0.54690972222222223</v>
      </c>
      <c r="GN311" s="7">
        <v>0.19644675925925931</v>
      </c>
      <c r="GO311" s="7">
        <v>0.32993055555555562</v>
      </c>
      <c r="GP311" s="7">
        <v>0.31799768518518517</v>
      </c>
      <c r="GQ311" s="7">
        <v>0.33829861111111109</v>
      </c>
      <c r="GR311" s="7">
        <v>0.99812500000000004</v>
      </c>
      <c r="GS311" s="7">
        <v>1.310752314814815</v>
      </c>
      <c r="GT311" s="7">
        <v>1.5912731481481479</v>
      </c>
      <c r="GU311" s="7">
        <v>8.0949074074074076E-2</v>
      </c>
      <c r="GV311" s="7">
        <v>0.34347222222222218</v>
      </c>
      <c r="GW311" s="7">
        <v>0.6193981481481482</v>
      </c>
      <c r="GX311" s="7">
        <v>0.47446759259259258</v>
      </c>
      <c r="GY311" s="7">
        <v>0.69903935185185184</v>
      </c>
      <c r="GZ311" s="7">
        <v>0.50901620370370371</v>
      </c>
      <c r="HA311" s="7">
        <v>0.47916666666666669</v>
      </c>
      <c r="HB311" s="7">
        <v>1.303321759259259</v>
      </c>
      <c r="HC311" s="7">
        <v>0.3412384259259259</v>
      </c>
      <c r="HD311" s="7">
        <v>0.72793981481481485</v>
      </c>
      <c r="HE311" s="7">
        <v>1.7226388888888891</v>
      </c>
      <c r="HF311" s="7">
        <v>1.3163194444444439</v>
      </c>
      <c r="HG311" s="7">
        <v>0.69077546296296299</v>
      </c>
      <c r="HH311" s="7">
        <v>0.49964120370370368</v>
      </c>
      <c r="HI311" s="7">
        <v>1.3042245370370369</v>
      </c>
      <c r="HJ311" s="7">
        <v>0.41225694444444438</v>
      </c>
      <c r="HK311" s="7">
        <v>1.5792013888888889</v>
      </c>
      <c r="HL311" s="7">
        <v>0.38297453703703699</v>
      </c>
      <c r="HM311" s="7">
        <v>1.312916666666667</v>
      </c>
      <c r="HN311" s="7">
        <v>0.62927083333333333</v>
      </c>
      <c r="HO311" s="7">
        <v>0.3412384259259259</v>
      </c>
      <c r="HP311" s="7">
        <v>0.15642361111111111</v>
      </c>
      <c r="HQ311" s="7">
        <v>0.57612268518518517</v>
      </c>
      <c r="HR311" s="7">
        <v>1.6013773148148149</v>
      </c>
      <c r="HS311" s="7">
        <v>0.35842592592592593</v>
      </c>
      <c r="HT311" s="7">
        <v>0.48924768518518519</v>
      </c>
      <c r="HU311" s="7">
        <v>0.48622685185185183</v>
      </c>
      <c r="HV311" s="7">
        <v>1.610393518518519</v>
      </c>
      <c r="HW311" s="7">
        <v>0.33809027777777778</v>
      </c>
      <c r="HX311" s="7">
        <v>0.31266203703703699</v>
      </c>
      <c r="HY311" s="7">
        <v>0.58233796296296292</v>
      </c>
      <c r="HZ311" s="7">
        <v>0.46807870370370369</v>
      </c>
      <c r="IA311" s="7">
        <v>0.47153935185185192</v>
      </c>
      <c r="IB311" s="7">
        <v>0.45210648148148153</v>
      </c>
      <c r="IC311" s="7">
        <v>0.37543981481481481</v>
      </c>
      <c r="ID311" s="7">
        <v>1.0776736111111109</v>
      </c>
      <c r="IE311" s="7">
        <v>0.47351851851851851</v>
      </c>
      <c r="IF311" s="7">
        <v>1.420381944444445</v>
      </c>
      <c r="IG311" s="7">
        <v>0.46565972222222218</v>
      </c>
      <c r="IH311" s="7">
        <v>0.32748842592592592</v>
      </c>
      <c r="II311" s="7">
        <v>0.59398148148148144</v>
      </c>
      <c r="IJ311" s="7">
        <v>0.99255787037037035</v>
      </c>
      <c r="IK311" s="7">
        <v>0.60939814814814819</v>
      </c>
      <c r="IL311" s="7">
        <v>0.45415509259259262</v>
      </c>
      <c r="IM311" s="7">
        <v>0.47159722222222222</v>
      </c>
      <c r="IN311" s="7">
        <v>1.2978125</v>
      </c>
      <c r="IO311" s="7">
        <v>0.50124999999999997</v>
      </c>
      <c r="IP311" s="7">
        <v>0.36244212962962957</v>
      </c>
      <c r="IQ311" s="7">
        <v>0.44862268518518522</v>
      </c>
      <c r="IR311" s="7">
        <v>1.308136574074074</v>
      </c>
      <c r="IS311" s="7">
        <v>1.256990740740741</v>
      </c>
      <c r="IT311" s="7">
        <v>1.573252314814815</v>
      </c>
      <c r="IU311" s="7">
        <v>0.51263888888888887</v>
      </c>
      <c r="IV311" s="7">
        <v>0.74480324074074078</v>
      </c>
      <c r="IW311" s="7">
        <v>0.20454861111111111</v>
      </c>
      <c r="IX311" s="7">
        <v>0.2459490740740741</v>
      </c>
      <c r="IY311" s="7">
        <v>3.453703703703704E-2</v>
      </c>
      <c r="IZ311" s="7">
        <v>0.69744212962962959</v>
      </c>
      <c r="JA311" s="7">
        <v>0.3268287037037037</v>
      </c>
      <c r="JB311" s="7">
        <v>0.30216435185185192</v>
      </c>
      <c r="JC311" s="7">
        <v>0.3424652777777778</v>
      </c>
      <c r="JD311" s="7">
        <v>0.10322916666666671</v>
      </c>
      <c r="JE311" s="7">
        <v>0.33489583333333328</v>
      </c>
      <c r="JF311" s="7">
        <v>0.38873842592592589</v>
      </c>
      <c r="JG311" s="5" t="s">
        <v>1001</v>
      </c>
      <c r="JH311" s="7">
        <v>0.62971064814814814</v>
      </c>
      <c r="JI311" s="7">
        <v>0.46643518518518517</v>
      </c>
      <c r="JJ311" s="7">
        <v>1.3112847222222219</v>
      </c>
      <c r="JK311" s="7">
        <v>0.35355324074074068</v>
      </c>
      <c r="JL311" s="7">
        <v>0.3372222222222222</v>
      </c>
      <c r="JM311" s="7">
        <v>0.47582175925925918</v>
      </c>
      <c r="JN311" s="7">
        <v>0.41275462962962961</v>
      </c>
      <c r="JO311" s="7">
        <v>1.2983796296296299</v>
      </c>
      <c r="JP311" s="7">
        <v>0.62479166666666663</v>
      </c>
      <c r="JQ311" s="7">
        <v>0.70636574074074077</v>
      </c>
      <c r="JR311" s="7">
        <v>0.7</v>
      </c>
      <c r="JS311" s="7">
        <v>0.80365740740740743</v>
      </c>
      <c r="JT311" s="7">
        <v>0.32862268518518523</v>
      </c>
      <c r="JU311" s="7">
        <v>0.70498842592592592</v>
      </c>
      <c r="JV311" s="7">
        <v>1.263043981481482</v>
      </c>
      <c r="JW311" s="7">
        <v>1.308946759259259</v>
      </c>
      <c r="JX311" s="7">
        <v>0.82123842592592589</v>
      </c>
      <c r="JY311" s="7">
        <v>0.45909722222222221</v>
      </c>
      <c r="JZ311" s="7">
        <v>0.33436342592592588</v>
      </c>
      <c r="KA311" s="7">
        <v>1.590972222222222</v>
      </c>
      <c r="KB311" s="7">
        <v>0.44673611111111111</v>
      </c>
      <c r="KC311" s="7">
        <v>0.19787037037037039</v>
      </c>
      <c r="KD311" s="7">
        <v>0.34059027777777778</v>
      </c>
      <c r="KE311" s="7">
        <v>0.44905092592592588</v>
      </c>
      <c r="KF311" s="7">
        <v>0.40137731481481481</v>
      </c>
      <c r="KG311" s="7">
        <v>0.93089120370370371</v>
      </c>
      <c r="KH311" s="7">
        <v>1.282731481481481</v>
      </c>
      <c r="KI311" s="7">
        <v>0.73387731481481477</v>
      </c>
      <c r="KJ311" s="7">
        <v>1.2912731481481481</v>
      </c>
      <c r="KK311" s="7">
        <v>0.40310185185185188</v>
      </c>
      <c r="KL311" s="7">
        <v>1.27681712962963</v>
      </c>
      <c r="KM311" s="7">
        <v>0.39975694444444437</v>
      </c>
      <c r="KN311" s="7">
        <v>1.738148148148148</v>
      </c>
      <c r="KO311" s="7">
        <v>0.58259259259259255</v>
      </c>
      <c r="KP311" s="7">
        <v>0.44828703703703698</v>
      </c>
      <c r="KQ311" s="7">
        <v>0.34418981481481481</v>
      </c>
      <c r="KR311" s="7">
        <v>1.7548263888888891</v>
      </c>
      <c r="KS311" s="7">
        <v>0.44714120370370369</v>
      </c>
      <c r="KT311" s="7">
        <v>1.6114236111111111</v>
      </c>
      <c r="KU311" s="7">
        <v>0.35717592592592601</v>
      </c>
      <c r="KV311" s="7">
        <v>0.42555555555555558</v>
      </c>
      <c r="KW311" s="7">
        <v>0.85938657407407404</v>
      </c>
      <c r="KX311" s="7">
        <v>0.47980324074074082</v>
      </c>
      <c r="KY311" s="5" t="s">
        <v>1001</v>
      </c>
      <c r="KZ311" s="7">
        <v>0.58996527777777774</v>
      </c>
      <c r="LA311" s="7">
        <v>1.742893518518519</v>
      </c>
      <c r="LB311" s="7">
        <v>0.36984953703703699</v>
      </c>
      <c r="LC311" s="7">
        <v>0.50361111111111112</v>
      </c>
      <c r="LD311" s="7">
        <v>1.13599537037037</v>
      </c>
      <c r="LE311" s="7">
        <v>0.34177083333333341</v>
      </c>
      <c r="LF311" s="7">
        <v>0.34134259259259259</v>
      </c>
      <c r="LG311" s="7">
        <v>0.50162037037037033</v>
      </c>
      <c r="LH311" s="7">
        <v>1.311724537037037</v>
      </c>
      <c r="LI311" s="7">
        <v>1.596157407407407</v>
      </c>
      <c r="LJ311" s="7">
        <v>0.46773148148148153</v>
      </c>
      <c r="LK311" s="7">
        <v>0.58885416666666668</v>
      </c>
      <c r="LL311" s="7">
        <v>1.61</v>
      </c>
      <c r="LM311" s="7">
        <v>1.297800925925926</v>
      </c>
      <c r="LN311" s="7">
        <v>0.33458333333333329</v>
      </c>
      <c r="LO311" s="7">
        <v>0.34229166666666672</v>
      </c>
      <c r="LP311" s="7">
        <v>1.039571759259259</v>
      </c>
      <c r="LQ311" s="7">
        <v>0.48640046296296302</v>
      </c>
      <c r="LR311" s="7">
        <v>0.49359953703703702</v>
      </c>
      <c r="LS311" s="7">
        <v>0.55833333333333335</v>
      </c>
      <c r="LT311" s="7">
        <v>0.40642361111111108</v>
      </c>
      <c r="LU311" s="7">
        <v>0.59543981481481478</v>
      </c>
      <c r="LV311" s="7">
        <v>1.3162268518518521</v>
      </c>
      <c r="LW311" s="7">
        <v>0.5053819444444444</v>
      </c>
      <c r="LX311" s="7">
        <v>0.43289351851851848</v>
      </c>
      <c r="LY311" s="7">
        <v>0.42987268518518518</v>
      </c>
      <c r="LZ311" s="7">
        <v>0.32651620370370371</v>
      </c>
      <c r="MA311" s="7">
        <v>0.2068865740740741</v>
      </c>
      <c r="MB311" s="7">
        <v>1.5863888888888891</v>
      </c>
      <c r="MC311" s="7">
        <v>1.4740625000000001</v>
      </c>
      <c r="MD311" s="7">
        <v>0.58760416666666671</v>
      </c>
      <c r="ME311" s="7">
        <v>1.308240740740741</v>
      </c>
      <c r="MF311" s="7">
        <v>0.30506944444444439</v>
      </c>
      <c r="MG311" s="7">
        <v>0.1877314814814815</v>
      </c>
      <c r="MH311" s="7">
        <v>0.63519675925925922</v>
      </c>
      <c r="MI311" s="7">
        <v>1.3134490740740741</v>
      </c>
      <c r="MJ311" s="7">
        <v>1.311469907407407</v>
      </c>
      <c r="MK311" s="7">
        <v>0.57480324074074074</v>
      </c>
      <c r="ML311" s="7">
        <v>0.42633101851851851</v>
      </c>
      <c r="MM311" s="7">
        <v>9.8912037037037034E-2</v>
      </c>
      <c r="MN311" s="7">
        <v>0.66240740740740744</v>
      </c>
      <c r="MO311" s="7">
        <v>0.19233796296296299</v>
      </c>
      <c r="MP311" s="7">
        <v>1.052615740740741</v>
      </c>
      <c r="MQ311" s="7">
        <v>1.548738425925926</v>
      </c>
      <c r="MR311" s="7">
        <v>0.19443287037037041</v>
      </c>
      <c r="MS311" s="7">
        <v>1.0701041666666671</v>
      </c>
      <c r="MT311" s="7">
        <v>1.318449074074074</v>
      </c>
      <c r="MU311" s="7">
        <v>1.30806712962963</v>
      </c>
      <c r="MV311" s="7">
        <v>0.45203703703703701</v>
      </c>
      <c r="MW311" s="7">
        <v>1.075706018518519</v>
      </c>
      <c r="MX311" s="7">
        <v>0.87498842592592596</v>
      </c>
      <c r="MY311" s="7">
        <v>0.78673611111111108</v>
      </c>
      <c r="MZ311" s="7">
        <v>1.0713541666666671</v>
      </c>
      <c r="NA311" s="7">
        <v>0.58341435185185186</v>
      </c>
      <c r="NB311" s="7">
        <v>0.49339120370370371</v>
      </c>
      <c r="NC311" s="7">
        <v>0.58351851851851855</v>
      </c>
      <c r="ND311" s="7">
        <v>0.34222222222222221</v>
      </c>
      <c r="NE311" s="7">
        <v>1.3084374999999999</v>
      </c>
      <c r="NF311" s="7">
        <v>1.038391203703704</v>
      </c>
      <c r="NG311" s="7">
        <v>0.52087962962962964</v>
      </c>
      <c r="NH311" s="7">
        <v>0.33586805555555549</v>
      </c>
      <c r="NI311" s="7">
        <v>6.5775462962962966E-2</v>
      </c>
      <c r="NJ311" s="7">
        <v>4.2488425925925923E-2</v>
      </c>
      <c r="NK311" s="7">
        <v>0.1620601851851852</v>
      </c>
      <c r="NL311" s="7">
        <v>0.35069444444444442</v>
      </c>
      <c r="NM311" s="7">
        <v>1.652638888888889</v>
      </c>
      <c r="NN311" s="7">
        <v>0.5364930555555556</v>
      </c>
      <c r="NO311" s="7">
        <v>1.3050578703703699</v>
      </c>
      <c r="NP311" s="7">
        <v>0.37633101851851852</v>
      </c>
      <c r="NQ311" s="7">
        <v>0.34912037037037041</v>
      </c>
      <c r="NR311" s="7">
        <v>0.42768518518518522</v>
      </c>
      <c r="NS311" s="7">
        <v>0.1034490740740741</v>
      </c>
      <c r="NT311" s="7">
        <v>1.4510879629629629</v>
      </c>
      <c r="NU311" s="7">
        <v>0.33488425925925919</v>
      </c>
      <c r="NV311" s="7">
        <v>0.78711805555555558</v>
      </c>
      <c r="NW311" s="7">
        <v>0.25983796296296302</v>
      </c>
      <c r="NX311" s="7">
        <v>0.18527777777777779</v>
      </c>
      <c r="NY311" s="7">
        <v>0.38800925925925928</v>
      </c>
      <c r="NZ311" s="7">
        <v>0.51593750000000005</v>
      </c>
      <c r="OA311" s="7">
        <v>0.46035879629629628</v>
      </c>
      <c r="OB311" s="7">
        <v>1.310590277777778</v>
      </c>
      <c r="OC311" s="7">
        <v>1.581655092592593</v>
      </c>
      <c r="OD311" s="7">
        <v>1.2884953703703701</v>
      </c>
      <c r="OE311" s="7">
        <v>0.34144675925925932</v>
      </c>
      <c r="OF311" s="7">
        <v>1.275405092592593</v>
      </c>
      <c r="OG311" s="7">
        <v>0.32274305555555549</v>
      </c>
      <c r="OH311" s="7">
        <v>1.3231944444444439</v>
      </c>
      <c r="OI311" s="7">
        <v>0.50028935185185186</v>
      </c>
      <c r="OJ311" s="7">
        <v>6.1550925925925933E-2</v>
      </c>
      <c r="OK311" s="7">
        <v>1.2926504629629629</v>
      </c>
      <c r="OL311" s="7">
        <v>0.9841550925925926</v>
      </c>
      <c r="OM311" s="7">
        <v>1.681550925925926</v>
      </c>
      <c r="ON311" s="7">
        <v>0.33508101851851851</v>
      </c>
      <c r="OO311" s="7">
        <v>0.45111111111111107</v>
      </c>
      <c r="OP311" s="7">
        <v>0.49050925925925931</v>
      </c>
      <c r="OQ311" s="7">
        <v>0.52515046296296297</v>
      </c>
      <c r="OR311" s="5" t="s">
        <v>1001</v>
      </c>
      <c r="OS311" s="7">
        <v>0.35600694444444442</v>
      </c>
      <c r="OT311" s="7">
        <v>0.62461805555555561</v>
      </c>
      <c r="OU311" s="7">
        <v>9.0833333333333335E-2</v>
      </c>
      <c r="OV311" s="7">
        <v>0.26640046296296288</v>
      </c>
      <c r="OW311" s="7">
        <v>1.3230208333333331</v>
      </c>
      <c r="OX311" s="7">
        <v>1.3124189814814819</v>
      </c>
      <c r="OY311" s="7">
        <v>0.37167824074074068</v>
      </c>
      <c r="OZ311" s="7">
        <v>1.318113425925926</v>
      </c>
      <c r="PA311" s="7">
        <v>0.63248842592592591</v>
      </c>
      <c r="PB311" s="7">
        <v>0.35890046296296302</v>
      </c>
      <c r="PC311" s="7">
        <v>1.240335648148148</v>
      </c>
      <c r="PD311" s="7">
        <v>1.311319444444444</v>
      </c>
      <c r="PE311" s="7">
        <v>0.53125</v>
      </c>
      <c r="PF311" s="7">
        <v>0.45718750000000002</v>
      </c>
      <c r="PG311" s="7">
        <v>0.2784490740740741</v>
      </c>
      <c r="PH311" s="7">
        <v>1.312071759259259</v>
      </c>
      <c r="PI311" s="7">
        <v>0.57839120370370367</v>
      </c>
      <c r="PJ311" s="7">
        <v>0.3357175925925926</v>
      </c>
      <c r="PK311" s="7">
        <v>0.4607175925925926</v>
      </c>
      <c r="PL311" s="7">
        <v>0.39431712962962961</v>
      </c>
      <c r="PM311" s="7">
        <v>0.29018518518518521</v>
      </c>
      <c r="PN311" s="7">
        <v>0.34008101851851852</v>
      </c>
      <c r="PO311" s="7">
        <v>0.24326388888888889</v>
      </c>
      <c r="PP311" s="7">
        <v>3.7511574074074072E-2</v>
      </c>
      <c r="PQ311" s="7">
        <v>0.34081018518518519</v>
      </c>
      <c r="PR311" s="7">
        <v>0.4780787037037037</v>
      </c>
      <c r="PS311" s="7">
        <v>0.32005787037037042</v>
      </c>
      <c r="PT311" s="7">
        <v>0.33471064814814822</v>
      </c>
      <c r="PU311" s="7">
        <v>0.24002314814814821</v>
      </c>
      <c r="PV311" s="7">
        <v>0.18355324074074081</v>
      </c>
      <c r="PW311" s="7">
        <v>0.43524305555555548</v>
      </c>
      <c r="PX311" s="7">
        <v>0.4483449074074074</v>
      </c>
      <c r="PY311" s="7">
        <v>0.59508101851851847</v>
      </c>
      <c r="PZ311" s="7">
        <v>0.44069444444444439</v>
      </c>
      <c r="QA311" s="7">
        <v>0.46699074074074082</v>
      </c>
      <c r="QB311" s="7">
        <v>8.5856481481481478E-2</v>
      </c>
      <c r="QC311" s="7">
        <v>0.63098379629629631</v>
      </c>
      <c r="QD311" s="7">
        <v>0.63491898148148151</v>
      </c>
      <c r="QE311" s="7">
        <v>0.59046296296296297</v>
      </c>
      <c r="QF311" s="7">
        <v>0.50818287037037035</v>
      </c>
      <c r="QG311" s="7">
        <v>0.5090393518518519</v>
      </c>
      <c r="QH311" s="7">
        <v>0.53978009259259263</v>
      </c>
      <c r="QI311" s="7">
        <v>1.576921296296296</v>
      </c>
      <c r="QJ311" s="7">
        <v>0.48010416666666672</v>
      </c>
      <c r="QK311" s="7">
        <v>1.7381828703703699</v>
      </c>
      <c r="QL311" s="7">
        <v>0.4912037037037037</v>
      </c>
      <c r="QM311" s="7">
        <v>0.33747685185185178</v>
      </c>
      <c r="QN311" s="7">
        <v>0.64350694444444445</v>
      </c>
      <c r="QO311" s="7">
        <v>0.3349537037037037</v>
      </c>
      <c r="QP311" s="7">
        <v>0.1973263888888889</v>
      </c>
      <c r="QQ311" s="7">
        <v>0.62896990740740744</v>
      </c>
      <c r="QR311" s="7">
        <v>1.7365972222222219</v>
      </c>
      <c r="QS311" s="7">
        <v>0.36680555555555561</v>
      </c>
      <c r="QT311" s="7">
        <v>0.25620370370370371</v>
      </c>
      <c r="QU311" s="7">
        <v>0.39642361111111107</v>
      </c>
      <c r="QV311" s="7">
        <v>0.59498842592592593</v>
      </c>
      <c r="QW311" s="7">
        <v>1.305949074074074</v>
      </c>
      <c r="QX311" s="7">
        <v>1.2631597222222219</v>
      </c>
      <c r="QY311" s="7">
        <v>1.3082523148148151</v>
      </c>
      <c r="QZ311" s="7">
        <v>1.7454398148148149</v>
      </c>
      <c r="RA311" s="7">
        <v>0.54795138888888884</v>
      </c>
      <c r="RB311" s="7">
        <v>0.40118055555555548</v>
      </c>
      <c r="RC311" s="7">
        <v>1.3174421296296299</v>
      </c>
      <c r="RD311" s="7">
        <v>0.59584490740740736</v>
      </c>
      <c r="RE311" s="7">
        <v>1.303981481481481</v>
      </c>
      <c r="RF311" s="7">
        <v>1.310810185185185</v>
      </c>
      <c r="RG311" s="7">
        <v>1.2014814814814809</v>
      </c>
      <c r="RH311" s="7">
        <v>0.39508101851851851</v>
      </c>
      <c r="RI311" s="7">
        <v>0.70659722222222221</v>
      </c>
      <c r="RJ311" s="7">
        <v>0.9932523148148148</v>
      </c>
      <c r="RK311" s="7">
        <v>1.31037037037037</v>
      </c>
      <c r="RL311" s="7">
        <v>1.754548611111111</v>
      </c>
      <c r="RM311" s="7">
        <v>0.31795138888888891</v>
      </c>
      <c r="RN311" s="7">
        <v>0.40490740740740738</v>
      </c>
      <c r="RO311" s="7">
        <v>1.342662037037037</v>
      </c>
      <c r="RP311" s="7">
        <v>0.25748842592592591</v>
      </c>
      <c r="RQ311" s="7">
        <v>0.46609953703703699</v>
      </c>
      <c r="RR311" s="7">
        <v>0.81274305555555559</v>
      </c>
      <c r="RS311" s="7">
        <v>0.41613425925925918</v>
      </c>
      <c r="RT311" s="7">
        <v>0.85240740740740739</v>
      </c>
      <c r="RU311" s="7">
        <v>1.286168981481481</v>
      </c>
      <c r="RV311" s="7">
        <v>0.48129629629629628</v>
      </c>
      <c r="RW311" s="7">
        <v>0.66094907407407411</v>
      </c>
      <c r="RX311" s="7">
        <v>0.45526620370370369</v>
      </c>
      <c r="RY311" s="7">
        <v>0.36120370370370369</v>
      </c>
      <c r="RZ311" s="7">
        <v>0.6658680555555555</v>
      </c>
      <c r="SA311" s="7">
        <v>1.285289351851852</v>
      </c>
      <c r="SB311" s="7">
        <v>0.63277777777777777</v>
      </c>
      <c r="SC311" s="7">
        <v>0.63859953703703709</v>
      </c>
      <c r="SD311" s="7">
        <v>0.1987615740740741</v>
      </c>
      <c r="SE311" s="7">
        <v>1.248796296296296</v>
      </c>
      <c r="SF311" s="7">
        <v>0.49627314814814821</v>
      </c>
      <c r="SG311" s="7">
        <v>0.6449421296296296</v>
      </c>
      <c r="SH311" s="7">
        <v>0.29952546296296301</v>
      </c>
      <c r="SI311" s="7">
        <v>0.34278935185185178</v>
      </c>
      <c r="SJ311" s="7">
        <v>0.58292824074074079</v>
      </c>
      <c r="SK311" s="7">
        <v>0.27400462962962963</v>
      </c>
      <c r="SL311" s="7">
        <v>0.27120370370370372</v>
      </c>
      <c r="SM311" s="7">
        <v>0.72165509259259264</v>
      </c>
      <c r="SN311" s="7">
        <v>1.618113425925926</v>
      </c>
      <c r="SO311" s="7">
        <v>0.46114583333333331</v>
      </c>
      <c r="SP311" s="7">
        <v>0.98835648148148147</v>
      </c>
      <c r="SQ311" s="7">
        <v>1.567743055555556</v>
      </c>
      <c r="SR311" s="7">
        <v>0.47214120370370372</v>
      </c>
      <c r="SS311" s="7">
        <v>1.5743865740740739</v>
      </c>
      <c r="ST311" s="7">
        <v>1.330150462962963</v>
      </c>
      <c r="SU311" s="7">
        <v>1.315023148148148</v>
      </c>
      <c r="SV311" s="7">
        <v>1.01755787037037</v>
      </c>
      <c r="SW311" s="7">
        <v>0.5382986111111111</v>
      </c>
      <c r="SX311" s="7">
        <v>0.40869212962962959</v>
      </c>
      <c r="SY311" s="7">
        <v>1.313275462962963</v>
      </c>
      <c r="SZ311" s="7">
        <v>0.31969907407407411</v>
      </c>
      <c r="TA311" s="7">
        <v>1.0301851851851851</v>
      </c>
      <c r="TB311" s="7">
        <v>0.44608796296296288</v>
      </c>
      <c r="TC311" s="7">
        <v>0.69410879629629629</v>
      </c>
      <c r="TD311" s="7">
        <v>0.13598379629629631</v>
      </c>
      <c r="TE311" s="7">
        <v>0.45185185185185178</v>
      </c>
      <c r="TF311" s="7">
        <v>1.308738425925926</v>
      </c>
      <c r="TG311" s="7">
        <v>0.25413194444444442</v>
      </c>
      <c r="TH311" s="7">
        <v>1.488981481481481</v>
      </c>
      <c r="TI311" s="7">
        <v>0.50777777777777777</v>
      </c>
      <c r="TJ311" s="7">
        <v>0.37990740740740742</v>
      </c>
      <c r="TK311" s="7">
        <v>0.44901620370370371</v>
      </c>
      <c r="TL311" s="7">
        <v>0.46406249999999999</v>
      </c>
      <c r="TM311" s="7">
        <v>0.3357060185185185</v>
      </c>
      <c r="TN311" s="7">
        <v>0.71387731481481487</v>
      </c>
      <c r="TO311" s="7">
        <v>0.58827546296296296</v>
      </c>
      <c r="TP311" s="7">
        <v>0.37931712962962971</v>
      </c>
      <c r="TQ311" s="7">
        <v>1.5557638888888889</v>
      </c>
      <c r="TR311" s="7">
        <v>0.70359953703703704</v>
      </c>
      <c r="TS311" s="7">
        <v>0.47724537037037029</v>
      </c>
      <c r="TT311" s="7">
        <v>1.051180555555556</v>
      </c>
      <c r="TU311" s="7">
        <v>0.25449074074074068</v>
      </c>
      <c r="TV311" s="7">
        <v>1.759513888888889</v>
      </c>
      <c r="TW311" s="7">
        <v>1.0694097222222221</v>
      </c>
      <c r="TX311" s="7">
        <v>0.33859953703703699</v>
      </c>
      <c r="TY311" s="7">
        <v>0.80024305555555553</v>
      </c>
      <c r="TZ311" s="7">
        <v>0.58296296296296302</v>
      </c>
      <c r="UA311" s="7">
        <v>0.17502314814814809</v>
      </c>
      <c r="UB311" s="7">
        <v>0.2772337962962963</v>
      </c>
      <c r="UC311" s="7">
        <v>1.777314814814815</v>
      </c>
      <c r="UD311" s="7">
        <v>0.44803240740740741</v>
      </c>
      <c r="UE311" s="7">
        <v>0.37650462962962961</v>
      </c>
      <c r="UF311" s="7">
        <v>0.44491898148148151</v>
      </c>
      <c r="UG311" s="7">
        <v>1.299074074074074</v>
      </c>
      <c r="UH311" s="7">
        <v>0.3908564814814815</v>
      </c>
      <c r="UI311" s="7">
        <v>1.5161689814814809</v>
      </c>
      <c r="UJ311" s="7">
        <v>0.37899305555555562</v>
      </c>
      <c r="UK311" s="7">
        <v>1.4676157407407411</v>
      </c>
      <c r="UL311" s="7">
        <v>1.053506944444444</v>
      </c>
      <c r="UM311" s="7">
        <v>0.57406250000000003</v>
      </c>
      <c r="UN311" s="7">
        <v>0.5448263888888889</v>
      </c>
      <c r="UO311" s="7">
        <v>0.54429398148148145</v>
      </c>
      <c r="UP311" s="7">
        <v>0.45416666666666672</v>
      </c>
      <c r="UQ311" s="7">
        <v>0.5027314814814815</v>
      </c>
      <c r="UR311" s="7">
        <v>0.50819444444444439</v>
      </c>
      <c r="US311" s="7">
        <v>0.49239583333333331</v>
      </c>
      <c r="UT311" s="7">
        <v>0.34921296296296289</v>
      </c>
      <c r="UU311" s="7">
        <v>0.3837962962962963</v>
      </c>
      <c r="UV311" s="7">
        <v>0.6428356481481482</v>
      </c>
      <c r="UW311" s="7">
        <v>0.69254629629629627</v>
      </c>
      <c r="UX311" s="7">
        <v>0.36966435185185192</v>
      </c>
      <c r="UY311" s="7">
        <v>1.265868055555555</v>
      </c>
      <c r="UZ311" s="7">
        <v>1.5781018518518519</v>
      </c>
      <c r="VA311" s="7">
        <v>0.4908912037037037</v>
      </c>
      <c r="VB311" s="7">
        <v>0.69703703703703701</v>
      </c>
      <c r="VC311" s="7">
        <v>0.70666666666666667</v>
      </c>
      <c r="VD311" s="7">
        <v>0.70571759259259259</v>
      </c>
      <c r="VE311" s="7">
        <v>1.024583333333333</v>
      </c>
      <c r="VF311" s="7">
        <v>0.49197916666666669</v>
      </c>
      <c r="VG311" s="7">
        <v>0.45157407407407413</v>
      </c>
      <c r="VH311" s="7">
        <v>0.80487268518518518</v>
      </c>
      <c r="VI311" s="7">
        <v>1.314097222222222</v>
      </c>
      <c r="VJ311" s="7">
        <v>1.378055555555556</v>
      </c>
      <c r="VK311" s="7">
        <v>0.62706018518518514</v>
      </c>
      <c r="VL311" s="7">
        <v>0.48321759259259262</v>
      </c>
      <c r="VM311" s="7">
        <v>1.542615740740741</v>
      </c>
      <c r="VN311" s="7">
        <v>0.49873842592592588</v>
      </c>
      <c r="VO311" s="7">
        <v>1.3098379629629631</v>
      </c>
      <c r="VP311" s="7">
        <v>1.311909722222222</v>
      </c>
      <c r="VQ311" s="7">
        <v>0.35940972222222223</v>
      </c>
      <c r="VR311" s="7">
        <v>0.69415509259259256</v>
      </c>
      <c r="VS311" s="7">
        <v>1.2882754629629629</v>
      </c>
      <c r="VT311" s="7">
        <v>0.33482638888888888</v>
      </c>
      <c r="VU311" s="7">
        <v>0.1222337962962963</v>
      </c>
      <c r="VV311" s="7">
        <v>0.45317129629629632</v>
      </c>
      <c r="VW311" s="7">
        <v>0.33737268518518521</v>
      </c>
      <c r="VX311" s="7">
        <v>1.5827430555555559</v>
      </c>
      <c r="VY311" s="7">
        <v>0.38675925925925919</v>
      </c>
      <c r="VZ311" s="7">
        <v>0.34317129629629628</v>
      </c>
      <c r="WA311" s="7">
        <v>1.264259259259259</v>
      </c>
      <c r="WB311" s="7">
        <v>1.299502314814815</v>
      </c>
      <c r="WC311" s="7">
        <v>1.4790393518518521</v>
      </c>
      <c r="WD311" s="7">
        <v>1.6131249999999999</v>
      </c>
      <c r="WE311" s="7">
        <v>0.45068287037037041</v>
      </c>
      <c r="WF311" s="7">
        <v>0.46002314814814821</v>
      </c>
      <c r="WG311" s="7">
        <v>0.32319444444444451</v>
      </c>
      <c r="WH311" s="7">
        <v>1.2651736111111109</v>
      </c>
      <c r="WI311" s="7">
        <v>0.43687500000000001</v>
      </c>
      <c r="WJ311" s="7">
        <v>0.71858796296296301</v>
      </c>
      <c r="WK311" s="7">
        <v>0.38434027777777779</v>
      </c>
      <c r="WL311" s="7">
        <v>0.32678240740740738</v>
      </c>
      <c r="WM311" s="7">
        <v>0.37574074074074082</v>
      </c>
      <c r="WN311" s="7">
        <v>0.5489236111111111</v>
      </c>
      <c r="WO311" s="7">
        <v>0.34015046296296297</v>
      </c>
      <c r="WP311" s="7">
        <v>0.33666666666666673</v>
      </c>
      <c r="WQ311" s="7">
        <v>0.33416666666666672</v>
      </c>
      <c r="WR311" s="7">
        <v>0.34219907407407413</v>
      </c>
      <c r="WS311" s="7">
        <v>1.3186805555555561</v>
      </c>
      <c r="WT311" s="7">
        <v>0.1062847222222222</v>
      </c>
      <c r="WU311" s="7">
        <v>0.44079861111111113</v>
      </c>
      <c r="WV311" s="7">
        <v>0.45874999999999999</v>
      </c>
      <c r="WW311" s="7">
        <v>0.37421296296296302</v>
      </c>
      <c r="WX311" s="7">
        <v>8.9907407407407408E-2</v>
      </c>
      <c r="WY311" s="7">
        <v>0.4611689814814815</v>
      </c>
      <c r="WZ311" s="7">
        <v>0.70148148148148148</v>
      </c>
      <c r="XA311" s="7">
        <v>0.33502314814814821</v>
      </c>
      <c r="XB311" s="7">
        <v>0.1210416666666667</v>
      </c>
      <c r="XC311" s="7">
        <v>0.41196759259259258</v>
      </c>
      <c r="XD311" s="7">
        <v>0.59287037037037038</v>
      </c>
      <c r="XE311" s="7">
        <v>1.287800925925926</v>
      </c>
      <c r="XF311" s="7">
        <v>0.45900462962962962</v>
      </c>
      <c r="XG311" s="7">
        <v>0.49722222222222218</v>
      </c>
      <c r="XH311" s="7">
        <v>0.47351851851851851</v>
      </c>
      <c r="XI311" s="7">
        <v>0.46421296296296288</v>
      </c>
      <c r="XJ311" s="7">
        <v>0.59043981481481478</v>
      </c>
      <c r="XK311" s="7">
        <v>0.35061342592592593</v>
      </c>
      <c r="XL311" s="7">
        <v>1.3085300925925929</v>
      </c>
      <c r="XM311" s="7">
        <v>0.35223379629629631</v>
      </c>
      <c r="XN311" s="7">
        <v>1.614849537037037</v>
      </c>
      <c r="XO311" s="7">
        <v>0.47583333333333327</v>
      </c>
      <c r="XP311" s="7">
        <v>0.47978009259259258</v>
      </c>
      <c r="XQ311" s="7">
        <v>0.4380324074074074</v>
      </c>
      <c r="XR311" s="7">
        <v>0.44393518518518521</v>
      </c>
      <c r="XS311" s="7">
        <v>1.585694444444445</v>
      </c>
      <c r="XT311" s="7">
        <v>0.33111111111111108</v>
      </c>
      <c r="XU311" s="7">
        <v>1.291018518518519</v>
      </c>
      <c r="XV311" s="7">
        <v>0.6535185185185185</v>
      </c>
      <c r="XW311" s="7">
        <v>1.295856481481481</v>
      </c>
      <c r="XX311" s="7">
        <v>0.69439814814814815</v>
      </c>
      <c r="XY311" s="7">
        <v>0.65123842592592596</v>
      </c>
      <c r="XZ311" s="7">
        <v>1.742256944444444</v>
      </c>
      <c r="YA311" s="7">
        <v>0.69384259259259262</v>
      </c>
      <c r="YB311" s="7">
        <v>1.296967592592593</v>
      </c>
      <c r="YC311" s="7">
        <v>1.309641203703704</v>
      </c>
      <c r="YD311" s="7">
        <v>1.2416319444444439</v>
      </c>
      <c r="YE311" s="7">
        <v>0.43784722222222222</v>
      </c>
      <c r="YF311" s="7">
        <v>0.34945601851851849</v>
      </c>
      <c r="YG311" s="7">
        <v>0.53400462962962958</v>
      </c>
      <c r="YH311" s="7">
        <v>0.64317129629629632</v>
      </c>
      <c r="YI311" s="7">
        <v>0.3371527777777778</v>
      </c>
      <c r="YJ311" s="7">
        <v>1.3504861111111111</v>
      </c>
      <c r="YK311" s="7">
        <v>0.33998842592592587</v>
      </c>
      <c r="YL311" s="7">
        <v>0.45063657407407409</v>
      </c>
      <c r="YM311" s="7">
        <v>0.37711805555555561</v>
      </c>
      <c r="YN311" s="7">
        <v>0.4465277777777778</v>
      </c>
      <c r="YO311" s="7">
        <v>0.28968749999999999</v>
      </c>
      <c r="YP311" s="7">
        <v>1.249328703703704</v>
      </c>
      <c r="YQ311" s="7">
        <v>0.40460648148148148</v>
      </c>
      <c r="YR311" s="7">
        <v>1.2564236111111109</v>
      </c>
      <c r="YS311" s="7">
        <v>1.336157407407407</v>
      </c>
      <c r="YT311" s="7">
        <v>1.5895717592592591</v>
      </c>
      <c r="YU311" s="7">
        <v>1.287141203703704</v>
      </c>
      <c r="YV311" s="7">
        <v>1.3109953703703701</v>
      </c>
      <c r="YW311" s="7">
        <v>0.33466435185185178</v>
      </c>
      <c r="YX311" s="7">
        <v>0.98295138888888889</v>
      </c>
      <c r="YY311" s="7">
        <v>0.40185185185185179</v>
      </c>
      <c r="YZ311" s="7">
        <v>0.33902777777777782</v>
      </c>
      <c r="ZA311" s="7">
        <v>0.62722222222222224</v>
      </c>
      <c r="ZB311" s="7">
        <v>1.3193518518518521</v>
      </c>
      <c r="ZC311" s="7">
        <v>1.5797800925925931</v>
      </c>
      <c r="ZD311" s="7">
        <v>0.3362384259259259</v>
      </c>
      <c r="ZE311" s="7">
        <v>0.33575231481481482</v>
      </c>
      <c r="ZF311" s="7">
        <v>0.4127777777777778</v>
      </c>
      <c r="ZG311" s="7">
        <v>0.45662037037037029</v>
      </c>
      <c r="ZH311" s="5" t="s">
        <v>1001</v>
      </c>
      <c r="ZI311" s="7">
        <v>0.62763888888888886</v>
      </c>
      <c r="ZJ311" s="7">
        <v>0.48896990740740742</v>
      </c>
      <c r="ZK311" s="7">
        <v>0.47560185185185178</v>
      </c>
      <c r="ZL311" s="7">
        <v>1.0755787037037039</v>
      </c>
      <c r="ZM311" s="7">
        <v>0.47303240740740737</v>
      </c>
      <c r="ZN311" s="7">
        <v>1.2993518518518521</v>
      </c>
      <c r="ZO311" s="7">
        <v>0.33114583333333331</v>
      </c>
      <c r="ZP311" s="7">
        <v>1.6235995370370371</v>
      </c>
      <c r="ZQ311" s="7">
        <v>0.67355324074074074</v>
      </c>
      <c r="ZR311" s="7">
        <v>0.7978587962962963</v>
      </c>
      <c r="ZS311" s="7">
        <v>0.28075231481481477</v>
      </c>
      <c r="ZT311" s="7">
        <v>1.059456018518518</v>
      </c>
      <c r="ZU311" s="7">
        <v>1.3073842592592591</v>
      </c>
      <c r="ZV311" s="7">
        <v>0.35337962962962971</v>
      </c>
      <c r="ZW311" s="7">
        <v>0.41150462962962958</v>
      </c>
      <c r="ZX311" s="7">
        <v>0.32591435185185191</v>
      </c>
      <c r="ZY311" s="7">
        <v>1.588773148148148</v>
      </c>
      <c r="ZZ311" s="7">
        <v>0.33143518518518522</v>
      </c>
      <c r="AAA311" s="7">
        <v>1.3076504629629631</v>
      </c>
      <c r="AAB311" s="7">
        <v>0.33795138888888893</v>
      </c>
      <c r="AAC311" s="7">
        <v>0.57980324074074074</v>
      </c>
      <c r="AAD311" s="7">
        <v>0.48290509259259262</v>
      </c>
      <c r="AAE311" s="7">
        <v>1.572928240740741</v>
      </c>
      <c r="AAF311" s="7">
        <v>0.70658564814814817</v>
      </c>
      <c r="AAG311" s="7">
        <v>1.320636574074074</v>
      </c>
      <c r="AAH311" s="7">
        <v>0.38099537037037029</v>
      </c>
      <c r="AAI311" s="7">
        <v>1.2989351851851849</v>
      </c>
      <c r="AAJ311" s="7">
        <v>0.4773148148148148</v>
      </c>
      <c r="AAK311" s="7">
        <v>0.49366898148148147</v>
      </c>
      <c r="AAL311" s="7">
        <v>0.63495370370370374</v>
      </c>
      <c r="AAM311" s="7">
        <v>0.47311342592592592</v>
      </c>
      <c r="AAN311" s="7">
        <v>0.31636574074074081</v>
      </c>
      <c r="AAO311" s="7">
        <v>0.41932870370370368</v>
      </c>
      <c r="AAP311" s="7">
        <v>0.46540509259259261</v>
      </c>
      <c r="AAQ311" s="7">
        <v>1.431608796296296</v>
      </c>
      <c r="AAR311" s="7">
        <v>1.6620717592592591</v>
      </c>
      <c r="AAS311" s="7">
        <v>0.5202430555555555</v>
      </c>
      <c r="AAT311" s="7">
        <v>9.0092592592592599E-2</v>
      </c>
      <c r="AAU311" s="7">
        <v>9.1620370370370366E-2</v>
      </c>
      <c r="AAV311" s="7">
        <v>1.273530092592593</v>
      </c>
      <c r="AAW311" s="7">
        <v>0.41025462962962961</v>
      </c>
      <c r="AAX311" s="7">
        <v>1.236655092592593</v>
      </c>
      <c r="AAY311" s="7">
        <v>0.90725694444444449</v>
      </c>
      <c r="AAZ311" s="7">
        <v>0.34122685185185192</v>
      </c>
      <c r="ABA311" s="7">
        <v>0.33719907407407412</v>
      </c>
      <c r="ABB311" s="7">
        <v>0.44011574074074072</v>
      </c>
      <c r="ABC311" s="7">
        <v>0.4871064814814815</v>
      </c>
      <c r="ABD311" s="7">
        <v>1.306712962962963E-2</v>
      </c>
      <c r="ABE311" s="7">
        <v>1.603518518518519</v>
      </c>
      <c r="ABF311" s="7">
        <v>1.3012615740740741</v>
      </c>
      <c r="ABG311" s="7">
        <v>1.307523148148148</v>
      </c>
      <c r="ABH311" s="7">
        <v>1.011342592592593</v>
      </c>
      <c r="ABI311" s="7">
        <v>0.27387731481481481</v>
      </c>
      <c r="ABJ311" s="7">
        <v>1.722118055555556</v>
      </c>
      <c r="ABK311" s="7">
        <v>0.47403935185185192</v>
      </c>
      <c r="ABL311" s="7">
        <v>1.2872916666666669</v>
      </c>
      <c r="ABM311" s="7">
        <v>1.7369328703703699</v>
      </c>
      <c r="ABN311" s="7">
        <v>1.3141087962962961</v>
      </c>
      <c r="ABO311" s="7">
        <v>1.5908217592592591</v>
      </c>
      <c r="ABP311" s="7">
        <v>1.588368055555555</v>
      </c>
      <c r="ABQ311" s="7">
        <v>1.736168981481482</v>
      </c>
      <c r="ABR311" s="7">
        <v>0.18593750000000001</v>
      </c>
      <c r="ABS311" s="7">
        <v>0.44697916666666659</v>
      </c>
      <c r="ABT311" s="7">
        <v>1.2976041666666669</v>
      </c>
      <c r="ABU311" s="7">
        <v>0.57459490740740737</v>
      </c>
      <c r="ABV311" s="7">
        <v>1.585439814814815</v>
      </c>
      <c r="ABW311" s="7">
        <v>9.5787037037037032E-2</v>
      </c>
      <c r="ABX311" s="7">
        <v>1.596423611111111</v>
      </c>
      <c r="ABY311" s="7">
        <v>0.34057870370370369</v>
      </c>
      <c r="ABZ311" s="7">
        <v>0.92702546296296295</v>
      </c>
      <c r="ACA311" s="7">
        <v>1.2957523148148149</v>
      </c>
      <c r="ACB311" s="7">
        <v>0.41045138888888888</v>
      </c>
      <c r="ACC311" s="7">
        <v>0.12711805555555561</v>
      </c>
      <c r="ACD311" s="7">
        <v>0.45263888888888892</v>
      </c>
      <c r="ACE311" s="7">
        <v>0.64741898148148147</v>
      </c>
      <c r="ACF311" s="7">
        <v>0.49417824074074068</v>
      </c>
      <c r="ACG311" s="7">
        <v>8.8321759259259253E-2</v>
      </c>
      <c r="ACH311" s="7">
        <v>0.45739583333333328</v>
      </c>
      <c r="ACI311" s="7">
        <v>1.6112731481481479</v>
      </c>
      <c r="ACJ311" s="7">
        <v>0.18381944444444451</v>
      </c>
      <c r="ACK311" s="7">
        <v>1.861111111111111E-2</v>
      </c>
      <c r="ACL311" s="7">
        <v>0.60369212962962959</v>
      </c>
      <c r="ACM311" s="7">
        <v>1.309212962962963</v>
      </c>
      <c r="ACN311" s="7">
        <v>1.610127314814815</v>
      </c>
      <c r="ACO311" s="7">
        <v>0.4861226851851852</v>
      </c>
      <c r="ACP311" s="7">
        <v>0.2507523148148148</v>
      </c>
      <c r="ACQ311" s="7">
        <v>0.78900462962962958</v>
      </c>
      <c r="ACR311" s="7">
        <v>0.66824074074074069</v>
      </c>
      <c r="ACS311" s="7">
        <v>1.3030439814814809</v>
      </c>
      <c r="ACT311" s="7">
        <v>0.57275462962962964</v>
      </c>
      <c r="ACU311" s="7">
        <v>0.48270833333333341</v>
      </c>
      <c r="ACV311" s="7">
        <v>1.6015972222222219</v>
      </c>
      <c r="ACW311" s="7">
        <v>0.52329861111111109</v>
      </c>
      <c r="ACX311" s="7">
        <v>0.47097222222222218</v>
      </c>
      <c r="ACY311" s="7">
        <v>0.48670138888888892</v>
      </c>
      <c r="ACZ311" s="7">
        <v>0.73689814814814814</v>
      </c>
      <c r="ADA311" s="7">
        <v>1.3055787037037041</v>
      </c>
      <c r="ADB311" s="7">
        <v>0.61357638888888888</v>
      </c>
      <c r="ADC311" s="7">
        <v>0.68670138888888888</v>
      </c>
      <c r="ADD311" s="7">
        <v>0.47561342592592593</v>
      </c>
      <c r="ADE311" s="7">
        <v>1.6978124999999999</v>
      </c>
      <c r="ADF311" s="7">
        <v>0.75033564814814813</v>
      </c>
      <c r="ADG311" s="7">
        <v>1.54787037037037</v>
      </c>
      <c r="ADH311" s="7">
        <v>1.2690972222222221</v>
      </c>
      <c r="ADI311" s="7">
        <v>1.7335300925925921</v>
      </c>
      <c r="ADJ311" s="7">
        <v>0.67246527777777776</v>
      </c>
      <c r="ADK311" s="7">
        <v>0.74033564814814812</v>
      </c>
      <c r="ADL311" s="7">
        <v>1.2956481481481481</v>
      </c>
      <c r="ADM311" s="7">
        <v>1.3075694444444439</v>
      </c>
      <c r="ADN311" s="7">
        <v>1.26337962962963</v>
      </c>
      <c r="ADO311" s="7">
        <v>1.598275462962963</v>
      </c>
      <c r="ADP311" s="7">
        <v>1.2856597222222219</v>
      </c>
      <c r="ADQ311" s="7">
        <v>1.5720254629629631</v>
      </c>
      <c r="ADR311" s="7">
        <v>1.583414351851852</v>
      </c>
      <c r="ADS311" s="7">
        <v>1.464050925925926</v>
      </c>
      <c r="ADT311" s="7">
        <v>1.279143518518518</v>
      </c>
      <c r="ADU311" s="7">
        <v>0.70603009259259264</v>
      </c>
      <c r="ADV311" s="7">
        <v>1.5960763888888889</v>
      </c>
      <c r="ADW311" s="7">
        <v>1.606585648148148</v>
      </c>
      <c r="ADX311" s="7">
        <v>1.5783217592592591</v>
      </c>
      <c r="ADY311" s="7">
        <v>1.052569444444444</v>
      </c>
      <c r="ADZ311" s="7">
        <v>1.260219907407407</v>
      </c>
      <c r="AEA311" s="7">
        <v>0.24672453703703701</v>
      </c>
      <c r="AEB311" s="7">
        <v>0.33459490740740738</v>
      </c>
      <c r="AEC311" s="7">
        <v>1.312604166666667</v>
      </c>
      <c r="AED311" s="7">
        <v>1.3788888888888891</v>
      </c>
      <c r="AEE311" s="7">
        <v>1.5770023148148149</v>
      </c>
      <c r="AEF311" s="7">
        <v>1.3376736111111109</v>
      </c>
      <c r="AEG311" s="7">
        <v>1.575509259259259</v>
      </c>
      <c r="AEH311" s="7">
        <v>0.91237268518518522</v>
      </c>
      <c r="AEI311" s="7">
        <v>1.4393865740740741</v>
      </c>
      <c r="AEJ311" s="7">
        <v>1.314907407407407</v>
      </c>
      <c r="AEK311" s="7">
        <v>1.635763888888889</v>
      </c>
      <c r="AEL311" s="7">
        <v>1.263761574074074</v>
      </c>
      <c r="AEM311" s="7">
        <v>0.44547453703703699</v>
      </c>
      <c r="AEN311" s="7">
        <v>0.17624999999999999</v>
      </c>
      <c r="AEO311" s="7">
        <v>0.45250000000000001</v>
      </c>
      <c r="AEP311" s="7">
        <v>0.43496527777777783</v>
      </c>
      <c r="AEQ311" s="7">
        <v>1.0609606481481479</v>
      </c>
      <c r="AER311" s="7">
        <v>0.34155092592592601</v>
      </c>
      <c r="AES311" s="7">
        <v>1.7354861111111111</v>
      </c>
      <c r="AET311" s="7">
        <v>0.64219907407407406</v>
      </c>
      <c r="AEU311" s="7">
        <v>0.50776620370370373</v>
      </c>
      <c r="AEV311" s="7">
        <v>0.34121527777777783</v>
      </c>
      <c r="AEW311" s="7">
        <v>0.4990162037037037</v>
      </c>
      <c r="AEX311" s="7">
        <v>1.7458333333333329</v>
      </c>
      <c r="AEY311" s="7">
        <v>0.52325231481481482</v>
      </c>
      <c r="AEZ311" s="7">
        <v>0.17587962962962961</v>
      </c>
      <c r="AFA311" s="7">
        <v>1.337280092592593</v>
      </c>
      <c r="AFB311" s="7">
        <v>0.74474537037037036</v>
      </c>
      <c r="AFC311" s="7">
        <v>0.78677083333333331</v>
      </c>
      <c r="AFD311" s="7">
        <v>0.44960648148148152</v>
      </c>
      <c r="AFE311" s="7">
        <v>0.2509953703703704</v>
      </c>
      <c r="AFF311" s="7">
        <v>0.33458333333333329</v>
      </c>
      <c r="AFG311" s="7">
        <v>0.44695601851851852</v>
      </c>
      <c r="AFH311" s="7">
        <v>0.45172453703703702</v>
      </c>
      <c r="AFI311" s="7">
        <v>1.310543981481481</v>
      </c>
      <c r="AFJ311" s="7">
        <v>1.7530787037037041</v>
      </c>
      <c r="AFK311" s="7">
        <v>1.259224537037037</v>
      </c>
      <c r="AFL311" s="7">
        <v>0.45524305555555561</v>
      </c>
      <c r="AFM311" s="7">
        <v>1.6021412037037039</v>
      </c>
      <c r="AFN311" s="7">
        <v>8.1597222222222224E-2</v>
      </c>
      <c r="AFO311" s="7">
        <v>0.28358796296296301</v>
      </c>
      <c r="AFP311" s="7">
        <v>1.310092592592593</v>
      </c>
      <c r="AFQ311" s="7">
        <v>0.45422453703703702</v>
      </c>
      <c r="AFR311" s="7">
        <v>0.47888888888888892</v>
      </c>
      <c r="AFS311" s="7">
        <v>1.5848148148148149</v>
      </c>
      <c r="AFT311" s="7">
        <v>1.5248263888888891</v>
      </c>
      <c r="AFU311" s="7">
        <v>1.516296296296296</v>
      </c>
      <c r="AFV311" s="7">
        <v>0.62107638888888894</v>
      </c>
      <c r="AFW311" s="7">
        <v>0.38763888888888892</v>
      </c>
      <c r="AFX311" s="7">
        <v>1.294027777777778</v>
      </c>
      <c r="AFY311" s="7">
        <v>0.59471064814814811</v>
      </c>
      <c r="AFZ311" s="7">
        <v>0.54335648148148152</v>
      </c>
      <c r="AGA311" s="7">
        <v>0.40432870370370372</v>
      </c>
      <c r="AGB311" s="7">
        <v>0.45490740740740743</v>
      </c>
      <c r="AGC311" s="7">
        <v>1.739085648148148</v>
      </c>
      <c r="AGD311" s="7">
        <v>0.33684027777777781</v>
      </c>
      <c r="AGE311" s="7">
        <v>0.45583333333333331</v>
      </c>
      <c r="AGF311" s="7">
        <v>0.4177777777777778</v>
      </c>
      <c r="AGG311" s="7">
        <v>0.34519675925925919</v>
      </c>
      <c r="AGH311" s="7">
        <v>0.33818287037037043</v>
      </c>
      <c r="AGI311" s="7">
        <v>0.49114583333333328</v>
      </c>
      <c r="AGJ311" s="7">
        <v>0.70230324074074069</v>
      </c>
      <c r="AGK311" s="7">
        <v>1.565891203703704</v>
      </c>
      <c r="AGL311" s="7">
        <v>0.2363425925925926</v>
      </c>
      <c r="AGM311" s="7">
        <v>0.36525462962962962</v>
      </c>
      <c r="AGN311" s="7">
        <v>8.2476851851851857E-2</v>
      </c>
      <c r="AGO311" s="7">
        <v>0.6287152777777778</v>
      </c>
      <c r="AGP311" s="7">
        <v>0.1151157407407407</v>
      </c>
      <c r="AGQ311" s="7">
        <v>0.33706018518518521</v>
      </c>
      <c r="AGR311" s="7">
        <v>1.581238425925926</v>
      </c>
      <c r="AGS311" s="7">
        <v>0.48902777777777778</v>
      </c>
      <c r="AGT311" s="7">
        <v>1.2900231481481479</v>
      </c>
      <c r="AGU311" s="7">
        <v>1.0840624999999999</v>
      </c>
      <c r="AGV311" s="7">
        <v>0.44252314814814808</v>
      </c>
      <c r="AGW311" s="7">
        <v>1.7488888888888889</v>
      </c>
      <c r="AGX311" s="7">
        <v>0.33594907407407409</v>
      </c>
      <c r="AGY311" s="7">
        <v>0.4828587962962963</v>
      </c>
      <c r="AGZ311" s="7">
        <v>0.50464120370370369</v>
      </c>
      <c r="AHA311" s="7">
        <v>0.4059490740740741</v>
      </c>
      <c r="AHB311" s="7">
        <v>0.4286921296296296</v>
      </c>
      <c r="AHC311" s="7">
        <v>0.46372685185185192</v>
      </c>
      <c r="AHD311" s="7">
        <v>1.2650694444444439</v>
      </c>
      <c r="AHE311" s="7">
        <v>1.2938078703703699</v>
      </c>
      <c r="AHF311" s="7">
        <v>1.0564004629629631</v>
      </c>
      <c r="AHG311" s="7">
        <v>1.056168981481481</v>
      </c>
      <c r="AHH311" s="7">
        <v>0.63777777777777778</v>
      </c>
      <c r="AHI311" s="7">
        <v>0.40959490740740739</v>
      </c>
      <c r="AHJ311" s="7">
        <v>0.63509259259259254</v>
      </c>
      <c r="AHK311" s="7">
        <v>0.33516203703703712</v>
      </c>
      <c r="AHL311" s="7">
        <v>0.5120717592592593</v>
      </c>
      <c r="AHM311" s="7">
        <v>0.35466435185185191</v>
      </c>
      <c r="AHN311" s="7">
        <v>0.62315972222222227</v>
      </c>
      <c r="AHO311" s="7">
        <v>0.99976851851851856</v>
      </c>
      <c r="AHP311" s="7">
        <v>1.3412615740740741</v>
      </c>
      <c r="AHQ311" s="7">
        <v>1.670532407407407</v>
      </c>
      <c r="AHR311" s="7">
        <v>0.43337962962962961</v>
      </c>
      <c r="AHS311" s="7">
        <v>0.34359953703703711</v>
      </c>
      <c r="AHT311" s="7">
        <v>0.42542824074074082</v>
      </c>
      <c r="AHU311" s="7">
        <v>0.31533564814814807</v>
      </c>
      <c r="AHV311" s="7">
        <v>0.67224537037037035</v>
      </c>
      <c r="AHW311" s="7">
        <v>1.314189814814815</v>
      </c>
      <c r="AHX311" s="7">
        <v>0.39957175925925931</v>
      </c>
      <c r="AHY311" s="7">
        <v>0.21484953703703699</v>
      </c>
      <c r="AHZ311" s="7">
        <v>1.556597222222222</v>
      </c>
      <c r="AIA311" s="7">
        <v>0.30603009259259262</v>
      </c>
      <c r="AIB311" s="7">
        <v>0.48929398148148151</v>
      </c>
      <c r="AIC311" s="7">
        <v>0.43025462962962963</v>
      </c>
      <c r="AID311" s="7">
        <v>0.97991898148148149</v>
      </c>
      <c r="AIE311" s="7">
        <v>1.443958333333333</v>
      </c>
      <c r="AIF311" s="7">
        <v>0.64896990740740745</v>
      </c>
      <c r="AIG311" s="7">
        <v>1.531921296296296</v>
      </c>
      <c r="AIH311" s="7">
        <v>0.37949074074074068</v>
      </c>
      <c r="AII311" s="7">
        <v>1.3109606481481479</v>
      </c>
      <c r="AIJ311" s="7">
        <v>1.386030092592593</v>
      </c>
      <c r="AIK311" s="7">
        <v>0.55150462962962965</v>
      </c>
      <c r="AIL311" s="7">
        <v>0.33564814814814808</v>
      </c>
      <c r="AIM311" s="7">
        <v>1.5887500000000001</v>
      </c>
      <c r="AIN311" s="7">
        <v>0.33370370370370372</v>
      </c>
      <c r="AIO311" s="7">
        <v>1.2990277777777779</v>
      </c>
      <c r="AIP311" s="7">
        <v>0.44634259259259262</v>
      </c>
      <c r="AIQ311" s="7">
        <v>1.6175578703703699</v>
      </c>
      <c r="AIR311" s="7">
        <v>0.27216435185185178</v>
      </c>
      <c r="AIS311" s="7">
        <v>1.339918981481482</v>
      </c>
      <c r="AIT311" s="7">
        <v>1.603530092592593</v>
      </c>
      <c r="AIU311" s="7">
        <v>1.6656712962962961</v>
      </c>
      <c r="AIV311" s="7">
        <v>1.3570717592592589</v>
      </c>
      <c r="AIW311" s="7">
        <v>0.68221064814814814</v>
      </c>
      <c r="AIX311" s="7">
        <v>1.3251967592592591</v>
      </c>
      <c r="AIY311" s="7">
        <v>0.28138888888888891</v>
      </c>
      <c r="AIZ311" s="7">
        <v>9.2337962962962969E-2</v>
      </c>
      <c r="AJA311" s="7">
        <v>1.447986111111111</v>
      </c>
      <c r="AJB311" s="7">
        <v>1.2848958333333329</v>
      </c>
      <c r="AJC311" s="7">
        <v>0.62054398148148149</v>
      </c>
      <c r="AJD311" s="7">
        <v>0.33828703703703711</v>
      </c>
      <c r="AJE311" s="7">
        <v>0.1819328703703704</v>
      </c>
      <c r="AJF311" s="7">
        <v>1.5868171296296301</v>
      </c>
      <c r="AJG311" s="7">
        <v>0.4400810185185185</v>
      </c>
      <c r="AJH311" s="7">
        <v>0.26665509259259262</v>
      </c>
      <c r="AJI311" s="7">
        <v>0.48479166666666668</v>
      </c>
      <c r="AJJ311" s="7">
        <v>0.41312500000000002</v>
      </c>
      <c r="AJK311" s="7">
        <v>0.33296296296296302</v>
      </c>
      <c r="AJL311" s="7">
        <v>0.1706597222222222</v>
      </c>
      <c r="AJM311" s="7">
        <v>0.37501157407407409</v>
      </c>
      <c r="AJN311" s="7">
        <v>0.4929513888888889</v>
      </c>
      <c r="AJO311" s="7">
        <v>0.58355324074074078</v>
      </c>
      <c r="AJP311" s="7">
        <v>1.560543981481481</v>
      </c>
      <c r="AJQ311" s="7">
        <v>0.46631944444444451</v>
      </c>
      <c r="AJR311" s="7">
        <v>0.48224537037037041</v>
      </c>
      <c r="AJS311" s="7">
        <v>0.48841435185185178</v>
      </c>
      <c r="AJT311" s="7">
        <v>0.33784722222222219</v>
      </c>
      <c r="AJU311" s="7">
        <v>0.45728009259259261</v>
      </c>
      <c r="AJV311" s="7">
        <v>0.42724537037037041</v>
      </c>
      <c r="AJW311" s="7">
        <v>0.48749999999999999</v>
      </c>
      <c r="AJX311" s="7">
        <v>0.48442129629629632</v>
      </c>
      <c r="AJY311" s="7">
        <v>0.69877314814814817</v>
      </c>
      <c r="AJZ311" s="7">
        <v>1.3063078703703701</v>
      </c>
      <c r="AKA311" s="7">
        <v>0.61187499999999995</v>
      </c>
      <c r="AKB311" s="7">
        <v>0.53627314814814819</v>
      </c>
      <c r="AKC311" s="7">
        <v>0.38946759259259262</v>
      </c>
      <c r="AKD311" s="7">
        <v>0.37578703703703698</v>
      </c>
      <c r="AKE311" s="7">
        <v>1.262291666666667</v>
      </c>
      <c r="AKF311" s="7">
        <v>0.40358796296296301</v>
      </c>
      <c r="AKG311" s="7">
        <v>0.1358101851851852</v>
      </c>
      <c r="AKH311" s="7">
        <v>0.33438657407407413</v>
      </c>
      <c r="AKI311" s="7">
        <v>0.33937499999999998</v>
      </c>
      <c r="AKJ311" s="7">
        <v>0.45126157407407408</v>
      </c>
      <c r="AKK311" s="7">
        <v>1.6014814814814819</v>
      </c>
      <c r="AKL311" s="7">
        <v>1.2716550925925929</v>
      </c>
      <c r="AKM311" s="7">
        <v>0.46704861111111112</v>
      </c>
      <c r="AKN311" s="7">
        <v>0.99960648148148146</v>
      </c>
      <c r="AKO311" s="7">
        <v>1.314513888888889</v>
      </c>
      <c r="AKP311" s="7">
        <v>0.4962152777777778</v>
      </c>
      <c r="AKQ311" s="7">
        <v>0.44383101851851853</v>
      </c>
      <c r="AKR311" s="7">
        <v>0.45350694444444439</v>
      </c>
      <c r="AKS311" s="7">
        <v>0.17973379629629629</v>
      </c>
      <c r="AKT311" s="7">
        <v>0.33870370370370367</v>
      </c>
      <c r="AKU311" s="7">
        <v>1.3099537037037039</v>
      </c>
      <c r="AKV311" s="7">
        <v>0.73974537037037036</v>
      </c>
      <c r="AKW311" s="7">
        <v>0.65003472222222225</v>
      </c>
      <c r="AKX311" s="7">
        <v>1.4756944444444441E-2</v>
      </c>
      <c r="AKY311" s="7">
        <v>0.25780092592592591</v>
      </c>
      <c r="AKZ311" s="7">
        <v>1.523148148148148E-2</v>
      </c>
      <c r="ALA311" s="7">
        <v>7.7303240740740742E-2</v>
      </c>
      <c r="ALB311" s="7">
        <v>0.68541666666666667</v>
      </c>
      <c r="ALC311" s="7">
        <v>1.617291666666667</v>
      </c>
      <c r="ALD311" s="7">
        <v>0.41119212962962959</v>
      </c>
      <c r="ALE311" s="7">
        <v>0.57951388888888888</v>
      </c>
      <c r="ALF311" s="7">
        <v>0.49219907407407409</v>
      </c>
      <c r="ALG311" s="7">
        <v>1.634513888888889</v>
      </c>
      <c r="ALH311" s="7">
        <v>0.33539351851851851</v>
      </c>
      <c r="ALI311" s="7">
        <v>1.309490740740741</v>
      </c>
      <c r="ALJ311" s="7">
        <v>0.35832175925925919</v>
      </c>
      <c r="ALK311" s="7">
        <v>1.6356365740740739</v>
      </c>
      <c r="ALL311" s="7">
        <v>1.2861805555555561</v>
      </c>
      <c r="ALM311" s="7">
        <v>1.147569444444444</v>
      </c>
    </row>
    <row r="312" spans="1:1001" x14ac:dyDescent="0.45">
      <c r="A312" s="1" t="s">
        <v>311</v>
      </c>
      <c r="B312" s="6">
        <v>0.25947916666666659</v>
      </c>
      <c r="C312" s="6">
        <v>0.68928240740740743</v>
      </c>
      <c r="D312" s="6">
        <v>0.51695601851851847</v>
      </c>
      <c r="E312" s="6">
        <v>0.68887731481481485</v>
      </c>
      <c r="F312" s="7">
        <v>1.2238078703703701</v>
      </c>
      <c r="G312" s="6">
        <v>0.75503472222222223</v>
      </c>
      <c r="H312" s="6">
        <v>0.46613425925925928</v>
      </c>
      <c r="I312" s="6">
        <v>1.336168981481481</v>
      </c>
      <c r="J312" s="6">
        <v>0.54974537037037041</v>
      </c>
      <c r="K312" s="7">
        <v>0.62980324074074079</v>
      </c>
      <c r="L312" s="6">
        <v>0.1929976851851852</v>
      </c>
      <c r="M312" s="6">
        <v>0.7034259259259259</v>
      </c>
      <c r="N312" s="6">
        <v>0.95202546296296298</v>
      </c>
      <c r="O312" s="6">
        <v>0.26556712962962958</v>
      </c>
      <c r="P312" s="7">
        <v>0.95247685185185182</v>
      </c>
      <c r="Q312" s="6">
        <v>0.84685185185185186</v>
      </c>
      <c r="R312" s="6">
        <v>0.2208333333333333</v>
      </c>
      <c r="S312" s="6">
        <v>0.70462962962962961</v>
      </c>
      <c r="T312" s="6">
        <v>1.2919675925925931</v>
      </c>
      <c r="U312" s="7">
        <v>0.4650347222222222</v>
      </c>
      <c r="V312" s="6">
        <v>0.34568287037037038</v>
      </c>
      <c r="W312" s="6">
        <v>0.34005787037037039</v>
      </c>
      <c r="X312" s="6">
        <v>0.63528935185185187</v>
      </c>
      <c r="Y312" s="6">
        <v>0.94892361111111112</v>
      </c>
      <c r="Z312" s="7">
        <v>2.702696759259259</v>
      </c>
      <c r="AA312" s="6">
        <v>0.3790277777777778</v>
      </c>
      <c r="AB312" s="6">
        <v>0.3253935185185185</v>
      </c>
      <c r="AC312" s="6">
        <v>0.47908564814814808</v>
      </c>
      <c r="AD312" s="6">
        <v>1.244363425925926</v>
      </c>
      <c r="AE312" s="7">
        <v>1.222858796296296</v>
      </c>
      <c r="AF312" s="6">
        <v>0.58496527777777774</v>
      </c>
      <c r="AG312" s="6">
        <v>0.68063657407407407</v>
      </c>
      <c r="AH312" s="6">
        <v>0.9603356481481482</v>
      </c>
      <c r="AI312" s="6">
        <v>0.48971064814814808</v>
      </c>
      <c r="AJ312" s="7">
        <v>0.46513888888888888</v>
      </c>
      <c r="AK312" s="6">
        <v>0.95456018518518515</v>
      </c>
      <c r="AL312" s="6">
        <v>1.241041666666667</v>
      </c>
      <c r="AM312" s="6">
        <v>0.22373842592592591</v>
      </c>
      <c r="AN312" s="6">
        <v>0.62798611111111113</v>
      </c>
      <c r="AO312" s="7">
        <v>0.38530092592592591</v>
      </c>
      <c r="AP312" s="6">
        <v>0.58392361111111113</v>
      </c>
      <c r="AQ312" s="6">
        <v>0.47840277777777779</v>
      </c>
      <c r="AR312" s="6">
        <v>0.64008101851851851</v>
      </c>
      <c r="AS312" s="6">
        <v>0.76258101851851856</v>
      </c>
      <c r="AT312" s="7">
        <v>0.27001157407407411</v>
      </c>
      <c r="AU312" s="6">
        <v>0.50101851851851853</v>
      </c>
      <c r="AV312" s="6">
        <v>0.45118055555555547</v>
      </c>
      <c r="AW312" s="6">
        <v>1.358009259259259</v>
      </c>
      <c r="AX312" s="6">
        <v>0.40500000000000003</v>
      </c>
      <c r="AY312" s="7">
        <v>0.57033564814814819</v>
      </c>
      <c r="AZ312" s="6">
        <v>0.38212962962962971</v>
      </c>
      <c r="BA312" s="6">
        <v>0.32034722222222223</v>
      </c>
      <c r="BB312" s="6">
        <v>0.71259259259259256</v>
      </c>
      <c r="BC312" s="6">
        <v>0.94539351851851849</v>
      </c>
      <c r="BD312" s="7">
        <v>1.03556712962963</v>
      </c>
      <c r="BE312" s="6">
        <v>0.94598379629629625</v>
      </c>
      <c r="BF312" s="6">
        <v>0.66033564814814816</v>
      </c>
      <c r="BG312" s="6">
        <v>0.88831018518518523</v>
      </c>
      <c r="BH312" s="6">
        <v>0.18032407407407411</v>
      </c>
      <c r="BI312" s="7">
        <v>0.23197916666666671</v>
      </c>
      <c r="BJ312" s="6">
        <v>0.44667824074074081</v>
      </c>
      <c r="BK312" s="6">
        <v>0.75878472222222226</v>
      </c>
      <c r="BL312" s="6">
        <v>0.76077546296296295</v>
      </c>
      <c r="BM312" s="6">
        <v>0.26678240740740738</v>
      </c>
      <c r="BN312" s="7">
        <v>0.29094907407407411</v>
      </c>
      <c r="BO312" s="6">
        <v>0.41562500000000002</v>
      </c>
      <c r="BP312" s="6">
        <v>1.288310185185185</v>
      </c>
      <c r="BQ312" s="6">
        <v>0.2243287037037037</v>
      </c>
      <c r="BR312" s="6">
        <v>0.68268518518518517</v>
      </c>
      <c r="BS312" s="7">
        <v>1.352893518518518</v>
      </c>
      <c r="BT312" s="6">
        <v>0.31374999999999997</v>
      </c>
      <c r="BU312" s="6">
        <v>0.94657407407407412</v>
      </c>
      <c r="BV312" s="6">
        <v>1.42650462962963</v>
      </c>
      <c r="BW312" s="6">
        <v>1.2875925925925931</v>
      </c>
      <c r="BX312" s="7">
        <v>0.76648148148148143</v>
      </c>
      <c r="BY312" s="6">
        <v>1.231481481481481</v>
      </c>
      <c r="BZ312" s="6">
        <v>0.37643518518518521</v>
      </c>
      <c r="CA312" s="6">
        <v>0.63422453703703707</v>
      </c>
      <c r="CB312" s="6">
        <v>0.70972222222222225</v>
      </c>
      <c r="CC312" s="7">
        <v>0.77947916666666661</v>
      </c>
      <c r="CD312" s="6">
        <v>0.33956018518518521</v>
      </c>
      <c r="CE312" s="6">
        <v>0.64396990740740745</v>
      </c>
      <c r="CF312" s="6">
        <v>0.34295138888888888</v>
      </c>
      <c r="CG312" s="6">
        <v>0.71737268518518515</v>
      </c>
      <c r="CH312" s="7">
        <v>0.50859953703703709</v>
      </c>
      <c r="CI312" s="6">
        <v>0.76061342592592596</v>
      </c>
      <c r="CJ312" s="6">
        <v>0.49123842592592593</v>
      </c>
      <c r="CK312" s="6">
        <v>0.35880787037037037</v>
      </c>
      <c r="CL312" s="6">
        <v>0.34812500000000002</v>
      </c>
      <c r="CM312" s="7">
        <v>0.182650462962963</v>
      </c>
      <c r="CN312" s="6">
        <v>0.81835648148148143</v>
      </c>
      <c r="CO312" s="6">
        <v>1.081516203703704</v>
      </c>
      <c r="CP312" s="6">
        <v>0.37736111111111109</v>
      </c>
      <c r="CQ312" s="6">
        <v>0.79978009259259264</v>
      </c>
      <c r="CR312" s="7">
        <v>0.76870370370370367</v>
      </c>
      <c r="CS312" s="6">
        <v>0.18</v>
      </c>
      <c r="CT312" s="6">
        <v>0.86750000000000005</v>
      </c>
      <c r="CU312" s="6">
        <v>0.59516203703703707</v>
      </c>
      <c r="CV312" s="6">
        <v>0.64446759259259256</v>
      </c>
      <c r="CW312" s="7">
        <v>0.30126157407407411</v>
      </c>
      <c r="CX312" s="6">
        <v>0.80747685185185181</v>
      </c>
      <c r="CY312" s="6">
        <v>0.72038194444444448</v>
      </c>
      <c r="CZ312" s="6">
        <v>0.69603009259259263</v>
      </c>
      <c r="DA312" s="6">
        <v>0.76781250000000001</v>
      </c>
      <c r="DB312" s="7">
        <v>1.214201388888889</v>
      </c>
      <c r="DC312" s="6">
        <v>0.76408564814814817</v>
      </c>
      <c r="DD312" s="6">
        <v>0.78571759259259255</v>
      </c>
      <c r="DE312" s="6">
        <v>0.80726851851851855</v>
      </c>
      <c r="DF312" s="6">
        <v>0.86149305555555555</v>
      </c>
      <c r="DG312" s="7">
        <v>9.3761574074074081E-2</v>
      </c>
      <c r="DH312" s="6">
        <v>0.45885416666666667</v>
      </c>
      <c r="DI312" s="6">
        <v>0.86519675925925921</v>
      </c>
      <c r="DJ312" s="6">
        <v>0.76637731481481486</v>
      </c>
      <c r="DK312" s="6">
        <v>0.51055555555555554</v>
      </c>
      <c r="DL312" s="7">
        <v>0.58555555555555561</v>
      </c>
      <c r="DM312" s="6">
        <v>0.44403935185185178</v>
      </c>
      <c r="DN312" s="6">
        <v>0.76644675925925931</v>
      </c>
      <c r="DO312" s="6">
        <v>0.27539351851851851</v>
      </c>
      <c r="DP312" s="6">
        <v>0.72900462962962964</v>
      </c>
      <c r="DQ312" s="7">
        <v>0.94837962962962963</v>
      </c>
      <c r="DR312" s="6">
        <v>0.62394675925925924</v>
      </c>
      <c r="DS312" s="6">
        <v>0.9596527777777778</v>
      </c>
      <c r="DT312" s="6">
        <v>1.3628587962962959</v>
      </c>
      <c r="DU312" s="6">
        <v>0.5484606481481481</v>
      </c>
      <c r="DV312" s="7">
        <v>0.48879629629629628</v>
      </c>
      <c r="DW312" s="6">
        <v>0.76616898148148149</v>
      </c>
      <c r="DX312" s="6">
        <v>1.0955555555555561</v>
      </c>
      <c r="DY312" s="6">
        <v>0.98219907407407403</v>
      </c>
      <c r="DZ312" s="6">
        <v>0.87028935185185186</v>
      </c>
      <c r="EA312" s="7">
        <v>0.72571759259259261</v>
      </c>
      <c r="EB312" s="6">
        <v>0.76489583333333333</v>
      </c>
      <c r="EC312" s="6">
        <v>0.48843750000000002</v>
      </c>
      <c r="ED312" s="6">
        <v>0.50207175925925929</v>
      </c>
      <c r="EE312" s="6">
        <v>0.79078703703703701</v>
      </c>
      <c r="EF312" s="7">
        <v>0.92719907407407409</v>
      </c>
      <c r="EG312" s="6">
        <v>0.37170138888888887</v>
      </c>
      <c r="EH312" s="6">
        <v>1.2431481481481479</v>
      </c>
      <c r="EI312" s="6">
        <v>0.83900462962962963</v>
      </c>
      <c r="EJ312" s="6">
        <v>0.21591435185185179</v>
      </c>
      <c r="EK312" s="7">
        <v>0.94909722222222226</v>
      </c>
      <c r="EL312" s="6">
        <v>1.1808101851851851</v>
      </c>
      <c r="EM312" s="6">
        <v>0.58873842592592596</v>
      </c>
      <c r="EN312" s="6">
        <v>0.66625000000000001</v>
      </c>
      <c r="EO312" s="6">
        <v>0.62479166666666663</v>
      </c>
      <c r="EP312" s="7">
        <v>0.6940277777777778</v>
      </c>
      <c r="EQ312" s="6">
        <v>0.5640856481481481</v>
      </c>
      <c r="ER312" s="6">
        <v>1.2178703703703699</v>
      </c>
      <c r="ES312" s="6">
        <v>0.62701388888888887</v>
      </c>
      <c r="ET312" s="6">
        <v>0.89171296296296299</v>
      </c>
      <c r="EU312" s="7">
        <v>0.2178009259259259</v>
      </c>
      <c r="EV312" s="6">
        <v>0.31127314814814822</v>
      </c>
      <c r="EW312" s="6">
        <v>0.38806712962962958</v>
      </c>
      <c r="EX312" s="6">
        <v>0.57599537037037041</v>
      </c>
      <c r="EY312" s="6">
        <v>0.60957175925925922</v>
      </c>
      <c r="EZ312" s="7">
        <v>1.1768171296296299</v>
      </c>
      <c r="FA312" s="6">
        <v>0.9477430555555556</v>
      </c>
      <c r="FB312" s="6">
        <v>0.32138888888888889</v>
      </c>
      <c r="FC312" s="6">
        <v>0.68380787037037039</v>
      </c>
      <c r="FD312" s="6">
        <v>0.57490740740740742</v>
      </c>
      <c r="FE312" s="7">
        <v>0.66592592592592592</v>
      </c>
      <c r="FF312" s="6">
        <v>0.39530092592592592</v>
      </c>
      <c r="FG312" s="6">
        <v>0.54818287037037039</v>
      </c>
      <c r="FH312" s="6">
        <v>0.53475694444444444</v>
      </c>
      <c r="FI312" s="6">
        <v>0.38013888888888892</v>
      </c>
      <c r="FJ312" s="7">
        <v>0.63241898148148146</v>
      </c>
      <c r="FK312" s="6">
        <v>0.7258796296296296</v>
      </c>
      <c r="FL312" s="6">
        <v>0.63800925925925922</v>
      </c>
      <c r="FM312" s="6">
        <v>0.25657407407407412</v>
      </c>
      <c r="FN312" s="6">
        <v>0.63628472222222221</v>
      </c>
      <c r="FO312" s="7">
        <v>0.37265046296296289</v>
      </c>
      <c r="FP312" s="6">
        <v>1.312928240740741</v>
      </c>
      <c r="FQ312" s="6">
        <v>0.82223379629629634</v>
      </c>
      <c r="FR312" s="6">
        <v>0.93508101851851855</v>
      </c>
      <c r="FS312" s="6">
        <v>0.93758101851851849</v>
      </c>
      <c r="FT312" s="7">
        <v>0.90311342592592592</v>
      </c>
      <c r="FU312" s="6">
        <v>0.37511574074074072</v>
      </c>
      <c r="FV312" s="6">
        <v>0.38395833333333329</v>
      </c>
      <c r="FW312" s="6">
        <v>1.2443287037037041</v>
      </c>
      <c r="FX312" s="6">
        <v>0.79280092592592588</v>
      </c>
      <c r="FY312" s="7">
        <v>1.350798611111111</v>
      </c>
      <c r="FZ312" s="6">
        <v>0.29626157407407411</v>
      </c>
      <c r="GA312" s="6">
        <v>0.69473379629629628</v>
      </c>
      <c r="GB312" s="6">
        <v>0.4956712962962963</v>
      </c>
      <c r="GC312" s="6">
        <v>0.75805555555555559</v>
      </c>
      <c r="GD312" s="7">
        <v>0.51553240740740736</v>
      </c>
      <c r="GE312" s="6">
        <v>1.117627314814815</v>
      </c>
      <c r="GF312" s="6">
        <v>0.82332175925925921</v>
      </c>
      <c r="GG312" s="6">
        <v>1.128784722222222</v>
      </c>
      <c r="GH312" s="6">
        <v>0.27788194444444442</v>
      </c>
      <c r="GI312" s="7">
        <v>0.19416666666666671</v>
      </c>
      <c r="GJ312" s="6">
        <v>0.53918981481481476</v>
      </c>
      <c r="GK312" s="6">
        <v>0.93207175925925922</v>
      </c>
      <c r="GL312" s="6">
        <v>0.5963194444444444</v>
      </c>
      <c r="GM312" s="6">
        <v>0.22416666666666671</v>
      </c>
      <c r="GN312" s="7">
        <v>0.64497685185185183</v>
      </c>
      <c r="GO312" s="6">
        <v>0.44240740740740742</v>
      </c>
      <c r="GP312" s="6">
        <v>0.43418981481481478</v>
      </c>
      <c r="GQ312" s="6">
        <v>0.33631944444444439</v>
      </c>
      <c r="GR312" s="6">
        <v>0.57575231481481481</v>
      </c>
      <c r="GS312" s="7">
        <v>0.94873842592592594</v>
      </c>
      <c r="GT312" s="6">
        <v>1.229247685185185</v>
      </c>
      <c r="GU312" s="6">
        <v>0.54718750000000005</v>
      </c>
      <c r="GV312" s="6">
        <v>0.76734953703703701</v>
      </c>
      <c r="GW312" s="6">
        <v>0.25738425925925928</v>
      </c>
      <c r="GX312" s="7">
        <v>0.11756944444444439</v>
      </c>
      <c r="GY312" s="6">
        <v>0.51086805555555559</v>
      </c>
      <c r="GZ312" s="6">
        <v>0.85493055555555553</v>
      </c>
      <c r="HA312" s="6">
        <v>0.82508101851851856</v>
      </c>
      <c r="HB312" s="6">
        <v>0.94130787037037034</v>
      </c>
      <c r="HC312" s="7">
        <v>0.76512731481481477</v>
      </c>
      <c r="HD312" s="6">
        <v>0.36592592592592588</v>
      </c>
      <c r="HE312" s="6">
        <v>1.3404282407407411</v>
      </c>
      <c r="HF312" s="6">
        <v>0.95430555555555552</v>
      </c>
      <c r="HG312" s="6">
        <v>0.31600694444444438</v>
      </c>
      <c r="HH312" s="7">
        <v>0.8455555555555555</v>
      </c>
      <c r="HI312" s="6">
        <v>0.94219907407407411</v>
      </c>
      <c r="HJ312" s="6">
        <v>0.83590277777777777</v>
      </c>
      <c r="HK312" s="6">
        <v>1.217175925925926</v>
      </c>
      <c r="HL312" s="6">
        <v>0.51543981481481482</v>
      </c>
      <c r="HM312" s="7">
        <v>0.95089120370370372</v>
      </c>
      <c r="HN312" s="6">
        <v>0.26724537037037038</v>
      </c>
      <c r="HO312" s="6">
        <v>0.76512731481481477</v>
      </c>
      <c r="HP312" s="6">
        <v>0.61922453703703706</v>
      </c>
      <c r="HQ312" s="6">
        <v>0.21409722222222219</v>
      </c>
      <c r="HR312" s="7">
        <v>1.2393634259259261</v>
      </c>
      <c r="HS312" s="6">
        <v>0.77964120370370371</v>
      </c>
      <c r="HT312" s="6">
        <v>0.3759837962962963</v>
      </c>
      <c r="HU312" s="6">
        <v>0.8321412037037037</v>
      </c>
      <c r="HV312" s="6">
        <v>1.2483796296296299</v>
      </c>
      <c r="HW312" s="7">
        <v>0.41015046296296298</v>
      </c>
      <c r="HX312" s="6">
        <v>0.68280092592592589</v>
      </c>
      <c r="HY312" s="6">
        <v>0.22032407407407409</v>
      </c>
      <c r="HZ312" s="6">
        <v>0.48863425925925918</v>
      </c>
      <c r="IA312" s="6">
        <v>0.49209490740740741</v>
      </c>
      <c r="IB312" s="7">
        <v>0.31518518518518518</v>
      </c>
      <c r="IC312" s="6">
        <v>0.32510416666666669</v>
      </c>
      <c r="ID312" s="6">
        <v>0.71564814814814814</v>
      </c>
      <c r="IE312" s="6">
        <v>0.81943287037037038</v>
      </c>
      <c r="IF312" s="6">
        <v>1.058356481481481</v>
      </c>
      <c r="IG312" s="7">
        <v>0.81157407407407411</v>
      </c>
      <c r="IH312" s="6">
        <v>0.69418981481481479</v>
      </c>
      <c r="II312" s="6">
        <v>0.23195601851851849</v>
      </c>
      <c r="IJ312" s="6">
        <v>0.58282407407407411</v>
      </c>
      <c r="IK312" s="6">
        <v>0.31912037037037039</v>
      </c>
      <c r="IL312" s="7">
        <v>0.38869212962962962</v>
      </c>
      <c r="IM312" s="6">
        <v>0.49215277777777777</v>
      </c>
      <c r="IN312" s="6">
        <v>0.93578703703703703</v>
      </c>
      <c r="IO312" s="6">
        <v>0.84715277777777775</v>
      </c>
      <c r="IP312" s="6">
        <v>0.43059027777777781</v>
      </c>
      <c r="IQ312" s="7">
        <v>0.38270833333333332</v>
      </c>
      <c r="IR312" s="6">
        <v>0.94611111111111112</v>
      </c>
      <c r="IS312" s="6">
        <v>0.84751157407407407</v>
      </c>
      <c r="IT312" s="6">
        <v>1.2112268518518521</v>
      </c>
      <c r="IU312" s="6">
        <v>0.4067013888888889</v>
      </c>
      <c r="IV312" s="7">
        <v>0.60259259259259257</v>
      </c>
      <c r="IW312" s="6">
        <v>0.66327546296296291</v>
      </c>
      <c r="IX312" s="6">
        <v>0.45910879629629631</v>
      </c>
      <c r="IY312" s="6">
        <v>0.57581018518518523</v>
      </c>
      <c r="IZ312" s="6">
        <v>0.49290509259259258</v>
      </c>
      <c r="JA312" s="7">
        <v>0.75800925925925922</v>
      </c>
      <c r="JB312" s="6">
        <v>0.3845486111111111</v>
      </c>
      <c r="JC312" s="6">
        <v>0.76635416666666667</v>
      </c>
      <c r="JD312" s="6">
        <v>0.64265046296296291</v>
      </c>
      <c r="JE312" s="6">
        <v>0.75878472222222226</v>
      </c>
      <c r="JF312" s="7">
        <v>0.81238425925925928</v>
      </c>
      <c r="JH312" s="6">
        <v>0.18596064814814811</v>
      </c>
      <c r="JI312" s="6">
        <v>0.46445601851851848</v>
      </c>
      <c r="JJ312" s="6">
        <v>0.94925925925925925</v>
      </c>
      <c r="JK312" s="7">
        <v>0.77719907407407407</v>
      </c>
      <c r="JL312" s="6">
        <v>0.75952546296296297</v>
      </c>
      <c r="JM312" s="6">
        <v>0.40902777777777782</v>
      </c>
      <c r="JN312" s="6">
        <v>0.836400462962963</v>
      </c>
      <c r="JO312" s="6">
        <v>0.93636574074074075</v>
      </c>
      <c r="JP312" s="7">
        <v>0.54731481481481481</v>
      </c>
      <c r="JQ312" s="6">
        <v>0.50225694444444446</v>
      </c>
      <c r="JR312" s="6">
        <v>0.49706018518518519</v>
      </c>
      <c r="JS312" s="6">
        <v>0.44163194444444442</v>
      </c>
      <c r="JT312" s="6">
        <v>0.75452546296296297</v>
      </c>
      <c r="JU312" s="7">
        <v>0.1696412037037037</v>
      </c>
      <c r="JV312" s="6">
        <v>0.90103009259259259</v>
      </c>
      <c r="JW312" s="6">
        <v>0.94693287037037033</v>
      </c>
      <c r="JX312" s="6">
        <v>0.45922453703703697</v>
      </c>
      <c r="JY312" s="6">
        <v>0.3925925925925926</v>
      </c>
      <c r="JZ312" s="7">
        <v>0.75825231481481481</v>
      </c>
      <c r="KA312" s="6">
        <v>1.2289583333333329</v>
      </c>
      <c r="KB312" s="6">
        <v>0.41799768518518521</v>
      </c>
      <c r="KC312" s="6">
        <v>0.64752314814814815</v>
      </c>
      <c r="KD312" s="6">
        <v>0.76446759259259256</v>
      </c>
      <c r="KE312" s="7">
        <v>0.38313657407407409</v>
      </c>
      <c r="KF312" s="6">
        <v>0.48146990740740742</v>
      </c>
      <c r="KG312" s="6">
        <v>0.56440972222222219</v>
      </c>
      <c r="KH312" s="6">
        <v>0.92071759259259256</v>
      </c>
      <c r="KI312" s="6">
        <v>0.18100694444444451</v>
      </c>
      <c r="KJ312" s="7">
        <v>0.92924768518518519</v>
      </c>
      <c r="KK312" s="6">
        <v>0.56660879629629635</v>
      </c>
      <c r="KL312" s="6">
        <v>0.91479166666666667</v>
      </c>
      <c r="KM312" s="6">
        <v>0.50400462962962966</v>
      </c>
      <c r="KN312" s="6">
        <v>1.3559375</v>
      </c>
      <c r="KO312" s="7">
        <v>0.22057870370370369</v>
      </c>
      <c r="KP312" s="6">
        <v>0.38312499999999999</v>
      </c>
      <c r="KQ312" s="6">
        <v>0.29274305555555558</v>
      </c>
      <c r="KR312" s="6">
        <v>1.376030092592593</v>
      </c>
      <c r="KS312" s="6">
        <v>0.87078703703703708</v>
      </c>
      <c r="KT312" s="7">
        <v>1.249409722222222</v>
      </c>
      <c r="KU312" s="6">
        <v>0.78082175925925923</v>
      </c>
      <c r="KV312" s="6">
        <v>0.84920138888888885</v>
      </c>
      <c r="KW312" s="6">
        <v>0.60491898148148149</v>
      </c>
      <c r="KX312" s="6">
        <v>0.50035879629629632</v>
      </c>
      <c r="KY312" s="7">
        <v>0.58596064814814819</v>
      </c>
      <c r="LA312" s="6">
        <v>1.3641087962962959</v>
      </c>
      <c r="LB312" s="6">
        <v>0.36787037037037029</v>
      </c>
      <c r="LC312" s="6">
        <v>0.84952546296296294</v>
      </c>
      <c r="LD312" s="7">
        <v>0.77327546296296301</v>
      </c>
      <c r="LE312" s="6">
        <v>0.76565972222222223</v>
      </c>
      <c r="LF312" s="6">
        <v>0.76521990740740742</v>
      </c>
      <c r="LG312" s="6">
        <v>0.49964120370370368</v>
      </c>
      <c r="LH312" s="6">
        <v>0.9497106481481481</v>
      </c>
      <c r="LI312" s="7">
        <v>1.234143518518519</v>
      </c>
      <c r="LJ312" s="6">
        <v>0.26915509259259263</v>
      </c>
      <c r="LK312" s="6">
        <v>0.22684027777777779</v>
      </c>
      <c r="LL312" s="6">
        <v>1.247974537037037</v>
      </c>
      <c r="LM312" s="6">
        <v>0.93577546296296299</v>
      </c>
      <c r="LN312" s="7">
        <v>0.75847222222222221</v>
      </c>
      <c r="LO312" s="6">
        <v>0.76618055555555553</v>
      </c>
      <c r="LP312" s="6">
        <v>0.61804398148148143</v>
      </c>
      <c r="LQ312" s="6">
        <v>0.83231481481481484</v>
      </c>
      <c r="LR312" s="6">
        <v>0.78627314814814819</v>
      </c>
      <c r="LS312" s="7">
        <v>4.6863425925925933E-2</v>
      </c>
      <c r="LT312" s="6">
        <v>0.40444444444444438</v>
      </c>
      <c r="LU312" s="6">
        <v>0.23341435185185189</v>
      </c>
      <c r="LV312" s="6">
        <v>0.95420138888888884</v>
      </c>
      <c r="LW312" s="6">
        <v>0.85129629629629633</v>
      </c>
      <c r="LX312" s="7">
        <v>0.85653935185185182</v>
      </c>
      <c r="LY312" s="6">
        <v>0.85351851851851857</v>
      </c>
      <c r="LZ312" s="6">
        <v>0.30576388888888889</v>
      </c>
      <c r="MA312" s="6">
        <v>0.62131944444444442</v>
      </c>
      <c r="MB312" s="6">
        <v>1.224375</v>
      </c>
      <c r="MC312" s="7">
        <v>1.1120370370370369</v>
      </c>
      <c r="MD312" s="6">
        <v>0.2255787037037037</v>
      </c>
      <c r="ME312" s="6">
        <v>0.94622685185185185</v>
      </c>
      <c r="MF312" s="6">
        <v>0.60369212962962959</v>
      </c>
      <c r="MG312" s="6">
        <v>0.63703703703703707</v>
      </c>
      <c r="MH312" s="7">
        <v>0.27318287037037042</v>
      </c>
      <c r="MI312" s="6">
        <v>0.95143518518518522</v>
      </c>
      <c r="MJ312" s="6">
        <v>0.94944444444444442</v>
      </c>
      <c r="MK312" s="6">
        <v>0.21278935185185191</v>
      </c>
      <c r="ML312" s="6">
        <v>0.37864583333333329</v>
      </c>
      <c r="MM312" s="7">
        <v>0.53950231481481481</v>
      </c>
      <c r="MN312" s="6">
        <v>0.30038194444444438</v>
      </c>
      <c r="MO312" s="6">
        <v>0.63550925925925927</v>
      </c>
      <c r="MP312" s="6">
        <v>0.69060185185185186</v>
      </c>
      <c r="MQ312" s="6">
        <v>1.1867129629629629</v>
      </c>
      <c r="MR312" s="7">
        <v>0.65719907407407407</v>
      </c>
      <c r="MS312" s="6">
        <v>0.70807870370370374</v>
      </c>
      <c r="MT312" s="6">
        <v>0.95643518518518522</v>
      </c>
      <c r="MU312" s="6">
        <v>0.94604166666666667</v>
      </c>
      <c r="MV312" s="6">
        <v>0.38686342592592587</v>
      </c>
      <c r="MW312" s="7">
        <v>0.71369212962962958</v>
      </c>
      <c r="MX312" s="6">
        <v>0.61546296296296299</v>
      </c>
      <c r="MY312" s="6">
        <v>0.39836805555555549</v>
      </c>
      <c r="MZ312" s="6">
        <v>0.66187499999999999</v>
      </c>
      <c r="NA312" s="6">
        <v>0.22138888888888891</v>
      </c>
      <c r="NB312" s="7">
        <v>0.44971064814814821</v>
      </c>
      <c r="NC312" s="6">
        <v>0.22150462962962961</v>
      </c>
      <c r="ND312" s="6">
        <v>0.76609953703703704</v>
      </c>
      <c r="NE312" s="6">
        <v>0.93888888888888888</v>
      </c>
      <c r="NF312" s="6">
        <v>0.61133101851851857</v>
      </c>
      <c r="NG312" s="7">
        <v>0.44684027777777779</v>
      </c>
      <c r="NH312" s="6">
        <v>0.75975694444444442</v>
      </c>
      <c r="NI312" s="6">
        <v>0.53371527777777783</v>
      </c>
      <c r="NJ312" s="6">
        <v>0.62221064814814819</v>
      </c>
      <c r="NK312" s="6">
        <v>0.53541666666666665</v>
      </c>
      <c r="NL312" s="7">
        <v>0.34871527777777778</v>
      </c>
      <c r="NM312" s="6">
        <v>1.270428240740741</v>
      </c>
      <c r="NN312" s="6">
        <v>0.32746527777777779</v>
      </c>
      <c r="NO312" s="6">
        <v>0.94303240740740746</v>
      </c>
      <c r="NP312" s="6">
        <v>0.79997685185185186</v>
      </c>
      <c r="NQ312" s="7">
        <v>0.38589120370370372</v>
      </c>
      <c r="NR312" s="6">
        <v>0.37288194444444439</v>
      </c>
      <c r="NS312" s="6">
        <v>0.64141203703703709</v>
      </c>
      <c r="NT312" s="6">
        <v>1.0890625</v>
      </c>
      <c r="NU312" s="6">
        <v>0.75877314814814811</v>
      </c>
      <c r="NV312" s="7">
        <v>0.42509259259259258</v>
      </c>
      <c r="NW312" s="6">
        <v>0.64859953703703699</v>
      </c>
      <c r="NX312" s="6">
        <v>0.53190972222222221</v>
      </c>
      <c r="NY312" s="6">
        <v>0.81165509259259261</v>
      </c>
      <c r="NZ312" s="6">
        <v>0.31116898148148148</v>
      </c>
      <c r="OA312" s="7">
        <v>0.88400462962962967</v>
      </c>
      <c r="OB312" s="6">
        <v>0.94857638888888884</v>
      </c>
      <c r="OC312" s="6">
        <v>1.2196296296296301</v>
      </c>
      <c r="OD312" s="6">
        <v>0.92648148148148146</v>
      </c>
      <c r="OE312" s="6">
        <v>0.7653240740740741</v>
      </c>
      <c r="OF312" s="7">
        <v>0.9133796296296296</v>
      </c>
      <c r="OG312" s="6">
        <v>0.30618055555555562</v>
      </c>
      <c r="OH312" s="6">
        <v>0.96118055555555559</v>
      </c>
      <c r="OI312" s="6">
        <v>0.84619212962962964</v>
      </c>
      <c r="OJ312" s="6">
        <v>0.5326157407407407</v>
      </c>
      <c r="OK312" s="7">
        <v>0.93062500000000004</v>
      </c>
      <c r="OL312" s="6">
        <v>0.58021990740740736</v>
      </c>
      <c r="OM312" s="6">
        <v>1.2993402777777781</v>
      </c>
      <c r="ON312" s="6">
        <v>0.75895833333333329</v>
      </c>
      <c r="OO312" s="6">
        <v>0.38460648148148152</v>
      </c>
      <c r="OP312" s="7">
        <v>0.83642361111111108</v>
      </c>
      <c r="OQ312" s="6">
        <v>0.87106481481481479</v>
      </c>
      <c r="OS312" s="6">
        <v>0.34976851851851848</v>
      </c>
      <c r="OT312" s="6">
        <v>0.2625925925925926</v>
      </c>
      <c r="OU312" s="7">
        <v>0.54335648148148152</v>
      </c>
      <c r="OV312" s="6">
        <v>0.36087962962962961</v>
      </c>
      <c r="OW312" s="6">
        <v>0.96099537037037042</v>
      </c>
      <c r="OX312" s="6">
        <v>0.95040509259259254</v>
      </c>
      <c r="OY312" s="6">
        <v>0.34111111111111109</v>
      </c>
      <c r="OZ312" s="7">
        <v>0.94648148148148148</v>
      </c>
      <c r="PA312" s="6">
        <v>0.18392361111111111</v>
      </c>
      <c r="PB312" s="6">
        <v>0.35692129629629632</v>
      </c>
      <c r="PC312" s="6">
        <v>0.87832175925925926</v>
      </c>
      <c r="PD312" s="6">
        <v>0.94930555555555551</v>
      </c>
      <c r="PE312" s="7">
        <v>0.36766203703703698</v>
      </c>
      <c r="PF312" s="6">
        <v>0.6548032407407407</v>
      </c>
      <c r="PG312" s="6">
        <v>0.35313657407407412</v>
      </c>
      <c r="PH312" s="6">
        <v>0.95005787037037037</v>
      </c>
      <c r="PI312" s="6">
        <v>0.21637731481481479</v>
      </c>
      <c r="PJ312" s="7">
        <v>0.75960648148148147</v>
      </c>
      <c r="PK312" s="6">
        <v>0.24857638888888889</v>
      </c>
      <c r="PL312" s="6">
        <v>0.22858796296296299</v>
      </c>
      <c r="PM312" s="6">
        <v>0.73935185185185182</v>
      </c>
      <c r="PN312" s="6">
        <v>0.76396990740740744</v>
      </c>
      <c r="PO312" s="7">
        <v>0.61209490740740746</v>
      </c>
      <c r="PP312" s="6">
        <v>0.61724537037037042</v>
      </c>
      <c r="PQ312" s="6">
        <v>0.76468749999999996</v>
      </c>
      <c r="PR312" s="6">
        <v>0.40403935185185191</v>
      </c>
      <c r="PS312" s="6">
        <v>0.31616898148148148</v>
      </c>
      <c r="PT312" s="7">
        <v>0.75859953703703709</v>
      </c>
      <c r="PU312" s="6">
        <v>0.47068287037037038</v>
      </c>
      <c r="PV312" s="6">
        <v>0.43681712962962971</v>
      </c>
      <c r="PW312" s="6">
        <v>0.36712962962962958</v>
      </c>
      <c r="PX312" s="6">
        <v>0.15517361111111111</v>
      </c>
      <c r="PY312" s="7">
        <v>7.5462962962962968E-2</v>
      </c>
      <c r="PZ312" s="6">
        <v>0.78660879629629632</v>
      </c>
      <c r="QA312" s="6">
        <v>0.45637731481481481</v>
      </c>
      <c r="QB312" s="6">
        <v>0.54376157407407411</v>
      </c>
      <c r="QC312" s="6">
        <v>0.18174768518518519</v>
      </c>
      <c r="QD312" s="7">
        <v>0.1832523148148148</v>
      </c>
      <c r="QE312" s="6">
        <v>0.22844907407407411</v>
      </c>
      <c r="QF312" s="6">
        <v>0.85409722222222217</v>
      </c>
      <c r="QG312" s="6">
        <v>0.85495370370370372</v>
      </c>
      <c r="QH312" s="6">
        <v>0.27</v>
      </c>
      <c r="QI312" s="7">
        <v>1.1946990740740739</v>
      </c>
      <c r="QJ312" s="6">
        <v>0.41494212962962962</v>
      </c>
      <c r="QK312" s="6">
        <v>1.359386574074074</v>
      </c>
      <c r="QL312" s="6">
        <v>0.45340277777777782</v>
      </c>
      <c r="QM312" s="6">
        <v>0.4095138888888889</v>
      </c>
      <c r="QN312" s="7">
        <v>0.2814814814814815</v>
      </c>
      <c r="QO312" s="6">
        <v>0.75883101851851853</v>
      </c>
      <c r="QP312" s="6">
        <v>0.42537037037037029</v>
      </c>
      <c r="QQ312" s="6">
        <v>0.26694444444444437</v>
      </c>
      <c r="QR312" s="6">
        <v>1.3578125000000001</v>
      </c>
      <c r="QS312" s="7">
        <v>0.68806712962962968</v>
      </c>
      <c r="QT312" s="6">
        <v>0.40642361111111108</v>
      </c>
      <c r="QU312" s="6">
        <v>0.39444444444444438</v>
      </c>
      <c r="QV312" s="6">
        <v>0.49861111111111112</v>
      </c>
      <c r="QW312" s="6">
        <v>0.94393518518518515</v>
      </c>
      <c r="QX312" s="7">
        <v>0.90113425925925927</v>
      </c>
      <c r="QY312" s="6">
        <v>0.94623842592592589</v>
      </c>
      <c r="QZ312" s="6">
        <v>1.3632291666666669</v>
      </c>
      <c r="RA312" s="6">
        <v>0.2157175925925926</v>
      </c>
      <c r="RB312" s="6">
        <v>0.37042824074074082</v>
      </c>
      <c r="RC312" s="7">
        <v>0.95542824074074073</v>
      </c>
      <c r="RD312" s="6">
        <v>0.25745370370370368</v>
      </c>
      <c r="RE312" s="6">
        <v>0.94196759259259255</v>
      </c>
      <c r="RF312" s="6">
        <v>0.94878472222222221</v>
      </c>
      <c r="RG312" s="6">
        <v>0.83946759259259263</v>
      </c>
      <c r="RH312" s="7">
        <v>0.69928240740740744</v>
      </c>
      <c r="RI312" s="6">
        <v>0.48582175925925919</v>
      </c>
      <c r="RJ312" s="6">
        <v>0.58678240740740739</v>
      </c>
      <c r="RK312" s="6">
        <v>0.9483449074074074</v>
      </c>
      <c r="RL312" s="6">
        <v>1.375763888888889</v>
      </c>
      <c r="RM312" s="7">
        <v>0.75784722222222223</v>
      </c>
      <c r="RN312" s="6">
        <v>0.48918981481481483</v>
      </c>
      <c r="RO312" s="6">
        <v>0.98064814814814816</v>
      </c>
      <c r="RP312" s="6">
        <v>0.67341435185185183</v>
      </c>
      <c r="RQ312" s="6">
        <v>0.46412037037037029</v>
      </c>
      <c r="RR312" s="7">
        <v>0.45071759259259259</v>
      </c>
      <c r="RS312" s="6">
        <v>0.69818287037037041</v>
      </c>
      <c r="RT312" s="6">
        <v>0.49039351851851848</v>
      </c>
      <c r="RU312" s="6">
        <v>0.92415509259259254</v>
      </c>
      <c r="RV312" s="6">
        <v>0.82721064814814815</v>
      </c>
      <c r="RW312" s="7">
        <v>0.1937615740740741</v>
      </c>
      <c r="RX312" s="6">
        <v>0.87891203703703702</v>
      </c>
      <c r="RY312" s="6">
        <v>0.35922453703703711</v>
      </c>
      <c r="RZ312" s="6">
        <v>0.22873842592592589</v>
      </c>
      <c r="SA312" s="6">
        <v>0.87581018518518516</v>
      </c>
      <c r="SB312" s="7">
        <v>0.27076388888888892</v>
      </c>
      <c r="SC312" s="6">
        <v>0.17011574074074071</v>
      </c>
      <c r="SD312" s="6">
        <v>0.61420138888888887</v>
      </c>
      <c r="SE312" s="6">
        <v>0.83931712962962968</v>
      </c>
      <c r="SF312" s="6">
        <v>0.79826388888888888</v>
      </c>
      <c r="SG312" s="7">
        <v>0.173912037037037</v>
      </c>
      <c r="SH312" s="6">
        <v>0.73476851851851854</v>
      </c>
      <c r="SI312" s="6">
        <v>0.76666666666666672</v>
      </c>
      <c r="SJ312" s="6">
        <v>0.22090277777777781</v>
      </c>
      <c r="SK312" s="6">
        <v>0.32333333333333331</v>
      </c>
      <c r="SL312" s="7">
        <v>0.32199074074074069</v>
      </c>
      <c r="SM312" s="6">
        <v>0.32831018518518518</v>
      </c>
      <c r="SN312" s="6">
        <v>1.2560995370370369</v>
      </c>
      <c r="SO312" s="6">
        <v>0.13655092592592591</v>
      </c>
      <c r="SP312" s="6">
        <v>0.58442129629629624</v>
      </c>
      <c r="SQ312" s="7">
        <v>1.205729166666667</v>
      </c>
      <c r="SR312" s="6">
        <v>0.49269675925925932</v>
      </c>
      <c r="SS312" s="6">
        <v>1.212372685185185</v>
      </c>
      <c r="ST312" s="6">
        <v>0.92065972222222225</v>
      </c>
      <c r="SU312" s="6">
        <v>0.95299768518518524</v>
      </c>
      <c r="SV312" s="7">
        <v>0.59765046296296298</v>
      </c>
      <c r="SW312" s="6">
        <v>0.19555555555555559</v>
      </c>
      <c r="SX312" s="6">
        <v>0.48130787037037043</v>
      </c>
      <c r="SY312" s="6">
        <v>0.95126157407407408</v>
      </c>
      <c r="SZ312" s="6">
        <v>0.31582175925925932</v>
      </c>
      <c r="TA312" s="7">
        <v>0.60865740740740737</v>
      </c>
      <c r="TB312" s="6">
        <v>0.86973379629629632</v>
      </c>
      <c r="TC312" s="6">
        <v>0.33209490740740738</v>
      </c>
      <c r="TD312" s="6">
        <v>0.52471064814814816</v>
      </c>
      <c r="TE312" s="6">
        <v>0.87549768518518523</v>
      </c>
      <c r="TF312" s="7">
        <v>0.94672453703703707</v>
      </c>
      <c r="TG312" s="6">
        <v>0.51293981481481477</v>
      </c>
      <c r="TH312" s="6">
        <v>1.126967592592593</v>
      </c>
      <c r="TI312" s="6">
        <v>0.43373842592592587</v>
      </c>
      <c r="TJ312" s="6">
        <v>0.33574074074074067</v>
      </c>
      <c r="TK312" s="7">
        <v>0.87266203703703704</v>
      </c>
      <c r="TL312" s="6">
        <v>0.88770833333333332</v>
      </c>
      <c r="TM312" s="6">
        <v>0.75958333333333339</v>
      </c>
      <c r="TN312" s="6">
        <v>0.25243055555555549</v>
      </c>
      <c r="TO312" s="6">
        <v>0.2262615740740741</v>
      </c>
      <c r="TP312" s="7">
        <v>0.48056712962962961</v>
      </c>
      <c r="TQ312" s="6">
        <v>1.193738425925926</v>
      </c>
      <c r="TR312" s="6">
        <v>0.51202546296296292</v>
      </c>
      <c r="TS312" s="6">
        <v>0.82315972222222222</v>
      </c>
      <c r="TT312" s="6">
        <v>0.68916666666666671</v>
      </c>
      <c r="TU312" s="7">
        <v>0.44162037037037039</v>
      </c>
      <c r="TV312" s="6">
        <v>1.380729166666667</v>
      </c>
      <c r="TW312" s="6">
        <v>0.7073842592592593</v>
      </c>
      <c r="TX312" s="6">
        <v>0.76248842592592592</v>
      </c>
      <c r="TY312" s="6">
        <v>0.43822916666666673</v>
      </c>
      <c r="TZ312" s="7">
        <v>0.219537037037037</v>
      </c>
      <c r="UA312" s="6">
        <v>0.62719907407407405</v>
      </c>
      <c r="UB312" s="6">
        <v>0.34846064814814809</v>
      </c>
      <c r="UC312" s="6">
        <v>1.3678240740740739</v>
      </c>
      <c r="UD312" s="6">
        <v>0.87167824074074074</v>
      </c>
      <c r="UE312" s="7">
        <v>0.73518518518518516</v>
      </c>
      <c r="UF312" s="6">
        <v>0.1698263888888889</v>
      </c>
      <c r="UG312" s="6">
        <v>0.93706018518518519</v>
      </c>
      <c r="UH312" s="6">
        <v>0.51228009259259255</v>
      </c>
      <c r="UI312" s="6">
        <v>1.154155092592593</v>
      </c>
      <c r="UJ312" s="7">
        <v>0.8026388888888889</v>
      </c>
      <c r="UK312" s="6">
        <v>1.0854050925925931</v>
      </c>
      <c r="UL312" s="6">
        <v>0.69149305555555551</v>
      </c>
      <c r="UM312" s="6">
        <v>0.212037037037037</v>
      </c>
      <c r="UN312" s="6">
        <v>0.27505787037037038</v>
      </c>
      <c r="UO312" s="7">
        <v>0.27434027777777781</v>
      </c>
      <c r="UP312" s="6">
        <v>0.8778125</v>
      </c>
      <c r="UQ312" s="6">
        <v>0.84864583333333332</v>
      </c>
      <c r="UR312" s="6">
        <v>0.85409722222222217</v>
      </c>
      <c r="US312" s="6">
        <v>0.83831018518518519</v>
      </c>
      <c r="UT312" s="7">
        <v>0.39493055555555562</v>
      </c>
      <c r="UU312" s="6">
        <v>0.80744212962962958</v>
      </c>
      <c r="UV312" s="6">
        <v>0.28082175925925928</v>
      </c>
      <c r="UW312" s="6">
        <v>0.17408564814814809</v>
      </c>
      <c r="UX312" s="6">
        <v>0.79331018518518515</v>
      </c>
      <c r="UY312" s="7">
        <v>0.85638888888888887</v>
      </c>
      <c r="UZ312" s="6">
        <v>1.216076388888889</v>
      </c>
      <c r="VA312" s="6">
        <v>0.41685185185185192</v>
      </c>
      <c r="VB312" s="6">
        <v>0.5028125</v>
      </c>
      <c r="VC312" s="6">
        <v>0.50520833333333337</v>
      </c>
      <c r="VD312" s="7">
        <v>0.5042592592592593</v>
      </c>
      <c r="VE312" s="6">
        <v>0.76505787037037032</v>
      </c>
      <c r="VF312" s="6">
        <v>0.83789351851851857</v>
      </c>
      <c r="VG312" s="6">
        <v>0.4095138888888889</v>
      </c>
      <c r="VH312" s="6">
        <v>0.44284722222222223</v>
      </c>
      <c r="VI312" s="7">
        <v>0.95207175925925924</v>
      </c>
      <c r="VJ312" s="6">
        <v>1.008506944444445</v>
      </c>
      <c r="VK312" s="6">
        <v>0.26503472222222219</v>
      </c>
      <c r="VL312" s="6">
        <v>0.36406250000000001</v>
      </c>
      <c r="VM312" s="6">
        <v>1.180601851851852</v>
      </c>
      <c r="VN312" s="7">
        <v>0.19747685185185179</v>
      </c>
      <c r="VO312" s="6">
        <v>0.9478240740740741</v>
      </c>
      <c r="VP312" s="6">
        <v>0.94988425925925923</v>
      </c>
      <c r="VQ312" s="6">
        <v>0.36600694444444443</v>
      </c>
      <c r="VR312" s="6">
        <v>0.1756944444444444</v>
      </c>
      <c r="VS312" s="7">
        <v>0.92626157407407406</v>
      </c>
      <c r="VT312" s="6">
        <v>0.75871527777777781</v>
      </c>
      <c r="VU312" s="6">
        <v>0.67048611111111112</v>
      </c>
      <c r="VV312" s="6">
        <v>0.38667824074074081</v>
      </c>
      <c r="VW312" s="6">
        <v>0.76124999999999998</v>
      </c>
      <c r="VX312" s="7">
        <v>1.220717592592593</v>
      </c>
      <c r="VY312" s="6">
        <v>0.3847800925925926</v>
      </c>
      <c r="VZ312" s="6">
        <v>0.32243055555555561</v>
      </c>
      <c r="WA312" s="6">
        <v>0.85478009259259258</v>
      </c>
      <c r="WB312" s="6">
        <v>0.93748842592592596</v>
      </c>
      <c r="WC312" s="7">
        <v>1.0968287037037041</v>
      </c>
      <c r="WD312" s="6">
        <v>1.2511111111111111</v>
      </c>
      <c r="WE312" s="6">
        <v>0.38336805555555548</v>
      </c>
      <c r="WF312" s="6">
        <v>0.88366898148148143</v>
      </c>
      <c r="WG312" s="6">
        <v>0.30413194444444452</v>
      </c>
      <c r="WH312" s="7">
        <v>0.90314814814814814</v>
      </c>
      <c r="WI312" s="6">
        <v>0.86052083333333329</v>
      </c>
      <c r="WJ312" s="6">
        <v>0.3565740740740741</v>
      </c>
      <c r="WK312" s="6">
        <v>0.80798611111111107</v>
      </c>
      <c r="WL312" s="6">
        <v>0.7535532407407407</v>
      </c>
      <c r="WM312" s="7">
        <v>0.7993865740740741</v>
      </c>
      <c r="WN312" s="6">
        <v>0.2789699074074074</v>
      </c>
      <c r="WO312" s="6">
        <v>0.76402777777777775</v>
      </c>
      <c r="WP312" s="6">
        <v>0.7605439814814815</v>
      </c>
      <c r="WQ312" s="6">
        <v>0.75804398148148144</v>
      </c>
      <c r="WR312" s="7">
        <v>0.45467592592592587</v>
      </c>
      <c r="WS312" s="6">
        <v>0.95665509259259263</v>
      </c>
      <c r="WT312" s="6">
        <v>0.63504629629629628</v>
      </c>
      <c r="WU312" s="6">
        <v>0.86444444444444446</v>
      </c>
      <c r="WV312" s="6">
        <v>0.64329861111111108</v>
      </c>
      <c r="WW312" s="7">
        <v>0.37223379629629633</v>
      </c>
      <c r="WX312" s="6">
        <v>0.63733796296296297</v>
      </c>
      <c r="WY312" s="6">
        <v>0.35206018518518523</v>
      </c>
      <c r="WZ312" s="6">
        <v>0.1830208333333333</v>
      </c>
      <c r="XA312" s="6">
        <v>0.75890046296296299</v>
      </c>
      <c r="XB312" s="7">
        <v>0.66091435185185188</v>
      </c>
      <c r="XC312" s="6">
        <v>0.82182870370370376</v>
      </c>
      <c r="XD312" s="6">
        <v>0.49929398148148152</v>
      </c>
      <c r="XE312" s="6">
        <v>0.92578703703703702</v>
      </c>
      <c r="XF312" s="6">
        <v>0.13415509259259259</v>
      </c>
      <c r="XG312" s="7">
        <v>0.84313657407407405</v>
      </c>
      <c r="XH312" s="6">
        <v>0.34680555555555548</v>
      </c>
      <c r="XI312" s="6">
        <v>0.75254629629629632</v>
      </c>
      <c r="XJ312" s="6">
        <v>0.22842592592592589</v>
      </c>
      <c r="XK312" s="6">
        <v>0.77425925925925931</v>
      </c>
      <c r="XL312" s="7">
        <v>0.94651620370370371</v>
      </c>
      <c r="XM312" s="6">
        <v>0.77587962962962964</v>
      </c>
      <c r="XN312" s="6">
        <v>1.252835648148148</v>
      </c>
      <c r="XO312" s="6">
        <v>0.49638888888888888</v>
      </c>
      <c r="XP312" s="6">
        <v>0.26765046296296302</v>
      </c>
      <c r="XQ312" s="7">
        <v>0.37105324074074081</v>
      </c>
      <c r="XR312" s="6">
        <v>0.37876157407407413</v>
      </c>
      <c r="XS312" s="6">
        <v>1.223668981481481</v>
      </c>
      <c r="XT312" s="6">
        <v>0.62525462962962963</v>
      </c>
      <c r="XU312" s="6">
        <v>0.9290046296296296</v>
      </c>
      <c r="XV312" s="7">
        <v>0.29149305555555549</v>
      </c>
      <c r="XW312" s="6">
        <v>0.88637731481481485</v>
      </c>
      <c r="XX312" s="6">
        <v>0.17208333333333331</v>
      </c>
      <c r="XY312" s="6">
        <v>0.17724537037037039</v>
      </c>
      <c r="XZ312" s="6">
        <v>1.360046296296296</v>
      </c>
      <c r="YA312" s="7">
        <v>0.31991898148148151</v>
      </c>
      <c r="YB312" s="6">
        <v>0.93494212962962964</v>
      </c>
      <c r="YC312" s="6">
        <v>0.94762731481481477</v>
      </c>
      <c r="YD312" s="6">
        <v>0.8321412037037037</v>
      </c>
      <c r="YE312" s="6">
        <v>0.37017361111111108</v>
      </c>
      <c r="YF312" s="7">
        <v>0.67940972222222218</v>
      </c>
      <c r="YG312" s="6">
        <v>0.45997685185185178</v>
      </c>
      <c r="YH312" s="6">
        <v>0.17591435185185189</v>
      </c>
      <c r="YI312" s="6">
        <v>0.28570601851851851</v>
      </c>
      <c r="YJ312" s="6">
        <v>0.9884722222222222</v>
      </c>
      <c r="YK312" s="7">
        <v>0.7638773148148148</v>
      </c>
      <c r="YL312" s="6">
        <v>0.38414351851851852</v>
      </c>
      <c r="YM312" s="6">
        <v>0.73589120370370376</v>
      </c>
      <c r="YN312" s="6">
        <v>0.79244212962962968</v>
      </c>
      <c r="YO312" s="6">
        <v>0.65982638888888889</v>
      </c>
      <c r="YP312" s="7">
        <v>0.88731481481481478</v>
      </c>
      <c r="YQ312" s="6">
        <v>0.68665509259259261</v>
      </c>
      <c r="YR312" s="6">
        <v>0.89439814814814811</v>
      </c>
      <c r="YS312" s="6">
        <v>0.9741319444444444</v>
      </c>
      <c r="YT312" s="6">
        <v>1.227546296296296</v>
      </c>
      <c r="YU312" s="7">
        <v>0.92512731481481481</v>
      </c>
      <c r="YV312" s="6">
        <v>0.94898148148148154</v>
      </c>
      <c r="YW312" s="6">
        <v>0.75854166666666667</v>
      </c>
      <c r="YX312" s="6">
        <v>0.56603009259259263</v>
      </c>
      <c r="YY312" s="6">
        <v>0.49591435185185179</v>
      </c>
      <c r="YZ312" s="7">
        <v>0.75262731481481482</v>
      </c>
      <c r="ZA312" s="6">
        <v>0.26520833333333332</v>
      </c>
      <c r="ZB312" s="6">
        <v>0.95732638888888888</v>
      </c>
      <c r="ZC312" s="6">
        <v>1.19755787037037</v>
      </c>
      <c r="ZD312" s="6">
        <v>0.75653935185185184</v>
      </c>
      <c r="ZE312" s="7">
        <v>0.75569444444444445</v>
      </c>
      <c r="ZF312" s="6">
        <v>0.83642361111111108</v>
      </c>
      <c r="ZG312" s="6">
        <v>0.88026620370370368</v>
      </c>
      <c r="ZI312" s="6">
        <v>0.26561342592592591</v>
      </c>
      <c r="ZJ312" s="7">
        <v>0.83488425925925924</v>
      </c>
      <c r="ZK312" s="6">
        <v>0.40530092592592593</v>
      </c>
      <c r="ZL312" s="6">
        <v>0.71356481481481482</v>
      </c>
      <c r="ZM312" s="6">
        <v>0.34460648148148149</v>
      </c>
      <c r="ZN312" s="6">
        <v>0.93732638888888886</v>
      </c>
      <c r="ZO312" s="7">
        <v>0.75363425925925931</v>
      </c>
      <c r="ZP312" s="6">
        <v>1.261574074074074</v>
      </c>
      <c r="ZQ312" s="6">
        <v>0.31153935185185178</v>
      </c>
      <c r="ZR312" s="6">
        <v>0.43584490740740739</v>
      </c>
      <c r="ZS312" s="6">
        <v>0.72186342592592589</v>
      </c>
      <c r="ZT312" s="7">
        <v>0.69744212962962959</v>
      </c>
      <c r="ZU312" s="6">
        <v>0.94535879629629627</v>
      </c>
      <c r="ZV312" s="6">
        <v>0.67546296296296293</v>
      </c>
      <c r="ZW312" s="6">
        <v>0.69355324074074076</v>
      </c>
      <c r="ZX312" s="6">
        <v>0.7537962962962963</v>
      </c>
      <c r="ZY312" s="7">
        <v>1.2267592592592591</v>
      </c>
      <c r="ZZ312" s="6">
        <v>0.53400462962962958</v>
      </c>
      <c r="AAA312" s="6">
        <v>0.94563657407407409</v>
      </c>
      <c r="AAB312" s="6">
        <v>0.75774305555555554</v>
      </c>
      <c r="AAC312" s="6">
        <v>0.21778935185185189</v>
      </c>
      <c r="AAD312" s="7">
        <v>0.82881944444444444</v>
      </c>
      <c r="AAE312" s="6">
        <v>1.2109143518518519</v>
      </c>
      <c r="AAF312" s="6">
        <v>0.50776620370370373</v>
      </c>
      <c r="AAG312" s="6">
        <v>0.94364583333333329</v>
      </c>
      <c r="AAH312" s="6">
        <v>0.69881944444444444</v>
      </c>
      <c r="AAI312" s="7">
        <v>0.93690972222222224</v>
      </c>
      <c r="AAJ312" s="6">
        <v>0.82322916666666668</v>
      </c>
      <c r="AAK312" s="6">
        <v>0.51398148148148148</v>
      </c>
      <c r="AAL312" s="6">
        <v>0.29656250000000001</v>
      </c>
      <c r="AAM312" s="6">
        <v>0.76144675925925931</v>
      </c>
      <c r="AAN312" s="7">
        <v>0.68650462962962966</v>
      </c>
      <c r="AAO312" s="6">
        <v>0.76576388888888891</v>
      </c>
      <c r="AAP312" s="6">
        <v>0.45587962962962958</v>
      </c>
      <c r="AAQ312" s="6">
        <v>1.0695833333333331</v>
      </c>
      <c r="AAR312" s="6">
        <v>1.2798611111111109</v>
      </c>
      <c r="AAS312" s="7">
        <v>0.94388888888888889</v>
      </c>
      <c r="AAT312" s="6">
        <v>0.63753472222222218</v>
      </c>
      <c r="AAU312" s="6">
        <v>0.63905092592592594</v>
      </c>
      <c r="AAV312" s="6">
        <v>0.91151620370370368</v>
      </c>
      <c r="AAW312" s="6">
        <v>0.83390046296296294</v>
      </c>
      <c r="AAX312" s="7">
        <v>0.82717592592592593</v>
      </c>
      <c r="AAY312" s="6">
        <v>0.5071296296296296</v>
      </c>
      <c r="AAZ312" s="6">
        <v>0.76511574074074074</v>
      </c>
      <c r="ABA312" s="6">
        <v>0.76108796296296299</v>
      </c>
      <c r="ABB312" s="6">
        <v>0.86376157407407406</v>
      </c>
      <c r="ABC312" s="7">
        <v>0.42193287037037042</v>
      </c>
      <c r="ABD312" s="6">
        <v>0.59280092592592593</v>
      </c>
      <c r="ABE312" s="6">
        <v>1.2415046296296299</v>
      </c>
      <c r="ABF312" s="6">
        <v>0.9392476851851852</v>
      </c>
      <c r="ABG312" s="6">
        <v>0.94550925925925922</v>
      </c>
      <c r="ABH312" s="7">
        <v>0.67093749999999996</v>
      </c>
      <c r="ABI312" s="6">
        <v>0.67988425925925922</v>
      </c>
      <c r="ABJ312" s="6">
        <v>1.3315393518518519</v>
      </c>
      <c r="ABK312" s="6">
        <v>0.49459490740740741</v>
      </c>
      <c r="ABL312" s="6">
        <v>0.92527777777777775</v>
      </c>
      <c r="ABM312" s="7">
        <v>1.3581481481481481</v>
      </c>
      <c r="ABN312" s="6">
        <v>0.95209490740740743</v>
      </c>
      <c r="ABO312" s="6">
        <v>1.2287962962962959</v>
      </c>
      <c r="ABP312" s="6">
        <v>1.1788773148148151</v>
      </c>
      <c r="ABQ312" s="6">
        <v>1.3573842592592591</v>
      </c>
      <c r="ABR312" s="7">
        <v>0.62481481481481482</v>
      </c>
      <c r="ABS312" s="6">
        <v>0.87062499999999998</v>
      </c>
      <c r="ABT312" s="6">
        <v>0.93559027777777781</v>
      </c>
      <c r="ABU312" s="6">
        <v>0.21258101851851849</v>
      </c>
      <c r="ABV312" s="6">
        <v>1.203229166666667</v>
      </c>
      <c r="ABW312" s="7">
        <v>0.58469907407407407</v>
      </c>
      <c r="ABX312" s="6">
        <v>1.2343981481481481</v>
      </c>
      <c r="ABY312" s="6">
        <v>0.76446759259259256</v>
      </c>
      <c r="ABZ312" s="6">
        <v>0.5605324074074074</v>
      </c>
      <c r="ACA312" s="6">
        <v>0.93372685185185189</v>
      </c>
      <c r="ACB312" s="7">
        <v>0.69879629629629625</v>
      </c>
      <c r="ACC312" s="6">
        <v>0.50679398148148147</v>
      </c>
      <c r="ACD312" s="6">
        <v>0.65025462962962965</v>
      </c>
      <c r="ACE312" s="6">
        <v>0.47765046296296299</v>
      </c>
      <c r="ACF312" s="6">
        <v>0.51473379629629634</v>
      </c>
      <c r="ACG312" s="7">
        <v>0.56005787037037036</v>
      </c>
      <c r="ACH312" s="6">
        <v>0.38335648148148149</v>
      </c>
      <c r="ACI312" s="6">
        <v>1.2492592592592591</v>
      </c>
      <c r="ACJ312" s="6">
        <v>0.63704861111111111</v>
      </c>
      <c r="ACK312" s="6">
        <v>0.59833333333333338</v>
      </c>
      <c r="ACL312" s="7">
        <v>2.420138888888889E-2</v>
      </c>
      <c r="ACM312" s="6">
        <v>0.94719907407407411</v>
      </c>
      <c r="ACN312" s="6">
        <v>1.2481018518518521</v>
      </c>
      <c r="ACO312" s="6">
        <v>0.50667824074074075</v>
      </c>
      <c r="ACP312" s="6">
        <v>0.45819444444444452</v>
      </c>
      <c r="ACQ312" s="7">
        <v>0.42699074074074073</v>
      </c>
      <c r="ACR312" s="6">
        <v>0.30622685185185178</v>
      </c>
      <c r="ACS312" s="6">
        <v>0.94101851851851848</v>
      </c>
      <c r="ACT312" s="6">
        <v>0.2107407407407407</v>
      </c>
      <c r="ACU312" s="6">
        <v>0.50326388888888884</v>
      </c>
      <c r="ACV312" s="7">
        <v>1.239583333333333</v>
      </c>
      <c r="ACW312" s="6">
        <v>0.51072916666666668</v>
      </c>
      <c r="ACX312" s="6">
        <v>0.26814814814814808</v>
      </c>
      <c r="ACY312" s="6">
        <v>0.50726851851851851</v>
      </c>
      <c r="ACZ312" s="6">
        <v>0.54773148148148143</v>
      </c>
      <c r="ADA312" s="7">
        <v>0.92137731481481477</v>
      </c>
      <c r="ADB312" s="6">
        <v>0.22084490740740739</v>
      </c>
      <c r="ADC312" s="6">
        <v>0.50119212962962967</v>
      </c>
      <c r="ADD312" s="6">
        <v>0.26944444444444438</v>
      </c>
      <c r="ADE312" s="6">
        <v>1.3155902777777779</v>
      </c>
      <c r="ADF312" s="7">
        <v>0.27902777777777782</v>
      </c>
      <c r="ADG312" s="6">
        <v>1.1858449074074069</v>
      </c>
      <c r="ADH312" s="6">
        <v>0.85960648148148144</v>
      </c>
      <c r="ADI312" s="6">
        <v>1.35474537037037</v>
      </c>
      <c r="ADJ312" s="6">
        <v>0.3104513888888889</v>
      </c>
      <c r="ADK312" s="7">
        <v>0.37831018518518522</v>
      </c>
      <c r="ADL312" s="6">
        <v>0.93362268518518521</v>
      </c>
      <c r="ADM312" s="6">
        <v>0.94555555555555559</v>
      </c>
      <c r="ADN312" s="6">
        <v>0.90136574074074072</v>
      </c>
      <c r="ADO312" s="6">
        <v>1.2362615740740741</v>
      </c>
      <c r="ADP312" s="7">
        <v>0.92364583333333339</v>
      </c>
      <c r="ADQ312" s="6">
        <v>1.210011574074074</v>
      </c>
      <c r="ADR312" s="6">
        <v>1.2213888888888891</v>
      </c>
      <c r="ADS312" s="6">
        <v>1.1020254629629631</v>
      </c>
      <c r="ADT312" s="6">
        <v>0.91712962962962963</v>
      </c>
      <c r="ADU312" s="7">
        <v>0.34401620370370373</v>
      </c>
      <c r="ADV312" s="6">
        <v>1.234050925925926</v>
      </c>
      <c r="ADW312" s="6">
        <v>1.2445717592592589</v>
      </c>
      <c r="ADX312" s="6">
        <v>1.216296296296296</v>
      </c>
      <c r="ADY312" s="6">
        <v>0.69054398148148144</v>
      </c>
      <c r="ADZ312" s="7">
        <v>0.85074074074074069</v>
      </c>
      <c r="AEA312" s="6">
        <v>0.45541666666666669</v>
      </c>
      <c r="AEB312" s="6">
        <v>0.69307870370370372</v>
      </c>
      <c r="AEC312" s="6">
        <v>0.95057870370370368</v>
      </c>
      <c r="AED312" s="6">
        <v>1.016875</v>
      </c>
      <c r="AEE312" s="7">
        <v>1.214976851851852</v>
      </c>
      <c r="AEF312" s="6">
        <v>0.97564814814814815</v>
      </c>
      <c r="AEG312" s="6">
        <v>1.2134837962962961</v>
      </c>
      <c r="AEH312" s="6">
        <v>0.54322916666666665</v>
      </c>
      <c r="AEI312" s="6">
        <v>1.077372685185185</v>
      </c>
      <c r="AEJ312" s="7">
        <v>0.95289351851851856</v>
      </c>
      <c r="AEK312" s="6">
        <v>1.2737499999999999</v>
      </c>
      <c r="AEL312" s="6">
        <v>0.90173611111111107</v>
      </c>
      <c r="AEM312" s="6">
        <v>0.73190972222222217</v>
      </c>
      <c r="AEN312" s="6">
        <v>0.6161226851851852</v>
      </c>
      <c r="AEO312" s="7">
        <v>0.38599537037037029</v>
      </c>
      <c r="AEP312" s="6">
        <v>0.74626157407407412</v>
      </c>
      <c r="AEQ312" s="6">
        <v>0.69893518518518516</v>
      </c>
      <c r="AER312" s="6">
        <v>0.69142361111111106</v>
      </c>
      <c r="AES312" s="6">
        <v>1.356701388888889</v>
      </c>
      <c r="AET312" s="7">
        <v>0.1803703703703704</v>
      </c>
      <c r="AEU312" s="6">
        <v>0.43373842592592587</v>
      </c>
      <c r="AEV312" s="6">
        <v>0.76509259259259255</v>
      </c>
      <c r="AEW312" s="6">
        <v>0.51957175925925925</v>
      </c>
      <c r="AEX312" s="6">
        <v>1.3670486111111111</v>
      </c>
      <c r="AEY312" s="7">
        <v>0.18135416666666671</v>
      </c>
      <c r="AEZ312" s="6">
        <v>0.6370717592592593</v>
      </c>
      <c r="AFA312" s="6">
        <v>0.97525462962962961</v>
      </c>
      <c r="AFB312" s="6">
        <v>0.38873842592592589</v>
      </c>
      <c r="AFC312" s="6">
        <v>0.44510416666666669</v>
      </c>
      <c r="AFD312" s="7">
        <v>0.38444444444444442</v>
      </c>
      <c r="AFE312" s="6">
        <v>0.44518518518518518</v>
      </c>
      <c r="AFF312" s="6">
        <v>0.31384259259259262</v>
      </c>
      <c r="AFG312" s="6">
        <v>0.8706018518518519</v>
      </c>
      <c r="AFH312" s="6">
        <v>0.40706018518518522</v>
      </c>
      <c r="AFI312" s="7">
        <v>0.94851851851851854</v>
      </c>
      <c r="AFJ312" s="6">
        <v>1.374293981481481</v>
      </c>
      <c r="AFK312" s="6">
        <v>0.84973379629629631</v>
      </c>
      <c r="AFL312" s="6">
        <v>0.87888888888888894</v>
      </c>
      <c r="AFM312" s="6">
        <v>1.240115740740741</v>
      </c>
      <c r="AFN312" s="7">
        <v>0.62953703703703701</v>
      </c>
      <c r="AFO312" s="6">
        <v>0.74237268518518518</v>
      </c>
      <c r="AFP312" s="6">
        <v>0.94807870370370373</v>
      </c>
      <c r="AFQ312" s="6">
        <v>0.17974537037037039</v>
      </c>
      <c r="AFR312" s="6">
        <v>0.49944444444444452</v>
      </c>
      <c r="AFS312" s="7">
        <v>1.1753356481481481</v>
      </c>
      <c r="AFT312" s="6">
        <v>1.1552777777777781</v>
      </c>
      <c r="AFU312" s="6">
        <v>1.146747685185185</v>
      </c>
      <c r="AFV312" s="6">
        <v>0.25906249999999997</v>
      </c>
      <c r="AFW312" s="6">
        <v>0.66968749999999999</v>
      </c>
      <c r="AFX312" s="7">
        <v>0.93200231481481477</v>
      </c>
      <c r="AFY312" s="6">
        <v>1.313657407407407E-2</v>
      </c>
      <c r="AFZ312" s="6">
        <v>0.1008680555555556</v>
      </c>
      <c r="AGA312" s="6">
        <v>0.82318287037037041</v>
      </c>
      <c r="AGB312" s="6">
        <v>0.31187500000000001</v>
      </c>
      <c r="AGC312" s="7">
        <v>1.3568750000000001</v>
      </c>
      <c r="AGD312" s="6">
        <v>0.42690972222222218</v>
      </c>
      <c r="AGE312" s="6">
        <v>0.26313657407407409</v>
      </c>
      <c r="AGF312" s="6">
        <v>0.69982638888888893</v>
      </c>
      <c r="AGG312" s="6">
        <v>0.76884259259259258</v>
      </c>
      <c r="AGH312" s="7">
        <v>0.76067129629629626</v>
      </c>
      <c r="AGI312" s="6">
        <v>0.51170138888888894</v>
      </c>
      <c r="AGJ312" s="6">
        <v>0.1494328703703704</v>
      </c>
      <c r="AGK312" s="6">
        <v>1.2038657407407409</v>
      </c>
      <c r="AGL312" s="6">
        <v>0.46599537037037042</v>
      </c>
      <c r="AGM312" s="7">
        <v>0.78890046296296301</v>
      </c>
      <c r="AGN312" s="6">
        <v>0.6302430555555556</v>
      </c>
      <c r="AGO312" s="6">
        <v>0.26670138888888889</v>
      </c>
      <c r="AGP312" s="6">
        <v>0.64862268518518518</v>
      </c>
      <c r="AGQ312" s="6">
        <v>0.76093750000000004</v>
      </c>
      <c r="AGR312" s="7">
        <v>1.2192245370370369</v>
      </c>
      <c r="AGS312" s="6">
        <v>0.83494212962962966</v>
      </c>
      <c r="AGT312" s="6">
        <v>0.92800925925925926</v>
      </c>
      <c r="AGU312" s="6">
        <v>0.72203703703703703</v>
      </c>
      <c r="AGV312" s="6">
        <v>0.68740740740740736</v>
      </c>
      <c r="AGW312" s="7">
        <v>1.3701041666666669</v>
      </c>
      <c r="AGX312" s="6">
        <v>0.50545138888888885</v>
      </c>
      <c r="AGY312" s="6">
        <v>0.82877314814814818</v>
      </c>
      <c r="AGZ312" s="6">
        <v>0.85055555555555551</v>
      </c>
      <c r="AHA312" s="6">
        <v>0.68995370370370368</v>
      </c>
      <c r="AHB312" s="7">
        <v>0.85233796296296294</v>
      </c>
      <c r="AHC312" s="6">
        <v>0.48428240740740741</v>
      </c>
      <c r="AHD312" s="6">
        <v>0.8555787037037037</v>
      </c>
      <c r="AHE312" s="6">
        <v>0.93179398148148151</v>
      </c>
      <c r="AHF312" s="6">
        <v>0.69438657407407411</v>
      </c>
      <c r="AHG312" s="7">
        <v>0.69415509259259256</v>
      </c>
      <c r="AHH312" s="6">
        <v>0.27575231481481483</v>
      </c>
      <c r="AHI312" s="6">
        <v>0.33953703703703703</v>
      </c>
      <c r="AHJ312" s="6">
        <v>0.27307870370370368</v>
      </c>
      <c r="AHK312" s="6">
        <v>0.7590393518518519</v>
      </c>
      <c r="AHL312" s="7">
        <v>0.85797453703703708</v>
      </c>
      <c r="AHM312" s="6">
        <v>0.64545138888888887</v>
      </c>
      <c r="AHN312" s="6">
        <v>0.26114583333333341</v>
      </c>
      <c r="AHO312" s="6">
        <v>0.58136574074074077</v>
      </c>
      <c r="AHP312" s="6">
        <v>0.97924768518518523</v>
      </c>
      <c r="AHQ312" s="7">
        <v>1.288310185185185</v>
      </c>
      <c r="AHR312" s="6">
        <v>0.36694444444444452</v>
      </c>
      <c r="AHS312" s="6">
        <v>0.71373842592592596</v>
      </c>
      <c r="AHT312" s="6">
        <v>0.44693287037037038</v>
      </c>
      <c r="AHU312" s="6">
        <v>0.75820601851851854</v>
      </c>
      <c r="AHV312" s="7">
        <v>0.2104398148148148</v>
      </c>
      <c r="AHW312" s="6">
        <v>0.95217592592592593</v>
      </c>
      <c r="AHX312" s="6">
        <v>0.68162037037037038</v>
      </c>
      <c r="AHY312" s="6">
        <v>0.66221064814814812</v>
      </c>
      <c r="AHZ312" s="6">
        <v>1.1945833333333331</v>
      </c>
      <c r="AIA312" s="7">
        <v>0.73843749999999997</v>
      </c>
      <c r="AIB312" s="6">
        <v>0.5098611111111111</v>
      </c>
      <c r="AIC312" s="6">
        <v>0.76023148148148145</v>
      </c>
      <c r="AID312" s="6">
        <v>0.61790509259259263</v>
      </c>
      <c r="AIE312" s="6">
        <v>1.0819444444444439</v>
      </c>
      <c r="AIF312" s="7">
        <v>9.6689814814814812E-2</v>
      </c>
      <c r="AIG312" s="6">
        <v>1.169907407407407</v>
      </c>
      <c r="AIH312" s="6">
        <v>0.32707175925925919</v>
      </c>
      <c r="AII312" s="6">
        <v>0.94893518518518516</v>
      </c>
      <c r="AIJ312" s="6">
        <v>1.0038194444444439</v>
      </c>
      <c r="AIK312" s="7">
        <v>0.20876157407407411</v>
      </c>
      <c r="AIL312" s="6">
        <v>0.75952546296296297</v>
      </c>
      <c r="AIM312" s="6">
        <v>1.226736111111111</v>
      </c>
      <c r="AIN312" s="6">
        <v>0.7575925925925926</v>
      </c>
      <c r="AIO312" s="6">
        <v>0.93701388888888892</v>
      </c>
      <c r="AIP312" s="7">
        <v>0.70245370370370375</v>
      </c>
      <c r="AIQ312" s="6">
        <v>1.2555439814814811</v>
      </c>
      <c r="AIR312" s="6">
        <v>0.52197916666666666</v>
      </c>
      <c r="AIS312" s="6">
        <v>0.97790509259259262</v>
      </c>
      <c r="AIT312" s="6">
        <v>1.241516203703704</v>
      </c>
      <c r="AIU312" s="7">
        <v>1.2834606481481481</v>
      </c>
      <c r="AIV312" s="6">
        <v>0.99505787037037041</v>
      </c>
      <c r="AIW312" s="6">
        <v>0.32019675925925928</v>
      </c>
      <c r="AIX312" s="6">
        <v>0.96318287037037043</v>
      </c>
      <c r="AIY312" s="6">
        <v>0.74017361111111113</v>
      </c>
      <c r="AIZ312" s="7">
        <v>0.63976851851851857</v>
      </c>
      <c r="AJA312" s="6">
        <v>1.0859722222222219</v>
      </c>
      <c r="AJB312" s="6">
        <v>0.92287037037037034</v>
      </c>
      <c r="AJC312" s="6">
        <v>0.25853009259259258</v>
      </c>
      <c r="AJD312" s="6">
        <v>0.76216435185185183</v>
      </c>
      <c r="AJE312" s="7">
        <v>0.65090277777777783</v>
      </c>
      <c r="AJF312" s="6">
        <v>1.224803240740741</v>
      </c>
      <c r="AJG312" s="6">
        <v>0.86372685185185183</v>
      </c>
      <c r="AJH312" s="6">
        <v>0.5091782407407407</v>
      </c>
      <c r="AJI312" s="6">
        <v>0.50535879629629632</v>
      </c>
      <c r="AJJ312" s="7">
        <v>0.83677083333333335</v>
      </c>
      <c r="AJK312" s="6">
        <v>0.75684027777777774</v>
      </c>
      <c r="AJL312" s="6">
        <v>0.63203703703703706</v>
      </c>
      <c r="AJM312" s="6">
        <v>0.79865740740740743</v>
      </c>
      <c r="AJN312" s="6">
        <v>0.5080324074074074</v>
      </c>
      <c r="AJO312" s="7">
        <v>0.39665509259259257</v>
      </c>
      <c r="AJP312" s="6">
        <v>1.198530092592593</v>
      </c>
      <c r="AJQ312" s="6">
        <v>0.40115740740740741</v>
      </c>
      <c r="AJR312" s="6">
        <v>0.40820601851851851</v>
      </c>
      <c r="AJS312" s="6">
        <v>0.41438657407407409</v>
      </c>
      <c r="AJT312" s="7">
        <v>0.75797453703703699</v>
      </c>
      <c r="AJU312" s="6">
        <v>0.80319444444444443</v>
      </c>
      <c r="AJV312" s="6">
        <v>0.75163194444444448</v>
      </c>
      <c r="AJW312" s="6">
        <v>0.41346064814814809</v>
      </c>
      <c r="AJX312" s="6">
        <v>0.50497685185185182</v>
      </c>
      <c r="AJY312" s="7">
        <v>0.51060185185185181</v>
      </c>
      <c r="AJZ312" s="6">
        <v>0.94428240740740743</v>
      </c>
      <c r="AKA312" s="6">
        <v>0.31734953703703711</v>
      </c>
      <c r="AKB312" s="6">
        <v>0.32805555555555549</v>
      </c>
      <c r="AKC312" s="6">
        <v>0.81311342592592595</v>
      </c>
      <c r="AKD312" s="7">
        <v>0.79943287037037036</v>
      </c>
      <c r="AKE312" s="6">
        <v>0.85280092592592593</v>
      </c>
      <c r="AKF312" s="6">
        <v>0.37284722222222222</v>
      </c>
      <c r="AKG312" s="6">
        <v>0.52707175925925931</v>
      </c>
      <c r="AKH312" s="6">
        <v>0.758275462962963</v>
      </c>
      <c r="AKI312" s="7">
        <v>0.76030092592592591</v>
      </c>
      <c r="AKJ312" s="6">
        <v>0.7971759259259259</v>
      </c>
      <c r="AKK312" s="6">
        <v>1.2394675925925931</v>
      </c>
      <c r="AKL312" s="6">
        <v>0.86217592592592596</v>
      </c>
      <c r="AKM312" s="6">
        <v>0.48760416666666673</v>
      </c>
      <c r="AKN312" s="7">
        <v>0.58104166666666668</v>
      </c>
      <c r="AKO312" s="6">
        <v>0.95248842592592597</v>
      </c>
      <c r="AKP312" s="6">
        <v>0.84212962962962967</v>
      </c>
      <c r="AKQ312" s="6">
        <v>0.86747685185185186</v>
      </c>
      <c r="AKR312" s="6">
        <v>0.3875925925925926</v>
      </c>
      <c r="AKS312" s="7">
        <v>0.63850694444444445</v>
      </c>
      <c r="AKT312" s="6">
        <v>0.76234953703703701</v>
      </c>
      <c r="AKU312" s="6">
        <v>0.94793981481481482</v>
      </c>
      <c r="AKV312" s="6">
        <v>0.22012731481481479</v>
      </c>
      <c r="AKW312" s="6">
        <v>0.23451388888888891</v>
      </c>
      <c r="AKX312" s="7">
        <v>0.59447916666666667</v>
      </c>
      <c r="AKY312" s="6">
        <v>0.71658564814814818</v>
      </c>
      <c r="AKZ312" s="6">
        <v>0.59496527777777775</v>
      </c>
      <c r="ALA312" s="6">
        <v>0.51479166666666665</v>
      </c>
      <c r="ALB312" s="6">
        <v>0.50518518518518518</v>
      </c>
      <c r="ALC312" s="7">
        <v>1.2552662037037039</v>
      </c>
      <c r="ALD312" s="6">
        <v>0.83483796296296298</v>
      </c>
      <c r="ALE312" s="6">
        <v>0.2174884259259259</v>
      </c>
      <c r="ALF312" s="6">
        <v>0.44752314814814809</v>
      </c>
      <c r="ALG312" s="6">
        <v>1.2523032407407411</v>
      </c>
      <c r="ALH312" s="7">
        <v>0.75927083333333334</v>
      </c>
      <c r="ALI312" s="6">
        <v>0.94747685185185182</v>
      </c>
      <c r="ALJ312" s="6">
        <v>0.539525462962963</v>
      </c>
      <c r="ALK312" s="6">
        <v>1.273611111111111</v>
      </c>
      <c r="ALL312" s="6">
        <v>0.92415509259259254</v>
      </c>
      <c r="ALM312" s="7">
        <v>0.78555555555555556</v>
      </c>
    </row>
    <row r="313" spans="1:1001" x14ac:dyDescent="0.45">
      <c r="A313" s="1" t="s">
        <v>312</v>
      </c>
      <c r="B313" s="6">
        <v>1.126597222222222</v>
      </c>
      <c r="C313" s="6">
        <v>0.91931712962962964</v>
      </c>
      <c r="D313" s="6">
        <v>1.402222222222222</v>
      </c>
      <c r="E313" s="6">
        <v>1.743668981481481</v>
      </c>
      <c r="F313" s="7">
        <v>0.61163194444444446</v>
      </c>
      <c r="G313" s="6">
        <v>1.639467592592593</v>
      </c>
      <c r="H313" s="6">
        <v>1.520925925925926</v>
      </c>
      <c r="I313" s="6">
        <v>0.18451388888888889</v>
      </c>
      <c r="J313" s="6">
        <v>0.94674768518518515</v>
      </c>
      <c r="K313" s="7">
        <v>1.624293981481481</v>
      </c>
      <c r="L313" s="6">
        <v>1.2477777777777781</v>
      </c>
      <c r="M313" s="6">
        <v>0.90309027777777773</v>
      </c>
      <c r="N313" s="6">
        <v>0.86244212962962963</v>
      </c>
      <c r="O313" s="6">
        <v>1.218148148148148</v>
      </c>
      <c r="P313" s="7">
        <v>0.87228009259259254</v>
      </c>
      <c r="Q313" s="6">
        <v>1.9016319444444441</v>
      </c>
      <c r="R313" s="6">
        <v>1.1886111111111111</v>
      </c>
      <c r="S313" s="6">
        <v>1.629537037037037</v>
      </c>
      <c r="T313" s="6">
        <v>0.13596064814814809</v>
      </c>
      <c r="U313" s="7">
        <v>1.5306944444444439</v>
      </c>
      <c r="V313" s="6">
        <v>1.004444444444444</v>
      </c>
      <c r="W313" s="6">
        <v>1.0760763888888889</v>
      </c>
      <c r="X313" s="6">
        <v>1.519733796296296</v>
      </c>
      <c r="Y313" s="6">
        <v>0.86872685185185183</v>
      </c>
      <c r="Z313" s="7">
        <v>1.821990740740741</v>
      </c>
      <c r="AA313" s="6">
        <v>1.2719328703703701</v>
      </c>
      <c r="AB313" s="6">
        <v>1.0895138888888889</v>
      </c>
      <c r="AC313" s="6">
        <v>1.341458333333333</v>
      </c>
      <c r="AD313" s="6">
        <v>0.57337962962962963</v>
      </c>
      <c r="AE313" s="7">
        <v>0.6056597222222222</v>
      </c>
      <c r="AF313" s="6">
        <v>1.600729166666667</v>
      </c>
      <c r="AG313" s="6">
        <v>1.7354166666666671</v>
      </c>
      <c r="AH313" s="6">
        <v>0.82576388888888885</v>
      </c>
      <c r="AI313" s="6">
        <v>0.92888888888888888</v>
      </c>
      <c r="AJ313" s="7">
        <v>1.1010879629629631</v>
      </c>
      <c r="AK313" s="6">
        <v>0.8647569444444444</v>
      </c>
      <c r="AL313" s="6">
        <v>0.57006944444444441</v>
      </c>
      <c r="AM313" s="6">
        <v>1.162916666666667</v>
      </c>
      <c r="AN313" s="6">
        <v>1.6228472222222221</v>
      </c>
      <c r="AO313" s="7">
        <v>1.1803009259259261</v>
      </c>
      <c r="AP313" s="6">
        <v>0.75692129629629634</v>
      </c>
      <c r="AQ313" s="6">
        <v>1.4941782407407409</v>
      </c>
      <c r="AR313" s="6">
        <v>1.614988425925926</v>
      </c>
      <c r="AS313" s="6">
        <v>1.653194444444444</v>
      </c>
      <c r="AT313" s="7">
        <v>1.2225925925925929</v>
      </c>
      <c r="AU313" s="6">
        <v>1.570752314814815</v>
      </c>
      <c r="AV313" s="6">
        <v>1.5226504629629629</v>
      </c>
      <c r="AW313" s="6">
        <v>7.7083333333333344E-3</v>
      </c>
      <c r="AX313" s="6">
        <v>1.459780092592593</v>
      </c>
      <c r="AY313" s="7">
        <v>0.76290509259259254</v>
      </c>
      <c r="AZ313" s="6">
        <v>1.1834837962962961</v>
      </c>
      <c r="BA313" s="6">
        <v>1.2491203703703699</v>
      </c>
      <c r="BB313" s="6">
        <v>0.89782407407407405</v>
      </c>
      <c r="BC313" s="6">
        <v>0.86519675925925921</v>
      </c>
      <c r="BD313" s="7">
        <v>0.7769907407407407</v>
      </c>
      <c r="BE313" s="6">
        <v>0.86577546296296293</v>
      </c>
      <c r="BF313" s="6">
        <v>1.6260648148148149</v>
      </c>
      <c r="BG313" s="6">
        <v>1.772743055555555</v>
      </c>
      <c r="BH313" s="6">
        <v>1.3546412037037041</v>
      </c>
      <c r="BI313" s="7">
        <v>1.2867592592592589</v>
      </c>
      <c r="BJ313" s="6">
        <v>1.292604166666667</v>
      </c>
      <c r="BK313" s="6">
        <v>1.654930555555556</v>
      </c>
      <c r="BL313" s="6">
        <v>1.651388888888889</v>
      </c>
      <c r="BM313" s="6">
        <v>1.219351851851852</v>
      </c>
      <c r="BN313" s="7">
        <v>1.2607870370370371</v>
      </c>
      <c r="BO313" s="6">
        <v>1.335671296296296</v>
      </c>
      <c r="BP313" s="6">
        <v>0.1322916666666667</v>
      </c>
      <c r="BQ313" s="6">
        <v>1.1648495370370371</v>
      </c>
      <c r="BR313" s="6">
        <v>1.6484143518518519</v>
      </c>
      <c r="BS313" s="7">
        <v>2.5034722222222219E-2</v>
      </c>
      <c r="BT313" s="6">
        <v>0.99430555555555555</v>
      </c>
      <c r="BU313" s="6">
        <v>0.86542824074074076</v>
      </c>
      <c r="BV313" s="6">
        <v>9.6331018518518524E-2</v>
      </c>
      <c r="BW313" s="6">
        <v>0.2512847222222222</v>
      </c>
      <c r="BX313" s="7">
        <v>1.6570949074074079</v>
      </c>
      <c r="BY313" s="6">
        <v>0.60512731481481485</v>
      </c>
      <c r="BZ313" s="6">
        <v>1.183668981481482</v>
      </c>
      <c r="CA313" s="6">
        <v>1.6168981481481479</v>
      </c>
      <c r="CB313" s="6">
        <v>1.6312037037037039</v>
      </c>
      <c r="CC313" s="7">
        <v>0.54907407407407405</v>
      </c>
      <c r="CD313" s="6">
        <v>1.394340277777778</v>
      </c>
      <c r="CE313" s="6">
        <v>1.528414351851852</v>
      </c>
      <c r="CF313" s="6">
        <v>1.411493055555556</v>
      </c>
      <c r="CG313" s="6">
        <v>0.65961805555555553</v>
      </c>
      <c r="CH313" s="7">
        <v>0.91282407407407407</v>
      </c>
      <c r="CI313" s="6">
        <v>1.6520717592592591</v>
      </c>
      <c r="CJ313" s="6">
        <v>0.92280092592592589</v>
      </c>
      <c r="CK313" s="6">
        <v>1.2892476851851851</v>
      </c>
      <c r="CL313" s="6">
        <v>1.171539351851852</v>
      </c>
      <c r="CM313" s="7">
        <v>1.128344907407407</v>
      </c>
      <c r="CN313" s="6">
        <v>1.873136574074074</v>
      </c>
      <c r="CO313" s="6">
        <v>0.26912037037037029</v>
      </c>
      <c r="CP313" s="6">
        <v>1.185381944444444</v>
      </c>
      <c r="CQ313" s="6">
        <v>1.854571759259259</v>
      </c>
      <c r="CR313" s="7">
        <v>1.660949074074074</v>
      </c>
      <c r="CS313" s="6">
        <v>1.234791666666667</v>
      </c>
      <c r="CT313" s="6">
        <v>1.75193287037037</v>
      </c>
      <c r="CU313" s="6">
        <v>0.75291666666666668</v>
      </c>
      <c r="CV313" s="6">
        <v>1.630949074074074</v>
      </c>
      <c r="CW313" s="7">
        <v>1.3459722222222219</v>
      </c>
      <c r="CX313" s="6">
        <v>1.8622569444444439</v>
      </c>
      <c r="CY313" s="6">
        <v>1.7751620370370369</v>
      </c>
      <c r="CZ313" s="6">
        <v>1.750821759259259</v>
      </c>
      <c r="DA313" s="6">
        <v>1.658425925925926</v>
      </c>
      <c r="DB313" s="7">
        <v>0.61072916666666666</v>
      </c>
      <c r="DC313" s="6">
        <v>1.6546990740740739</v>
      </c>
      <c r="DD313" s="6">
        <v>1.6701504629629631</v>
      </c>
      <c r="DE313" s="6">
        <v>1.691701388888889</v>
      </c>
      <c r="DF313" s="6">
        <v>1.7459259259259261</v>
      </c>
      <c r="DG313" s="7">
        <v>1.217268518518519</v>
      </c>
      <c r="DH313" s="6">
        <v>1.5268518518518519</v>
      </c>
      <c r="DI313" s="6">
        <v>1.7496412037037039</v>
      </c>
      <c r="DJ313" s="6">
        <v>1.6583101851851849</v>
      </c>
      <c r="DK313" s="6">
        <v>0.91334490740740737</v>
      </c>
      <c r="DL313" s="7">
        <v>0.74949074074074074</v>
      </c>
      <c r="DM313" s="6">
        <v>1.3966087962962961</v>
      </c>
      <c r="DN313" s="6">
        <v>1.6570601851851849</v>
      </c>
      <c r="DO313" s="6">
        <v>1.2279629629629629</v>
      </c>
      <c r="DP313" s="6">
        <v>0.90435185185185185</v>
      </c>
      <c r="DQ313" s="7">
        <v>0.86818287037037034</v>
      </c>
      <c r="DR313" s="6">
        <v>1.5083912037037039</v>
      </c>
      <c r="DS313" s="6">
        <v>0.84918981481481481</v>
      </c>
      <c r="DT313" s="6">
        <v>1.5497685185185191E-2</v>
      </c>
      <c r="DU313" s="6">
        <v>1.5642245370370369</v>
      </c>
      <c r="DV313" s="7">
        <v>0.92804398148148148</v>
      </c>
      <c r="DW313" s="6">
        <v>1.6567824074074069</v>
      </c>
      <c r="DX313" s="6">
        <v>0.25335648148148149</v>
      </c>
      <c r="DY313" s="6">
        <v>0.85553240740740744</v>
      </c>
      <c r="DZ313" s="6">
        <v>1.7547222222222221</v>
      </c>
      <c r="EA313" s="7">
        <v>1.6639120370370371</v>
      </c>
      <c r="EB313" s="6">
        <v>1.6555092592592591</v>
      </c>
      <c r="EC313" s="6">
        <v>1.353402777777778</v>
      </c>
      <c r="ED313" s="6">
        <v>1.398680555555555</v>
      </c>
      <c r="EE313" s="6">
        <v>1.8455671296296301</v>
      </c>
      <c r="EF313" s="7">
        <v>0.90023148148148147</v>
      </c>
      <c r="EG313" s="6">
        <v>1.2552777777777779</v>
      </c>
      <c r="EH313" s="6">
        <v>0.57217592592592592</v>
      </c>
      <c r="EI313" s="6">
        <v>1.8937847222222219</v>
      </c>
      <c r="EJ313" s="6">
        <v>1.179791666666667</v>
      </c>
      <c r="EK313" s="7">
        <v>0.86148148148148151</v>
      </c>
      <c r="EL313" s="6">
        <v>0.55150462962962965</v>
      </c>
      <c r="EM313" s="6">
        <v>1.604502314814815</v>
      </c>
      <c r="EN313" s="6">
        <v>0.9483449074074074</v>
      </c>
      <c r="EO313" s="6">
        <v>0.98773148148148149</v>
      </c>
      <c r="EP313" s="7">
        <v>0.60366898148148151</v>
      </c>
      <c r="EQ313" s="6">
        <v>0.77979166666666666</v>
      </c>
      <c r="ER313" s="6">
        <v>0.61689814814814814</v>
      </c>
      <c r="ES313" s="6">
        <v>0.99442129629629628</v>
      </c>
      <c r="ET313" s="6">
        <v>0.88798611111111114</v>
      </c>
      <c r="EU313" s="7">
        <v>1.1720254629629629</v>
      </c>
      <c r="EV313" s="6">
        <v>1.2343518518518519</v>
      </c>
      <c r="EW313" s="6">
        <v>1.112662037037037</v>
      </c>
      <c r="EX313" s="6">
        <v>0.76851851851851849</v>
      </c>
      <c r="EY313" s="6">
        <v>1.6195833333333329</v>
      </c>
      <c r="EZ313" s="7">
        <v>0.62848379629629625</v>
      </c>
      <c r="FA313" s="6">
        <v>0.86659722222222224</v>
      </c>
      <c r="FB313" s="6">
        <v>1.2066898148148151</v>
      </c>
      <c r="FC313" s="6">
        <v>0.92561342592592588</v>
      </c>
      <c r="FD313" s="6">
        <v>1.5906712962962959</v>
      </c>
      <c r="FE313" s="7">
        <v>1.6892245370370369</v>
      </c>
      <c r="FF313" s="6">
        <v>1.411064814814815</v>
      </c>
      <c r="FG313" s="6">
        <v>1.5639583333333329</v>
      </c>
      <c r="FH313" s="6">
        <v>1.5505208333333329</v>
      </c>
      <c r="FI313" s="6">
        <v>1.437743055555555</v>
      </c>
      <c r="FJ313" s="7">
        <v>1.5168634259259259</v>
      </c>
      <c r="FK313" s="6">
        <v>1.662893518518519</v>
      </c>
      <c r="FL313" s="6">
        <v>1.6537731481481479</v>
      </c>
      <c r="FM313" s="6">
        <v>1.267546296296296</v>
      </c>
      <c r="FN313" s="6">
        <v>0.68437499999999996</v>
      </c>
      <c r="FO313" s="7">
        <v>1.1878819444444439</v>
      </c>
      <c r="FP313" s="6">
        <v>0.50785879629629627</v>
      </c>
      <c r="FQ313" s="6">
        <v>1.706666666666667</v>
      </c>
      <c r="FR313" s="6">
        <v>0.85488425925925926</v>
      </c>
      <c r="FS313" s="6">
        <v>0.85738425925925921</v>
      </c>
      <c r="FT313" s="7">
        <v>0.92539351851851848</v>
      </c>
      <c r="FU313" s="6">
        <v>1.1858333333333331</v>
      </c>
      <c r="FV313" s="6">
        <v>1.3054976851851849</v>
      </c>
      <c r="FW313" s="6">
        <v>0.5733449074074074</v>
      </c>
      <c r="FX313" s="6">
        <v>1.67724537037037</v>
      </c>
      <c r="FY313" s="7">
        <v>3.5682870370370372E-2</v>
      </c>
      <c r="FZ313" s="6">
        <v>1.354849537037037</v>
      </c>
      <c r="GA313" s="6">
        <v>1.7495254629629631</v>
      </c>
      <c r="GB313" s="6">
        <v>1.3801041666666669</v>
      </c>
      <c r="GC313" s="6">
        <v>1.6495138888888889</v>
      </c>
      <c r="GD313" s="7">
        <v>1.3675925925925929</v>
      </c>
      <c r="GE313" s="6">
        <v>0.70309027777777777</v>
      </c>
      <c r="GF313" s="6">
        <v>1.878113425925926</v>
      </c>
      <c r="GG313" s="6">
        <v>0.24738425925925919</v>
      </c>
      <c r="GH313" s="6">
        <v>1.2304513888888891</v>
      </c>
      <c r="GI313" s="7">
        <v>1.3684953703703699</v>
      </c>
      <c r="GJ313" s="6">
        <v>0.80834490740740739</v>
      </c>
      <c r="GK313" s="6">
        <v>0.84750000000000003</v>
      </c>
      <c r="GL313" s="6">
        <v>1.6120833333333331</v>
      </c>
      <c r="GM313" s="6">
        <v>1.2004861111111109</v>
      </c>
      <c r="GN313" s="7">
        <v>1.610706018518518</v>
      </c>
      <c r="GO313" s="6">
        <v>1.358773148148148</v>
      </c>
      <c r="GP313" s="6">
        <v>1.488969907407407</v>
      </c>
      <c r="GQ313" s="6">
        <v>1.2718750000000001</v>
      </c>
      <c r="GR313" s="6">
        <v>0.75505787037037042</v>
      </c>
      <c r="GS313" s="7">
        <v>0.86435185185185182</v>
      </c>
      <c r="GT313" s="6">
        <v>0.59689814814814812</v>
      </c>
      <c r="GU313" s="6">
        <v>1.5629629629629631</v>
      </c>
      <c r="GV313" s="6">
        <v>1.6579629629629631</v>
      </c>
      <c r="GW313" s="6">
        <v>1.209953703703704</v>
      </c>
      <c r="GX313" s="7">
        <v>1.3248148148148149</v>
      </c>
      <c r="GY313" s="6">
        <v>0.91245370370370371</v>
      </c>
      <c r="GZ313" s="6">
        <v>1.9097106481481481</v>
      </c>
      <c r="HA313" s="6">
        <v>1.879861111111111</v>
      </c>
      <c r="HB313" s="6">
        <v>0.86045138888888884</v>
      </c>
      <c r="HC313" s="7">
        <v>1.655740740740741</v>
      </c>
      <c r="HD313" s="6">
        <v>1.3184953703703699</v>
      </c>
      <c r="HE313" s="6">
        <v>0.1887615740740741</v>
      </c>
      <c r="HF313" s="6">
        <v>0.87410879629629634</v>
      </c>
      <c r="HG313" s="6">
        <v>0.99230324074074072</v>
      </c>
      <c r="HH313" s="7">
        <v>1.9003356481481479</v>
      </c>
      <c r="HI313" s="6">
        <v>0.86200231481481482</v>
      </c>
      <c r="HJ313" s="6">
        <v>1.720335648148148</v>
      </c>
      <c r="HK313" s="6">
        <v>0.64298611111111115</v>
      </c>
      <c r="HL313" s="6">
        <v>1.399872685185185</v>
      </c>
      <c r="HM313" s="7">
        <v>0.8697569444444444</v>
      </c>
      <c r="HN313" s="6">
        <v>1.2198263888888889</v>
      </c>
      <c r="HO313" s="6">
        <v>1.655740740740741</v>
      </c>
      <c r="HP313" s="6">
        <v>1.634988425925926</v>
      </c>
      <c r="HQ313" s="6">
        <v>1.175925925925926</v>
      </c>
      <c r="HR313" s="7">
        <v>0.61644675925925929</v>
      </c>
      <c r="HS313" s="6">
        <v>1.664074074074074</v>
      </c>
      <c r="HT313" s="6">
        <v>1.1489583333333331</v>
      </c>
      <c r="HU313" s="6">
        <v>1.886921296296296</v>
      </c>
      <c r="HV313" s="6">
        <v>0.56209490740740742</v>
      </c>
      <c r="HW313" s="7">
        <v>1.330196759259259</v>
      </c>
      <c r="HX313" s="6">
        <v>1.737592592592593</v>
      </c>
      <c r="HY313" s="6">
        <v>1.1751157407407411</v>
      </c>
      <c r="HZ313" s="6">
        <v>1.3668750000000001</v>
      </c>
      <c r="IA313" s="6">
        <v>1.36275462962963</v>
      </c>
      <c r="IB313" s="7">
        <v>1.204884259259259</v>
      </c>
      <c r="IC313" s="6">
        <v>1.4168055555555561</v>
      </c>
      <c r="ID313" s="6">
        <v>0.89337962962962958</v>
      </c>
      <c r="IE313" s="6">
        <v>1.8742129629629629</v>
      </c>
      <c r="IF313" s="6">
        <v>0.75679398148148147</v>
      </c>
      <c r="IG313" s="7">
        <v>1.866354166666667</v>
      </c>
      <c r="IH313" s="6">
        <v>1.748981481481481</v>
      </c>
      <c r="II313" s="6">
        <v>1.181273148148148</v>
      </c>
      <c r="IJ313" s="6">
        <v>0.75880787037037034</v>
      </c>
      <c r="IK313" s="6">
        <v>1.0865162037037039</v>
      </c>
      <c r="IL313" s="7">
        <v>1.184826388888889</v>
      </c>
      <c r="IM313" s="6">
        <v>1.371550925925926</v>
      </c>
      <c r="IN313" s="6">
        <v>0.85559027777777774</v>
      </c>
      <c r="IO313" s="6">
        <v>1.901944444444444</v>
      </c>
      <c r="IP313" s="6">
        <v>1.48537037037037</v>
      </c>
      <c r="IQ313" s="7">
        <v>1.1855092592592591</v>
      </c>
      <c r="IR313" s="6">
        <v>0.86457175925925922</v>
      </c>
      <c r="IS313" s="6">
        <v>0.49645833333333328</v>
      </c>
      <c r="IT313" s="6">
        <v>0.61175925925925922</v>
      </c>
      <c r="IU313" s="6">
        <v>1.119131944444445</v>
      </c>
      <c r="IV313" s="7">
        <v>0.95805555555555555</v>
      </c>
      <c r="IW313" s="6">
        <v>1.6290046296296301</v>
      </c>
      <c r="IX313" s="6">
        <v>1.526886574074074</v>
      </c>
      <c r="IY313" s="6">
        <v>1.591574074074074</v>
      </c>
      <c r="IZ313" s="6">
        <v>0.92980324074074072</v>
      </c>
      <c r="JA313" s="7">
        <v>1.659768518518518</v>
      </c>
      <c r="JB313" s="6">
        <v>1.4421527777777781</v>
      </c>
      <c r="JC313" s="6">
        <v>1.6569675925925931</v>
      </c>
      <c r="JD313" s="6">
        <v>1.658425925925926</v>
      </c>
      <c r="JE313" s="6">
        <v>1.6493981481481479</v>
      </c>
      <c r="JF313" s="7">
        <v>1.696828703703704</v>
      </c>
      <c r="JH313" s="6">
        <v>1.1234375000000001</v>
      </c>
      <c r="JI313" s="6">
        <v>1.3239583333333329</v>
      </c>
      <c r="JJ313" s="6">
        <v>0.86133101851851857</v>
      </c>
      <c r="JK313" s="7">
        <v>1.661631944444445</v>
      </c>
      <c r="JL313" s="6">
        <v>1.6509837962962961</v>
      </c>
      <c r="JM313" s="6">
        <v>1.4638078703703701</v>
      </c>
      <c r="JN313" s="6">
        <v>1.720833333333333</v>
      </c>
      <c r="JO313" s="6">
        <v>0.85583333333333333</v>
      </c>
      <c r="JP313" s="7">
        <v>0.97928240740740746</v>
      </c>
      <c r="JQ313" s="6">
        <v>0.91951388888888885</v>
      </c>
      <c r="JR313" s="6">
        <v>0.91718750000000004</v>
      </c>
      <c r="JS313" s="6">
        <v>1.3942129629629629</v>
      </c>
      <c r="JT313" s="6">
        <v>1.6562847222222219</v>
      </c>
      <c r="JU313" s="7">
        <v>1.181377314814815</v>
      </c>
      <c r="JV313" s="6">
        <v>0.92436342592592591</v>
      </c>
      <c r="JW313" s="6">
        <v>0.866724537037037</v>
      </c>
      <c r="JX313" s="6">
        <v>1.085833333333333</v>
      </c>
      <c r="JY313" s="6">
        <v>1.17755787037037</v>
      </c>
      <c r="JZ313" s="7">
        <v>1.653125</v>
      </c>
      <c r="KA313" s="6">
        <v>0.57866898148148149</v>
      </c>
      <c r="KB313" s="6">
        <v>1.241851851851852</v>
      </c>
      <c r="KC313" s="6">
        <v>1.613252314814815</v>
      </c>
      <c r="KD313" s="6">
        <v>1.655092592592593</v>
      </c>
      <c r="KE313" s="7">
        <v>1.180115740740741</v>
      </c>
      <c r="KF313" s="6">
        <v>1.3659027777777779</v>
      </c>
      <c r="KG313" s="6">
        <v>0.93016203703703704</v>
      </c>
      <c r="KH313" s="6">
        <v>0.90800925925925924</v>
      </c>
      <c r="KI313" s="6">
        <v>1.146331018518518</v>
      </c>
      <c r="KJ313" s="7">
        <v>0.69193287037037032</v>
      </c>
      <c r="KK313" s="6">
        <v>1.451041666666667</v>
      </c>
      <c r="KL313" s="6">
        <v>0.89831018518518524</v>
      </c>
      <c r="KM313" s="6">
        <v>1.3884375</v>
      </c>
      <c r="KN313" s="6">
        <v>0.21432870370370369</v>
      </c>
      <c r="KO313" s="7">
        <v>1.1657870370370369</v>
      </c>
      <c r="KP313" s="6">
        <v>1.186006944444445</v>
      </c>
      <c r="KQ313" s="6">
        <v>1.296018518518518</v>
      </c>
      <c r="KR313" s="6">
        <v>4.5856481481481477E-2</v>
      </c>
      <c r="KS313" s="6">
        <v>1.755231481481482</v>
      </c>
      <c r="KT313" s="7">
        <v>0.57582175925925927</v>
      </c>
      <c r="KU313" s="6">
        <v>1.66525462962963</v>
      </c>
      <c r="KV313" s="6">
        <v>1.7336342592592591</v>
      </c>
      <c r="KW313" s="6">
        <v>0.79567129629629629</v>
      </c>
      <c r="KX313" s="6">
        <v>1.365497685185185</v>
      </c>
      <c r="KY313" s="7">
        <v>1.601724537037037</v>
      </c>
      <c r="KZ313" s="6">
        <v>1.288125</v>
      </c>
      <c r="LB313" s="6">
        <v>1.264699074074074</v>
      </c>
      <c r="LC313" s="6">
        <v>1.90431712962963</v>
      </c>
      <c r="LD313" s="7">
        <v>0.86145833333333333</v>
      </c>
      <c r="LE313" s="6">
        <v>1.657592592592593</v>
      </c>
      <c r="LF313" s="6">
        <v>1.655833333333333</v>
      </c>
      <c r="LG313" s="6">
        <v>1.3417592592592591</v>
      </c>
      <c r="LH313" s="6">
        <v>0.86153935185185182</v>
      </c>
      <c r="LI313" s="7">
        <v>0.57326388888888891</v>
      </c>
      <c r="LJ313" s="6">
        <v>1.2614583333333329</v>
      </c>
      <c r="LK313" s="6">
        <v>1.17994212962963</v>
      </c>
      <c r="LL313" s="6">
        <v>0.57943287037037039</v>
      </c>
      <c r="LM313" s="6">
        <v>0.84635416666666663</v>
      </c>
      <c r="LN313" s="7">
        <v>1.648009259259259</v>
      </c>
      <c r="LO313" s="6">
        <v>1.6567939814814809</v>
      </c>
      <c r="LP313" s="6">
        <v>0.71849537037037037</v>
      </c>
      <c r="LQ313" s="6">
        <v>1.887106481481482</v>
      </c>
      <c r="LR313" s="6">
        <v>1.8410532407407409</v>
      </c>
      <c r="LS313" s="7">
        <v>1.2918171296296299</v>
      </c>
      <c r="LT313" s="6">
        <v>1.282569444444444</v>
      </c>
      <c r="LU313" s="6">
        <v>1.1538657407407411</v>
      </c>
      <c r="LV313" s="6">
        <v>0.87400462962962966</v>
      </c>
      <c r="LW313" s="6">
        <v>1.906087962962963</v>
      </c>
      <c r="LX313" s="7">
        <v>1.7409722222222219</v>
      </c>
      <c r="LY313" s="6">
        <v>1.7379513888888889</v>
      </c>
      <c r="LZ313" s="6">
        <v>1.3633680555555561</v>
      </c>
      <c r="MA313" s="6">
        <v>1.5870486111111111</v>
      </c>
      <c r="MB313" s="6">
        <v>0.62718750000000001</v>
      </c>
      <c r="MC313" s="7">
        <v>0.70133101851851853</v>
      </c>
      <c r="MD313" s="6">
        <v>1.187928240740741</v>
      </c>
      <c r="ME313" s="6">
        <v>0.86603009259259256</v>
      </c>
      <c r="MF313" s="6">
        <v>1.6584722222222219</v>
      </c>
      <c r="MG313" s="6">
        <v>1.602766203703704</v>
      </c>
      <c r="MH313" s="7">
        <v>1.2257523148148151</v>
      </c>
      <c r="MI313" s="6">
        <v>0.87122685185185189</v>
      </c>
      <c r="MJ313" s="6">
        <v>0.86182870370370368</v>
      </c>
      <c r="MK313" s="6">
        <v>1.1815740740740741</v>
      </c>
      <c r="ML313" s="6">
        <v>1.2024884259259261</v>
      </c>
      <c r="MM313" s="7">
        <v>1.5552662037037039</v>
      </c>
      <c r="MN313" s="6">
        <v>1.236053240740741</v>
      </c>
      <c r="MO313" s="6">
        <v>1.601238425925926</v>
      </c>
      <c r="MP313" s="6">
        <v>0.92777777777777781</v>
      </c>
      <c r="MQ313" s="6">
        <v>0.65929398148148144</v>
      </c>
      <c r="MR313" s="7">
        <v>1.6267708333333331</v>
      </c>
      <c r="MS313" s="6">
        <v>0.89840277777777777</v>
      </c>
      <c r="MT313" s="6">
        <v>0.85260416666666672</v>
      </c>
      <c r="MU313" s="6">
        <v>0.86450231481481477</v>
      </c>
      <c r="MV313" s="6">
        <v>1.184386574074074</v>
      </c>
      <c r="MW313" s="7">
        <v>0.89743055555555551</v>
      </c>
      <c r="MX313" s="6">
        <v>0.80535879629629625</v>
      </c>
      <c r="MY313" s="6">
        <v>0.90836805555555555</v>
      </c>
      <c r="MZ313" s="6">
        <v>0.6869791666666667</v>
      </c>
      <c r="NA313" s="6">
        <v>1.167395833333333</v>
      </c>
      <c r="NB313" s="7">
        <v>1.271342592592593</v>
      </c>
      <c r="NC313" s="6">
        <v>1.1689583333333331</v>
      </c>
      <c r="ND313" s="6">
        <v>1.6567129629629631</v>
      </c>
      <c r="NE313" s="6">
        <v>0.44203703703703712</v>
      </c>
      <c r="NF313" s="6">
        <v>0.7316435185185185</v>
      </c>
      <c r="NG313" s="7">
        <v>1.1075925925925929</v>
      </c>
      <c r="NH313" s="6">
        <v>1.6443749999999999</v>
      </c>
      <c r="NI313" s="6">
        <v>1.549479166666667</v>
      </c>
      <c r="NJ313" s="6">
        <v>1.6379861111111109</v>
      </c>
      <c r="NK313" s="6">
        <v>1.551180555555556</v>
      </c>
      <c r="NL313" s="7">
        <v>1.2675231481481479</v>
      </c>
      <c r="NM313" s="6">
        <v>0.1327777777777778</v>
      </c>
      <c r="NN313" s="6">
        <v>1.3822453703703701</v>
      </c>
      <c r="NO313" s="6">
        <v>0.86283564814814817</v>
      </c>
      <c r="NP313" s="6">
        <v>1.6844212962962959</v>
      </c>
      <c r="NQ313" s="7">
        <v>1.3059375</v>
      </c>
      <c r="NR313" s="6">
        <v>1.196736111111111</v>
      </c>
      <c r="NS313" s="6">
        <v>1.6571875</v>
      </c>
      <c r="NT313" s="6">
        <v>0.72146990740740746</v>
      </c>
      <c r="NU313" s="6">
        <v>1.648599537037037</v>
      </c>
      <c r="NV313" s="7">
        <v>1.377673611111111</v>
      </c>
      <c r="NW313" s="6">
        <v>1.6066435185185191</v>
      </c>
      <c r="NX313" s="6">
        <v>1.5476736111111109</v>
      </c>
      <c r="NY313" s="6">
        <v>1.696087962962963</v>
      </c>
      <c r="NZ313" s="6">
        <v>1.3659606481481481</v>
      </c>
      <c r="OA313" s="7">
        <v>1.7684375000000001</v>
      </c>
      <c r="OB313" s="6">
        <v>0.86245370370370367</v>
      </c>
      <c r="OC313" s="6">
        <v>0.61812500000000004</v>
      </c>
      <c r="OD313" s="6">
        <v>0.87219907407407404</v>
      </c>
      <c r="OE313" s="6">
        <v>1.6559375000000001</v>
      </c>
      <c r="OF313" s="7">
        <v>0.69177083333333333</v>
      </c>
      <c r="OG313" s="6">
        <v>1.359606481481481</v>
      </c>
      <c r="OH313" s="6">
        <v>0.82805555555555554</v>
      </c>
      <c r="OI313" s="6">
        <v>1.9009837962962961</v>
      </c>
      <c r="OJ313" s="6">
        <v>1.5483796296296299</v>
      </c>
      <c r="OK313" s="7">
        <v>0.84989583333333329</v>
      </c>
      <c r="OL313" s="6">
        <v>0.77190972222222221</v>
      </c>
      <c r="OM313" s="6">
        <v>0.14333333333333331</v>
      </c>
      <c r="ON313" s="6">
        <v>1.651886574074074</v>
      </c>
      <c r="OO313" s="6">
        <v>1.179618055555556</v>
      </c>
      <c r="OP313" s="7">
        <v>1.8912037037037039</v>
      </c>
      <c r="OQ313" s="6">
        <v>1.9258449074074071</v>
      </c>
      <c r="OS313" s="6">
        <v>1.418321759259259</v>
      </c>
      <c r="OT313" s="6">
        <v>1.2151736111111111</v>
      </c>
      <c r="OU313" s="7">
        <v>1.55912037037037</v>
      </c>
      <c r="OV313" s="6">
        <v>1.3766435185185191</v>
      </c>
      <c r="OW313" s="6">
        <v>0.88079861111111113</v>
      </c>
      <c r="OX313" s="6">
        <v>0.86067129629629635</v>
      </c>
      <c r="OY313" s="6">
        <v>1.413564814814815</v>
      </c>
      <c r="OZ313" s="7">
        <v>0.40790509259259261</v>
      </c>
      <c r="PA313" s="6">
        <v>1.1186921296296299</v>
      </c>
      <c r="PB313" s="6">
        <v>1.2606828703703701</v>
      </c>
      <c r="PC313" s="6">
        <v>0.88864583333333336</v>
      </c>
      <c r="PD313" s="6">
        <v>0.85981481481481481</v>
      </c>
      <c r="PE313" s="7">
        <v>1.134328703703704</v>
      </c>
      <c r="PF313" s="6">
        <v>1.5392476851851851</v>
      </c>
      <c r="PG313" s="6">
        <v>1.3689004629629631</v>
      </c>
      <c r="PH313" s="6">
        <v>0.86984953703703705</v>
      </c>
      <c r="PI313" s="6">
        <v>1.1728356481481479</v>
      </c>
      <c r="PJ313" s="7">
        <v>1.6530092592592589</v>
      </c>
      <c r="PK313" s="6">
        <v>1.303356481481482</v>
      </c>
      <c r="PL313" s="6">
        <v>1.3526967592592589</v>
      </c>
      <c r="PM313" s="6">
        <v>1.6763657407407411</v>
      </c>
      <c r="PN313" s="6">
        <v>1.6545833333333331</v>
      </c>
      <c r="PO313" s="7">
        <v>1.6668865740740739</v>
      </c>
      <c r="PP313" s="6">
        <v>1.6330092592592591</v>
      </c>
      <c r="PQ313" s="6">
        <v>1.6553009259259259</v>
      </c>
      <c r="PR313" s="6">
        <v>1.129050925925926</v>
      </c>
      <c r="PS313" s="6">
        <v>1.292349537037037</v>
      </c>
      <c r="PT313" s="7">
        <v>1.652708333333333</v>
      </c>
      <c r="PU313" s="6">
        <v>1.538460648148148</v>
      </c>
      <c r="PV313" s="6">
        <v>1.4525925925925931</v>
      </c>
      <c r="PW313" s="6">
        <v>1.190104166666667</v>
      </c>
      <c r="PX313" s="6">
        <v>1.3295023148148151</v>
      </c>
      <c r="PY313" s="7">
        <v>1.2196296296296301</v>
      </c>
      <c r="PZ313" s="6">
        <v>1.841388888888889</v>
      </c>
      <c r="QA313" s="6">
        <v>1.280231481481481</v>
      </c>
      <c r="QB313" s="6">
        <v>1.5595254629629629</v>
      </c>
      <c r="QC313" s="6">
        <v>1.110810185185185</v>
      </c>
      <c r="QD313" s="7">
        <v>1.1097222222222221</v>
      </c>
      <c r="QE313" s="6">
        <v>1.164814814814815</v>
      </c>
      <c r="QF313" s="6">
        <v>1.908877314814815</v>
      </c>
      <c r="QG313" s="6">
        <v>1.9097337962962959</v>
      </c>
      <c r="QH313" s="6">
        <v>1.324791666666667</v>
      </c>
      <c r="QI313" s="7">
        <v>0.17122685185185191</v>
      </c>
      <c r="QJ313" s="6">
        <v>1.162638888888889</v>
      </c>
      <c r="QK313" s="6">
        <v>9.6527777777777775E-3</v>
      </c>
      <c r="QL313" s="6">
        <v>1.276296296296296</v>
      </c>
      <c r="QM313" s="6">
        <v>1.3295717592592591</v>
      </c>
      <c r="QN313" s="7">
        <v>1.2223842592592591</v>
      </c>
      <c r="QO313" s="6">
        <v>1.6474652777777781</v>
      </c>
      <c r="QP313" s="6">
        <v>1.4411342592592591</v>
      </c>
      <c r="QQ313" s="6">
        <v>1.219525462962963</v>
      </c>
      <c r="QR313" s="6">
        <v>2.9942129629629631E-2</v>
      </c>
      <c r="QS313" s="7">
        <v>1.742858796296296</v>
      </c>
      <c r="QT313" s="6">
        <v>1.4449537037037039</v>
      </c>
      <c r="QU313" s="6">
        <v>1.248796296296296</v>
      </c>
      <c r="QV313" s="6">
        <v>1.0161921296296299</v>
      </c>
      <c r="QW313" s="6">
        <v>0.86372685185185183</v>
      </c>
      <c r="QX313" s="7">
        <v>0.92311342592592593</v>
      </c>
      <c r="QY313" s="6">
        <v>0.86603009259259256</v>
      </c>
      <c r="QZ313" s="6">
        <v>3.4097222222222223E-2</v>
      </c>
      <c r="RA313" s="6">
        <v>1.2705092592592591</v>
      </c>
      <c r="RB313" s="6">
        <v>1.2220023148148149</v>
      </c>
      <c r="RC313" s="7">
        <v>0.8752199074074074</v>
      </c>
      <c r="RD313" s="6">
        <v>1.299826388888889</v>
      </c>
      <c r="RE313" s="6">
        <v>0.87079861111111112</v>
      </c>
      <c r="RF313" s="6">
        <v>0.86858796296296292</v>
      </c>
      <c r="RG313" s="6">
        <v>0.79258101851851848</v>
      </c>
      <c r="RH313" s="7">
        <v>1.7540740740740739</v>
      </c>
      <c r="RI313" s="6">
        <v>0.93800925925925926</v>
      </c>
      <c r="RJ313" s="6">
        <v>0.76030092592592591</v>
      </c>
      <c r="RK313" s="6">
        <v>0.86721064814814819</v>
      </c>
      <c r="RL313" s="6">
        <v>1.7789351851851851E-2</v>
      </c>
      <c r="RM313" s="7">
        <v>1.6719097222222219</v>
      </c>
      <c r="RN313" s="6">
        <v>1.3736226851851849</v>
      </c>
      <c r="RO313" s="6">
        <v>0.84113425925925922</v>
      </c>
      <c r="RP313" s="6">
        <v>1.6303356481481479</v>
      </c>
      <c r="RQ313" s="6">
        <v>1.320092592592593</v>
      </c>
      <c r="RR313" s="7">
        <v>1.3643171296296299</v>
      </c>
      <c r="RS313" s="6">
        <v>1.7529629629629631</v>
      </c>
      <c r="RT313" s="6">
        <v>1.0572800925925929</v>
      </c>
      <c r="RU313" s="6">
        <v>0.68103009259259262</v>
      </c>
      <c r="RV313" s="6">
        <v>1.881990740740741</v>
      </c>
      <c r="RW313" s="7">
        <v>1.107581018518518</v>
      </c>
      <c r="RX313" s="6">
        <v>1.7633564814814811</v>
      </c>
      <c r="RY313" s="6">
        <v>1.2664351851851849</v>
      </c>
      <c r="RZ313" s="6">
        <v>1.154722222222222</v>
      </c>
      <c r="SA313" s="6">
        <v>0.4664814814814815</v>
      </c>
      <c r="SB313" s="7">
        <v>1.2233333333333329</v>
      </c>
      <c r="SC313" s="6">
        <v>1.129872685185185</v>
      </c>
      <c r="SD313" s="6">
        <v>1.6042824074074069</v>
      </c>
      <c r="SE313" s="6">
        <v>0.50417824074074069</v>
      </c>
      <c r="SF313" s="6">
        <v>1.853055555555555</v>
      </c>
      <c r="SG313" s="7">
        <v>1.118946759259259</v>
      </c>
      <c r="SH313" s="6">
        <v>1.668854166666667</v>
      </c>
      <c r="SI313" s="6">
        <v>1.657280092592593</v>
      </c>
      <c r="SJ313" s="6">
        <v>1.1769791666666669</v>
      </c>
      <c r="SK313" s="6">
        <v>1.3390972222222219</v>
      </c>
      <c r="SL313" s="7">
        <v>1.3377546296296301</v>
      </c>
      <c r="SM313" s="6">
        <v>0.96378472222222222</v>
      </c>
      <c r="SN313" s="6">
        <v>0.57115740740740739</v>
      </c>
      <c r="SO313" s="6">
        <v>1.3092476851851851</v>
      </c>
      <c r="SP313" s="6">
        <v>0.76461805555555551</v>
      </c>
      <c r="SQ313" s="7">
        <v>0.62013888888888891</v>
      </c>
      <c r="SR313" s="6">
        <v>1.35712962962963</v>
      </c>
      <c r="SS313" s="6">
        <v>0.5951157407407407</v>
      </c>
      <c r="ST313" s="6">
        <v>0.44472222222222219</v>
      </c>
      <c r="SU313" s="6">
        <v>0.8653819444444445</v>
      </c>
      <c r="SV313" s="7">
        <v>0.73880787037037032</v>
      </c>
      <c r="SW313" s="6">
        <v>1.2271990740740739</v>
      </c>
      <c r="SX313" s="6">
        <v>1.3657407407407409</v>
      </c>
      <c r="SY313" s="6">
        <v>0.85733796296296294</v>
      </c>
      <c r="SZ313" s="6">
        <v>1.2913657407407411</v>
      </c>
      <c r="TA313" s="7">
        <v>0.72630787037037037</v>
      </c>
      <c r="TB313" s="6">
        <v>1.7541666666666671</v>
      </c>
      <c r="TC313" s="6">
        <v>1.048078703703704</v>
      </c>
      <c r="TD313" s="6">
        <v>1.540474537037037</v>
      </c>
      <c r="TE313" s="6">
        <v>1.75994212962963</v>
      </c>
      <c r="TF313" s="7">
        <v>0.86241898148148144</v>
      </c>
      <c r="TG313" s="6">
        <v>1.5677199074074071</v>
      </c>
      <c r="TH313" s="6">
        <v>0.68258101851851849</v>
      </c>
      <c r="TI313" s="6">
        <v>1.1061226851851851</v>
      </c>
      <c r="TJ313" s="6">
        <v>1.4188888888888891</v>
      </c>
      <c r="TK313" s="7">
        <v>1.7570949074074069</v>
      </c>
      <c r="TL313" s="6">
        <v>1.7721412037037041</v>
      </c>
      <c r="TM313" s="6">
        <v>1.6488425925925929</v>
      </c>
      <c r="TN313" s="6">
        <v>1.0551620370370369</v>
      </c>
      <c r="TO313" s="6">
        <v>1.1626851851851849</v>
      </c>
      <c r="TP313" s="7">
        <v>1.370219907407408</v>
      </c>
      <c r="TQ313" s="6">
        <v>0.61359953703703707</v>
      </c>
      <c r="TR313" s="6">
        <v>0.91107638888888887</v>
      </c>
      <c r="TS313" s="6">
        <v>1.877951388888889</v>
      </c>
      <c r="TT313" s="6">
        <v>0.93649305555555551</v>
      </c>
      <c r="TU313" s="7">
        <v>1.5131250000000001</v>
      </c>
      <c r="TV313" s="6">
        <v>5.0555555555555548E-2</v>
      </c>
      <c r="TW313" s="6">
        <v>0.90259259259259261</v>
      </c>
      <c r="TX313" s="6">
        <v>1.6531018518518521</v>
      </c>
      <c r="TY313" s="6">
        <v>1.3908101851851851</v>
      </c>
      <c r="TZ313" s="7">
        <v>1.1868749999999999</v>
      </c>
      <c r="UA313" s="6">
        <v>1.6206597222222221</v>
      </c>
      <c r="UB313" s="6">
        <v>1.3642245370370369</v>
      </c>
      <c r="UC313" s="6">
        <v>0.34802083333333328</v>
      </c>
      <c r="UD313" s="6">
        <v>1.756111111111111</v>
      </c>
      <c r="UE313" s="7">
        <v>1.7899652777777779</v>
      </c>
      <c r="UF313" s="6">
        <v>1.344143518518518</v>
      </c>
      <c r="UG313" s="6">
        <v>0.87078703703703708</v>
      </c>
      <c r="UH313" s="6">
        <v>1.3967245370370369</v>
      </c>
      <c r="UI313" s="6">
        <v>0.65582175925925923</v>
      </c>
      <c r="UJ313" s="7">
        <v>1.687071759259259</v>
      </c>
      <c r="UK313" s="6">
        <v>0.26130787037037029</v>
      </c>
      <c r="UL313" s="6">
        <v>0.9223958333333333</v>
      </c>
      <c r="UM313" s="6">
        <v>1.1771527777777779</v>
      </c>
      <c r="UN313" s="6">
        <v>1.3298379629629631</v>
      </c>
      <c r="UO313" s="7">
        <v>1.329131944444444</v>
      </c>
      <c r="UP313" s="6">
        <v>1.76224537037037</v>
      </c>
      <c r="UQ313" s="6">
        <v>1.9034259259259261</v>
      </c>
      <c r="UR313" s="6">
        <v>1.9088888888888891</v>
      </c>
      <c r="US313" s="6">
        <v>1.8931018518518521</v>
      </c>
      <c r="UT313" s="7">
        <v>1.3149884259259259</v>
      </c>
      <c r="UU313" s="6">
        <v>1.691875</v>
      </c>
      <c r="UV313" s="6">
        <v>1.1220370370370369</v>
      </c>
      <c r="UW313" s="6">
        <v>1.1879629629629631</v>
      </c>
      <c r="UX313" s="6">
        <v>1.67775462962963</v>
      </c>
      <c r="UY313" s="7">
        <v>0.48859953703703701</v>
      </c>
      <c r="UZ313" s="6">
        <v>0.62952546296296297</v>
      </c>
      <c r="VA313" s="6">
        <v>1.1351851851851851</v>
      </c>
      <c r="VB313" s="6">
        <v>0.91615740740740736</v>
      </c>
      <c r="VC313" s="6">
        <v>0.91532407407407412</v>
      </c>
      <c r="VD313" s="7">
        <v>0.91290509259259256</v>
      </c>
      <c r="VE313" s="6">
        <v>0.71119212962962963</v>
      </c>
      <c r="VF313" s="6">
        <v>1.8926736111111111</v>
      </c>
      <c r="VG313" s="6">
        <v>1.233356481481481</v>
      </c>
      <c r="VH313" s="6">
        <v>1.395428240740741</v>
      </c>
      <c r="VI313" s="7">
        <v>0.87187499999999996</v>
      </c>
      <c r="VJ313" s="6">
        <v>0.36416666666666669</v>
      </c>
      <c r="VK313" s="6">
        <v>1.2176157407407411</v>
      </c>
      <c r="VL313" s="6">
        <v>1.418842592592592</v>
      </c>
      <c r="VM313" s="6">
        <v>0.62581018518518516</v>
      </c>
      <c r="VN313" s="7">
        <v>1.252256944444444</v>
      </c>
      <c r="VO313" s="6">
        <v>0.86539351851851853</v>
      </c>
      <c r="VP313" s="6">
        <v>0.8631712962962963</v>
      </c>
      <c r="VQ313" s="6">
        <v>1.4207986111111111</v>
      </c>
      <c r="VR313" s="6">
        <v>1.1896643518518519</v>
      </c>
      <c r="VS313" s="7">
        <v>0.85388888888888892</v>
      </c>
      <c r="VT313" s="6">
        <v>1.6493287037037041</v>
      </c>
      <c r="VU313" s="6">
        <v>1.6937731481481479</v>
      </c>
      <c r="VV313" s="6">
        <v>1.181701388888889</v>
      </c>
      <c r="VW313" s="6">
        <v>1.649872685185185</v>
      </c>
      <c r="VX313" s="7">
        <v>0.63915509259259262</v>
      </c>
      <c r="VY313" s="6">
        <v>1.276273148148148</v>
      </c>
      <c r="VZ313" s="6">
        <v>1.380034722222222</v>
      </c>
      <c r="WA313" s="6">
        <v>0.4887037037037037</v>
      </c>
      <c r="WB313" s="6">
        <v>0.87454861111111115</v>
      </c>
      <c r="WC313" s="7">
        <v>0.25984953703703711</v>
      </c>
      <c r="WD313" s="6">
        <v>0.58631944444444439</v>
      </c>
      <c r="WE313" s="6">
        <v>1.1892361111111109</v>
      </c>
      <c r="WF313" s="6">
        <v>1.7681018518518521</v>
      </c>
      <c r="WG313" s="6">
        <v>1.3600578703703701</v>
      </c>
      <c r="WH313" s="7">
        <v>0.92502314814814812</v>
      </c>
      <c r="WI313" s="6">
        <v>1.744965277777778</v>
      </c>
      <c r="WJ313" s="6">
        <v>1.266284722222222</v>
      </c>
      <c r="WK313" s="6">
        <v>1.692418981481481</v>
      </c>
      <c r="WL313" s="6">
        <v>1.655324074074074</v>
      </c>
      <c r="WM313" s="7">
        <v>1.683819444444445</v>
      </c>
      <c r="WN313" s="6">
        <v>1.33375</v>
      </c>
      <c r="WO313" s="6">
        <v>1.651967592592593</v>
      </c>
      <c r="WP313" s="6">
        <v>1.6542129629629629</v>
      </c>
      <c r="WQ313" s="6">
        <v>1.6495138888888889</v>
      </c>
      <c r="WR313" s="7">
        <v>1.3701504629629631</v>
      </c>
      <c r="WS313" s="6">
        <v>0.87645833333333334</v>
      </c>
      <c r="WT313" s="6">
        <v>1.6508101851851851</v>
      </c>
      <c r="WU313" s="6">
        <v>1.7488888888888889</v>
      </c>
      <c r="WV313" s="6">
        <v>1.5134837962962959</v>
      </c>
      <c r="WW313" s="7">
        <v>1.258055555555555</v>
      </c>
      <c r="WX313" s="6">
        <v>1.6531018518518521</v>
      </c>
      <c r="WY313" s="6">
        <v>1.1681365740740739</v>
      </c>
      <c r="WZ313" s="6">
        <v>1.1985069444444441</v>
      </c>
      <c r="XA313" s="6">
        <v>1.650405092592593</v>
      </c>
      <c r="XB313" s="7">
        <v>1.6842013888888889</v>
      </c>
      <c r="XC313" s="6">
        <v>1.7062615740740741</v>
      </c>
      <c r="XD313" s="6">
        <v>1.013773148148148</v>
      </c>
      <c r="XE313" s="6">
        <v>0.68046296296296294</v>
      </c>
      <c r="XF313" s="6">
        <v>1.3074421296296299</v>
      </c>
      <c r="XG313" s="7">
        <v>1.897928240740741</v>
      </c>
      <c r="XH313" s="6">
        <v>1.1804745370370371</v>
      </c>
      <c r="XI313" s="6">
        <v>1.8073379629629629</v>
      </c>
      <c r="XJ313" s="6">
        <v>1.161053240740741</v>
      </c>
      <c r="XK313" s="6">
        <v>1.65869212962963</v>
      </c>
      <c r="XL313" s="7">
        <v>0.86407407407407411</v>
      </c>
      <c r="XM313" s="6">
        <v>1.6603240740740739</v>
      </c>
      <c r="XN313" s="6">
        <v>0.60151620370370373</v>
      </c>
      <c r="XO313" s="6">
        <v>1.3606018518518519</v>
      </c>
      <c r="XP313" s="6">
        <v>1.2572916666666669</v>
      </c>
      <c r="XQ313" s="7">
        <v>1.189791666666667</v>
      </c>
      <c r="XR313" s="6">
        <v>1.1848379629629631</v>
      </c>
      <c r="XS313" s="6">
        <v>0.60696759259259259</v>
      </c>
      <c r="XT313" s="6">
        <v>1.6800347222222221</v>
      </c>
      <c r="XU313" s="6">
        <v>0.89655092592592589</v>
      </c>
      <c r="XV313" s="7">
        <v>1.1217708333333329</v>
      </c>
      <c r="XW313" s="6">
        <v>0.45775462962962971</v>
      </c>
      <c r="XX313" s="6">
        <v>1.1814930555555561</v>
      </c>
      <c r="XY313" s="6">
        <v>1.1225000000000001</v>
      </c>
      <c r="XZ313" s="6">
        <v>3.6574074074074071E-2</v>
      </c>
      <c r="YA313" s="7">
        <v>0.98966435185185186</v>
      </c>
      <c r="YB313" s="6">
        <v>0.85457175925925921</v>
      </c>
      <c r="YC313" s="6">
        <v>0.86741898148148144</v>
      </c>
      <c r="YD313" s="6">
        <v>0.51309027777777783</v>
      </c>
      <c r="YE313" s="6">
        <v>1.190347222222222</v>
      </c>
      <c r="YF313" s="7">
        <v>1.734201388888889</v>
      </c>
      <c r="YG313" s="6">
        <v>1.0995601851851851</v>
      </c>
      <c r="YH313" s="6">
        <v>1.1184722222222221</v>
      </c>
      <c r="YI313" s="6">
        <v>1.308784722222222</v>
      </c>
      <c r="YJ313" s="6">
        <v>0.8618055555555556</v>
      </c>
      <c r="YK313" s="7">
        <v>1.654490740740741</v>
      </c>
      <c r="YL313" s="6">
        <v>1.1780555555555561</v>
      </c>
      <c r="YM313" s="6">
        <v>1.7906828703703701</v>
      </c>
      <c r="YN313" s="6">
        <v>1.8472222222222221</v>
      </c>
      <c r="YO313" s="6">
        <v>1.714606481481481</v>
      </c>
      <c r="YP313" s="7">
        <v>0.89336805555555554</v>
      </c>
      <c r="YQ313" s="6">
        <v>1.741435185185185</v>
      </c>
      <c r="YR313" s="6">
        <v>0.88318287037037035</v>
      </c>
      <c r="YS313" s="6">
        <v>0.84251157407407407</v>
      </c>
      <c r="YT313" s="6">
        <v>0.63944444444444448</v>
      </c>
      <c r="YU313" s="7">
        <v>0.68839120370370366</v>
      </c>
      <c r="YV313" s="6">
        <v>0.86555555555555552</v>
      </c>
      <c r="YW313" s="6">
        <v>1.6491550925925931</v>
      </c>
      <c r="YX313" s="6">
        <v>0.77384259259259258</v>
      </c>
      <c r="YY313" s="6">
        <v>1.380358796296296</v>
      </c>
      <c r="YZ313" s="7">
        <v>1.644074074074074</v>
      </c>
      <c r="ZA313" s="6">
        <v>1.2177777777777781</v>
      </c>
      <c r="ZB313" s="6">
        <v>0.85776620370370371</v>
      </c>
      <c r="ZC313" s="6">
        <v>0.17177083333333329</v>
      </c>
      <c r="ZD313" s="6">
        <v>1.647997685185185</v>
      </c>
      <c r="ZE313" s="7">
        <v>1.6471527777777779</v>
      </c>
      <c r="ZF313" s="6">
        <v>1.720856481481482</v>
      </c>
      <c r="ZG313" s="6">
        <v>1.764699074074074</v>
      </c>
      <c r="ZI313" s="6">
        <v>1.2181944444444439</v>
      </c>
      <c r="ZJ313" s="7">
        <v>1.8896759259259259</v>
      </c>
      <c r="ZK313" s="6">
        <v>1.4600925925925921</v>
      </c>
      <c r="ZL313" s="6">
        <v>0.89310185185185187</v>
      </c>
      <c r="ZM313" s="6">
        <v>1.1799884259259259</v>
      </c>
      <c r="ZN313" s="6">
        <v>0.86189814814814814</v>
      </c>
      <c r="ZO313" s="7">
        <v>1.655393518518518</v>
      </c>
      <c r="ZP313" s="6">
        <v>0.6042939814814815</v>
      </c>
      <c r="ZQ313" s="6">
        <v>1.2474652777777779</v>
      </c>
      <c r="ZR313" s="6">
        <v>1.388425925925926</v>
      </c>
      <c r="ZS313" s="6">
        <v>1.6600578703703699</v>
      </c>
      <c r="ZT313" s="7">
        <v>0.90908564814814818</v>
      </c>
      <c r="ZU313" s="6">
        <v>0.86516203703703709</v>
      </c>
      <c r="ZV313" s="6">
        <v>1.730243055555555</v>
      </c>
      <c r="ZW313" s="6">
        <v>1.7483449074074069</v>
      </c>
      <c r="ZX313" s="6">
        <v>1.655555555555555</v>
      </c>
      <c r="ZY313" s="7">
        <v>0.60228009259259263</v>
      </c>
      <c r="ZZ313" s="6">
        <v>1.4542361111111111</v>
      </c>
      <c r="AAA313" s="6">
        <v>0.86542824074074076</v>
      </c>
      <c r="AAB313" s="6">
        <v>1.657951388888889</v>
      </c>
      <c r="AAC313" s="6">
        <v>1.1865509259259259</v>
      </c>
      <c r="AAD313" s="7">
        <v>1.8835995370370371</v>
      </c>
      <c r="AAE313" s="6">
        <v>0.61643518518518514</v>
      </c>
      <c r="AAF313" s="6">
        <v>0.90737268518518521</v>
      </c>
      <c r="AAG313" s="6">
        <v>0.4052546296296296</v>
      </c>
      <c r="AAH313" s="6">
        <v>1.753611111111111</v>
      </c>
      <c r="AAI313" s="7">
        <v>0.85671296296296295</v>
      </c>
      <c r="AAJ313" s="6">
        <v>1.878020833333333</v>
      </c>
      <c r="AAK313" s="6">
        <v>1.3692245370370371</v>
      </c>
      <c r="AAL313" s="6">
        <v>1.263344907407407</v>
      </c>
      <c r="AAM313" s="6">
        <v>1.8162384259259261</v>
      </c>
      <c r="AAN313" s="7">
        <v>1.7412847222222221</v>
      </c>
      <c r="AAO313" s="6">
        <v>1.820555555555555</v>
      </c>
      <c r="AAP313" s="6">
        <v>1.279733796296296</v>
      </c>
      <c r="AAQ313" s="6">
        <v>0.74569444444444444</v>
      </c>
      <c r="AAR313" s="6">
        <v>0.1244328703703704</v>
      </c>
      <c r="AAS313" s="7">
        <v>1.8283217592592591</v>
      </c>
      <c r="AAT313" s="6">
        <v>1.653298611111111</v>
      </c>
      <c r="AAU313" s="6">
        <v>1.654814814814815</v>
      </c>
      <c r="AAV313" s="6">
        <v>0.91031249999999997</v>
      </c>
      <c r="AAW313" s="6">
        <v>1.718333333333333</v>
      </c>
      <c r="AAX313" s="7">
        <v>0.51619212962962968</v>
      </c>
      <c r="AAY313" s="6">
        <v>0.83553240740740742</v>
      </c>
      <c r="AAZ313" s="6">
        <v>1.6557291666666669</v>
      </c>
      <c r="ABA313" s="6">
        <v>1.651701388888889</v>
      </c>
      <c r="ABB313" s="6">
        <v>1.7481944444444439</v>
      </c>
      <c r="ABC313" s="7">
        <v>1.1529513888888889</v>
      </c>
      <c r="ABD313" s="6">
        <v>1.6085648148148151</v>
      </c>
      <c r="ABE313" s="6">
        <v>0.57557870370370368</v>
      </c>
      <c r="ABF313" s="6">
        <v>0.85111111111111115</v>
      </c>
      <c r="ABG313" s="6">
        <v>0.86530092592592589</v>
      </c>
      <c r="ABH313" s="7">
        <v>0.71405092592592589</v>
      </c>
      <c r="ABI313" s="6">
        <v>1.6198379629629629</v>
      </c>
      <c r="ABJ313" s="6">
        <v>0.44803240740740741</v>
      </c>
      <c r="ABK313" s="6">
        <v>1.3584953703703699</v>
      </c>
      <c r="ABL313" s="6">
        <v>0.85431712962962958</v>
      </c>
      <c r="ABM313" s="7">
        <v>3.081018518518518E-2</v>
      </c>
      <c r="ABN313" s="6">
        <v>0.8649768518518518</v>
      </c>
      <c r="ABO313" s="6">
        <v>0.63296296296296295</v>
      </c>
      <c r="ABP313" s="6">
        <v>0.52853009259259254</v>
      </c>
      <c r="ABQ313" s="6">
        <v>1.5983796296296301E-2</v>
      </c>
      <c r="ABR313" s="7">
        <v>1.622152777777778</v>
      </c>
      <c r="ABS313" s="6">
        <v>1.7550578703703701</v>
      </c>
      <c r="ABT313" s="6">
        <v>0.84783564814814816</v>
      </c>
      <c r="ABU313" s="6">
        <v>1.1813078703703701</v>
      </c>
      <c r="ABV313" s="6">
        <v>0.16084490740740739</v>
      </c>
      <c r="ABW313" s="7">
        <v>1.600462962962963</v>
      </c>
      <c r="ABX313" s="6">
        <v>0.59907407407407409</v>
      </c>
      <c r="ABY313" s="6">
        <v>1.655081018518519</v>
      </c>
      <c r="ABZ313" s="6">
        <v>0.93563657407407408</v>
      </c>
      <c r="ACA313" s="6">
        <v>0.85469907407407408</v>
      </c>
      <c r="ACB313" s="7">
        <v>1.7535763888888889</v>
      </c>
      <c r="ACC313" s="6">
        <v>1.5225578703703699</v>
      </c>
      <c r="ACD313" s="6">
        <v>1.5346875</v>
      </c>
      <c r="ACE313" s="6">
        <v>0.9809606481481481</v>
      </c>
      <c r="ACF313" s="6">
        <v>1.3741550925925921</v>
      </c>
      <c r="ACG313" s="7">
        <v>1.575833333333333</v>
      </c>
      <c r="ACH313" s="6">
        <v>1.1489930555555561</v>
      </c>
      <c r="ACI313" s="6">
        <v>0.57827546296296295</v>
      </c>
      <c r="ACJ313" s="6">
        <v>1.608391203703704</v>
      </c>
      <c r="ACK313" s="6">
        <v>1.6140972222222221</v>
      </c>
      <c r="ACL313" s="7">
        <v>1.2734027777777781</v>
      </c>
      <c r="ACM313" s="6">
        <v>0.86547453703703703</v>
      </c>
      <c r="ACN313" s="6">
        <v>0.57712962962962966</v>
      </c>
      <c r="ACO313" s="6">
        <v>1.370138888888889</v>
      </c>
      <c r="ACP313" s="6">
        <v>1.525613425925926</v>
      </c>
      <c r="ACQ313" s="7">
        <v>0.99436342592592597</v>
      </c>
      <c r="ACR313" s="6">
        <v>1.243206018518519</v>
      </c>
      <c r="ACS313" s="6">
        <v>0.8608217592592593</v>
      </c>
      <c r="ACT313" s="6">
        <v>1.184050925925926</v>
      </c>
      <c r="ACU313" s="6">
        <v>1.374409722222222</v>
      </c>
      <c r="ACV313" s="7">
        <v>0.56709490740740742</v>
      </c>
      <c r="ACW313" s="6">
        <v>1.3302893518518519</v>
      </c>
      <c r="ACX313" s="6">
        <v>1.268993055555556</v>
      </c>
      <c r="ACY313" s="6">
        <v>1.3711111111111109</v>
      </c>
      <c r="ACZ313" s="6">
        <v>0.8772685185185185</v>
      </c>
      <c r="ADA313" s="7">
        <v>0.66291666666666671</v>
      </c>
      <c r="ADB313" s="6">
        <v>1.0704398148148151</v>
      </c>
      <c r="ADC313" s="6">
        <v>0.91836805555555556</v>
      </c>
      <c r="ADD313" s="6">
        <v>1.2612152777777781</v>
      </c>
      <c r="ADE313" s="6">
        <v>0.16393518518518521</v>
      </c>
      <c r="ADF313" s="7">
        <v>1.0170138888888891</v>
      </c>
      <c r="ADG313" s="6">
        <v>0.68269675925925921</v>
      </c>
      <c r="ADH313" s="6">
        <v>0.48370370370370369</v>
      </c>
      <c r="ADI313" s="6">
        <v>3.3622685185185193E-2</v>
      </c>
      <c r="ADJ313" s="6">
        <v>1.170625</v>
      </c>
      <c r="ADK313" s="7">
        <v>1.2536342592592591</v>
      </c>
      <c r="ADL313" s="6">
        <v>0.84692129629629631</v>
      </c>
      <c r="ADM313" s="6">
        <v>0.8793171296296296</v>
      </c>
      <c r="ADN313" s="6">
        <v>0.92284722222222226</v>
      </c>
      <c r="ADO313" s="6">
        <v>0.61334490740740744</v>
      </c>
      <c r="ADP313" s="7">
        <v>0.86935185185185182</v>
      </c>
      <c r="ADQ313" s="6">
        <v>0.63655092592592588</v>
      </c>
      <c r="ADR313" s="6">
        <v>0.61358796296296292</v>
      </c>
      <c r="ADS313" s="6">
        <v>0.78189814814814818</v>
      </c>
      <c r="ADT313" s="6">
        <v>0.89917824074074071</v>
      </c>
      <c r="ADU313" s="7">
        <v>1.2736226851851851</v>
      </c>
      <c r="ADV313" s="6">
        <v>0.62659722222222225</v>
      </c>
      <c r="ADW313" s="6">
        <v>0.6066435185185185</v>
      </c>
      <c r="ADX313" s="6">
        <v>0.60675925925925922</v>
      </c>
      <c r="ADY313" s="6">
        <v>0.95170138888888889</v>
      </c>
      <c r="ADZ313" s="7">
        <v>0.4932523148148148</v>
      </c>
      <c r="AEA313" s="6">
        <v>1.523206018518519</v>
      </c>
      <c r="AEB313" s="6">
        <v>1.74787037037037</v>
      </c>
      <c r="AEC313" s="6">
        <v>0.8703819444444445</v>
      </c>
      <c r="AED313" s="6">
        <v>0.86569444444444443</v>
      </c>
      <c r="AEE313" s="7">
        <v>0.63725694444444447</v>
      </c>
      <c r="AEF313" s="6">
        <v>0.83586805555555554</v>
      </c>
      <c r="AEG313" s="6">
        <v>0.66178240740740746</v>
      </c>
      <c r="AEH313" s="6">
        <v>0.91431712962962963</v>
      </c>
      <c r="AEI313" s="6">
        <v>0.80592592592592593</v>
      </c>
      <c r="AEJ313" s="7">
        <v>0.8555787037037037</v>
      </c>
      <c r="AEK313" s="6">
        <v>0.60187500000000005</v>
      </c>
      <c r="AEL313" s="6">
        <v>0.92295138888888884</v>
      </c>
      <c r="AEM313" s="6">
        <v>1.786701388888889</v>
      </c>
      <c r="AEN313" s="6">
        <v>1.6709143518518521</v>
      </c>
      <c r="AEO313" s="7">
        <v>1.181006944444444</v>
      </c>
      <c r="AEP313" s="6">
        <v>1.630694444444444</v>
      </c>
      <c r="AEQ313" s="6">
        <v>0.91260416666666666</v>
      </c>
      <c r="AER313" s="6">
        <v>1.5758564814814811</v>
      </c>
      <c r="AES313" s="6">
        <v>2.1736111111111109E-2</v>
      </c>
      <c r="AET313" s="7">
        <v>1.116157407407407</v>
      </c>
      <c r="AEU313" s="6">
        <v>1.121724537037037</v>
      </c>
      <c r="AEV313" s="6">
        <v>1.6557060185185191</v>
      </c>
      <c r="AEW313" s="6">
        <v>1.368333333333333</v>
      </c>
      <c r="AEX313" s="6">
        <v>3.1585648148148147E-2</v>
      </c>
      <c r="AEY313" s="7">
        <v>1.236134259259259</v>
      </c>
      <c r="AEZ313" s="6">
        <v>1.617627314814815</v>
      </c>
      <c r="AFA313" s="6">
        <v>0.84859953703703705</v>
      </c>
      <c r="AFB313" s="6">
        <v>0.98960648148148145</v>
      </c>
      <c r="AFC313" s="6">
        <v>0.93657407407407411</v>
      </c>
      <c r="AFD313" s="7">
        <v>1.1851041666666671</v>
      </c>
      <c r="AFE313" s="6">
        <v>1.5206249999999999</v>
      </c>
      <c r="AFF313" s="6">
        <v>1.371446759259259</v>
      </c>
      <c r="AFG313" s="6">
        <v>1.755034722222222</v>
      </c>
      <c r="AFH313" s="6">
        <v>1.2309027777777779</v>
      </c>
      <c r="AFI313" s="7">
        <v>0.86186342592592591</v>
      </c>
      <c r="AFJ313" s="6">
        <v>1.771990740740741E-2</v>
      </c>
      <c r="AFK313" s="6">
        <v>0.49506944444444451</v>
      </c>
      <c r="AFL313" s="6">
        <v>1.7633217592592589</v>
      </c>
      <c r="AFM313" s="6">
        <v>0.6193981481481482</v>
      </c>
      <c r="AFN313" s="7">
        <v>1.6453009259259259</v>
      </c>
      <c r="AFO313" s="6">
        <v>1.6875347222222219</v>
      </c>
      <c r="AFP313" s="6">
        <v>0.86739583333333337</v>
      </c>
      <c r="AFQ313" s="6">
        <v>1.354074074074074</v>
      </c>
      <c r="AFR313" s="6">
        <v>1.368368055555556</v>
      </c>
      <c r="AFS313" s="7">
        <v>0.52862268518518518</v>
      </c>
      <c r="AFT313" s="6">
        <v>0.22157407407407409</v>
      </c>
      <c r="AFU313" s="6">
        <v>0.22788194444444451</v>
      </c>
      <c r="AFV313" s="6">
        <v>1.211631944444445</v>
      </c>
      <c r="AFW313" s="6">
        <v>1.724479166666667</v>
      </c>
      <c r="AFX313" s="7">
        <v>0.68978009259259254</v>
      </c>
      <c r="AFY313" s="6">
        <v>1.280578703703704</v>
      </c>
      <c r="AFZ313" s="6">
        <v>1.2459953703703699</v>
      </c>
      <c r="AGA313" s="6">
        <v>1.7076157407407411</v>
      </c>
      <c r="AGB313" s="6">
        <v>1.208530092592593</v>
      </c>
      <c r="AGC313" s="7">
        <v>0.21556712962962959</v>
      </c>
      <c r="AGD313" s="6">
        <v>1.3415625</v>
      </c>
      <c r="AGE313" s="6">
        <v>1.257152777777778</v>
      </c>
      <c r="AGF313" s="6">
        <v>1.7546180555555559</v>
      </c>
      <c r="AGG313" s="6">
        <v>1.6532754629629629</v>
      </c>
      <c r="AGH313" s="7">
        <v>1.661956018518518</v>
      </c>
      <c r="AGI313" s="6">
        <v>1.372650462962963</v>
      </c>
      <c r="AGJ313" s="6">
        <v>1.1704282407407409</v>
      </c>
      <c r="AGK313" s="6">
        <v>0.60424768518518523</v>
      </c>
      <c r="AGL313" s="6">
        <v>1.537465277777778</v>
      </c>
      <c r="AGM313" s="7">
        <v>1.6733333333333329</v>
      </c>
      <c r="AGN313" s="6">
        <v>1.646006944444445</v>
      </c>
      <c r="AGO313" s="6">
        <v>1.2192708333333331</v>
      </c>
      <c r="AGP313" s="6">
        <v>1.672638888888889</v>
      </c>
      <c r="AGQ313" s="6">
        <v>1.651550925925926</v>
      </c>
      <c r="AGR313" s="7">
        <v>0.63884259259259257</v>
      </c>
      <c r="AGS313" s="6">
        <v>1.8897222222222221</v>
      </c>
      <c r="AGT313" s="6">
        <v>0.67997685185185186</v>
      </c>
      <c r="AGU313" s="6">
        <v>0.88564814814814818</v>
      </c>
      <c r="AGV313" s="6">
        <v>1.571840277777778</v>
      </c>
      <c r="AGW313" s="7">
        <v>1.2118055555555561E-2</v>
      </c>
      <c r="AGX313" s="6">
        <v>1.560243055555556</v>
      </c>
      <c r="AGY313" s="6">
        <v>1.8835532407407409</v>
      </c>
      <c r="AGZ313" s="6">
        <v>1.9053472222222221</v>
      </c>
      <c r="AHA313" s="6">
        <v>1.7447453703703699</v>
      </c>
      <c r="AHB313" s="7">
        <v>1.7367708333333329</v>
      </c>
      <c r="AHC313" s="6">
        <v>1.361458333333333</v>
      </c>
      <c r="AHD313" s="6">
        <v>0.48871527777777779</v>
      </c>
      <c r="AHE313" s="6">
        <v>0.87716435185185182</v>
      </c>
      <c r="AHF313" s="6">
        <v>0.91809027777777774</v>
      </c>
      <c r="AHG313" s="7">
        <v>0.91717592592592589</v>
      </c>
      <c r="AHH313" s="6">
        <v>1.21662037037037</v>
      </c>
      <c r="AHI313" s="6">
        <v>1.2487847222222219</v>
      </c>
      <c r="AHJ313" s="6">
        <v>1.225648148148148</v>
      </c>
      <c r="AHK313" s="6">
        <v>1.6496527777777781</v>
      </c>
      <c r="AHL313" s="7">
        <v>1.9127662037037041</v>
      </c>
      <c r="AHM313" s="6">
        <v>1.7002430555555561</v>
      </c>
      <c r="AHN313" s="6">
        <v>1.213726851851852</v>
      </c>
      <c r="AHO313" s="6">
        <v>0.74972222222222218</v>
      </c>
      <c r="AHP313" s="6">
        <v>0.85450231481481487</v>
      </c>
      <c r="AHQ313" s="7">
        <v>0.13423611111111111</v>
      </c>
      <c r="AHR313" s="6">
        <v>1.193900462962963</v>
      </c>
      <c r="AHS313" s="6">
        <v>1.768518518518519</v>
      </c>
      <c r="AHT313" s="6">
        <v>1.3313773148148149</v>
      </c>
      <c r="AHU313" s="6">
        <v>1.6796527777777781</v>
      </c>
      <c r="AHV313" s="7">
        <v>1.087523148148148</v>
      </c>
      <c r="AHW313" s="6">
        <v>0.86462962962962964</v>
      </c>
      <c r="AHX313" s="6">
        <v>1.736400462962963</v>
      </c>
      <c r="AHY313" s="6">
        <v>1.627939814814815</v>
      </c>
      <c r="AHZ313" s="6">
        <v>0.61686342592592591</v>
      </c>
      <c r="AIA313" s="7">
        <v>1.6671412037037041</v>
      </c>
      <c r="AIB313" s="6">
        <v>1.373657407407407</v>
      </c>
      <c r="AIC313" s="6">
        <v>1.644675925925926</v>
      </c>
      <c r="AID313" s="6">
        <v>0.99100694444444448</v>
      </c>
      <c r="AIE313" s="6">
        <v>0.73393518518518519</v>
      </c>
      <c r="AIF313" s="7">
        <v>1.2038425925925931</v>
      </c>
      <c r="AIG313" s="6">
        <v>0.63686342592592593</v>
      </c>
      <c r="AIH313" s="6">
        <v>1.3818518518518521</v>
      </c>
      <c r="AII313" s="6">
        <v>0.86873842592592587</v>
      </c>
      <c r="AIJ313" s="6">
        <v>0.34643518518518518</v>
      </c>
      <c r="AIK313" s="7">
        <v>1.218576388888889</v>
      </c>
      <c r="AIL313" s="6">
        <v>1.6530208333333329</v>
      </c>
      <c r="AIM313" s="6">
        <v>0.6253009259259259</v>
      </c>
      <c r="AIN313" s="6">
        <v>1.6502546296296301</v>
      </c>
      <c r="AIO313" s="6">
        <v>0.85560185185185189</v>
      </c>
      <c r="AIP313" s="7">
        <v>1.5868981481481479</v>
      </c>
      <c r="AIQ313" s="6">
        <v>0.56797453703703704</v>
      </c>
      <c r="AIR313" s="6">
        <v>1.576770833333333</v>
      </c>
      <c r="AIS313" s="6">
        <v>0.82937499999999997</v>
      </c>
      <c r="AIT313" s="6">
        <v>0.58673611111111112</v>
      </c>
      <c r="AIU313" s="7">
        <v>0.1154050925925926</v>
      </c>
      <c r="AIV313" s="6">
        <v>0.86199074074074078</v>
      </c>
      <c r="AIW313" s="6">
        <v>1.272766203703704</v>
      </c>
      <c r="AIX313" s="6">
        <v>0.81880787037037039</v>
      </c>
      <c r="AIY313" s="6">
        <v>1.6853356481481481</v>
      </c>
      <c r="AIZ313" s="7">
        <v>1.655543981481481</v>
      </c>
      <c r="AJA313" s="6">
        <v>0.72763888888888884</v>
      </c>
      <c r="AJB313" s="6">
        <v>0.90032407407407411</v>
      </c>
      <c r="AJC313" s="6">
        <v>1.2018171296296301</v>
      </c>
      <c r="AJD313" s="6">
        <v>1.650023148148148</v>
      </c>
      <c r="AJE313" s="7">
        <v>1.6444328703703699</v>
      </c>
      <c r="AJF313" s="6">
        <v>0.59829861111111116</v>
      </c>
      <c r="AJG313" s="6">
        <v>1.748159722222222</v>
      </c>
      <c r="AJH313" s="6">
        <v>1.5639583333333329</v>
      </c>
      <c r="AJI313" s="6">
        <v>1.3737731481481481</v>
      </c>
      <c r="AJJ313" s="7">
        <v>1.721203703703704</v>
      </c>
      <c r="AJK313" s="6">
        <v>1.6473263888888889</v>
      </c>
      <c r="AJL313" s="6">
        <v>1.622650462962963</v>
      </c>
      <c r="AJM313" s="6">
        <v>1.6830902777777781</v>
      </c>
      <c r="AJN313" s="6">
        <v>1.3620949074074069</v>
      </c>
      <c r="AJO313" s="7">
        <v>1.0706249999999999</v>
      </c>
      <c r="AJP313" s="6">
        <v>0.67297453703703702</v>
      </c>
      <c r="AJQ313" s="6">
        <v>1.173032407407407</v>
      </c>
      <c r="AJR313" s="6">
        <v>1.1415740740740741</v>
      </c>
      <c r="AJS313" s="6">
        <v>1.134293981481481</v>
      </c>
      <c r="AJT313" s="7">
        <v>1.649421296296296</v>
      </c>
      <c r="AJU313" s="6">
        <v>1.8579861111111109</v>
      </c>
      <c r="AJV313" s="6">
        <v>1.6360648148148149</v>
      </c>
      <c r="AJW313" s="6">
        <v>1.135844907407408</v>
      </c>
      <c r="AJX313" s="6">
        <v>1.370127314814815</v>
      </c>
      <c r="AJY313" s="7">
        <v>0.91409722222222223</v>
      </c>
      <c r="AJZ313" s="6">
        <v>0.86408564814814814</v>
      </c>
      <c r="AKA313" s="6">
        <v>1.082418981481482</v>
      </c>
      <c r="AKB313" s="6">
        <v>1.3828472222222219</v>
      </c>
      <c r="AKC313" s="6">
        <v>1.6975462962962959</v>
      </c>
      <c r="AKD313" s="7">
        <v>1.6838657407407409</v>
      </c>
      <c r="AKE313" s="6">
        <v>0.49255787037037041</v>
      </c>
      <c r="AKF313" s="6">
        <v>1.2244212962962959</v>
      </c>
      <c r="AKG313" s="6">
        <v>1.542835648148148</v>
      </c>
      <c r="AKH313" s="6">
        <v>1.6506018518518519</v>
      </c>
      <c r="AKI313" s="7">
        <v>1.6529282407407411</v>
      </c>
      <c r="AKJ313" s="6">
        <v>1.851956018518518</v>
      </c>
      <c r="AKK313" s="6">
        <v>0.56862268518518522</v>
      </c>
      <c r="AKL313" s="6">
        <v>0.49141203703703712</v>
      </c>
      <c r="AKM313" s="6">
        <v>1.3568402777777779</v>
      </c>
      <c r="AKN313" s="7">
        <v>0.75326388888888884</v>
      </c>
      <c r="AKO313" s="6">
        <v>0.87229166666666669</v>
      </c>
      <c r="AKP313" s="6">
        <v>1.896909722222222</v>
      </c>
      <c r="AKQ313" s="6">
        <v>1.751909722222222</v>
      </c>
      <c r="AKR313" s="6">
        <v>1.1854976851851851</v>
      </c>
      <c r="AKS313" s="7">
        <v>1.614085648148148</v>
      </c>
      <c r="AKT313" s="6">
        <v>1.6467824074074069</v>
      </c>
      <c r="AKU313" s="6">
        <v>0.86773148148148149</v>
      </c>
      <c r="AKV313" s="6">
        <v>1.075763888888889</v>
      </c>
      <c r="AKW313" s="6">
        <v>1.1396527777777781</v>
      </c>
      <c r="AKX313" s="7">
        <v>1.6102546296296301</v>
      </c>
      <c r="AKY313" s="6">
        <v>1.6605787037037041</v>
      </c>
      <c r="AKZ313" s="6">
        <v>1.610729166666667</v>
      </c>
      <c r="ALA313" s="6">
        <v>1.530555555555555</v>
      </c>
      <c r="ALB313" s="6">
        <v>0.92415509259259254</v>
      </c>
      <c r="ALC313" s="7">
        <v>0.55376157407407411</v>
      </c>
      <c r="ALD313" s="6">
        <v>1.7192708333333331</v>
      </c>
      <c r="ALE313" s="6">
        <v>1.1903240740740739</v>
      </c>
      <c r="ALF313" s="6">
        <v>1.2713773148148151</v>
      </c>
      <c r="ALG313" s="6">
        <v>0.1197916666666667</v>
      </c>
      <c r="ALH313" s="7">
        <v>1.647743055555555</v>
      </c>
      <c r="ALI313" s="6">
        <v>0.86726851851851849</v>
      </c>
      <c r="ALJ313" s="6">
        <v>1.428506944444444</v>
      </c>
      <c r="ALK313" s="6">
        <v>0.54660879629629633</v>
      </c>
      <c r="ALL313" s="6">
        <v>0.8639930555555555</v>
      </c>
      <c r="ALM313" s="7">
        <v>0.89043981481481482</v>
      </c>
    </row>
    <row r="314" spans="1:1001" x14ac:dyDescent="0.45">
      <c r="A314" s="1" t="s">
        <v>313</v>
      </c>
      <c r="B314" s="6">
        <v>0.39524305555555561</v>
      </c>
      <c r="C314" s="6">
        <v>0.82503472222222218</v>
      </c>
      <c r="D314" s="6">
        <v>0.15501157407407409</v>
      </c>
      <c r="E314" s="6">
        <v>0.6320486111111111</v>
      </c>
      <c r="F314" s="7">
        <v>1.3595601851851851</v>
      </c>
      <c r="G314" s="6">
        <v>0.39225694444444442</v>
      </c>
      <c r="H314" s="6">
        <v>0.40656249999999999</v>
      </c>
      <c r="I314" s="6">
        <v>1.36525462962963</v>
      </c>
      <c r="J314" s="6">
        <v>0.68997685185185187</v>
      </c>
      <c r="K314" s="7">
        <v>0.37368055555555563</v>
      </c>
      <c r="L314" s="6">
        <v>0.32991898148148152</v>
      </c>
      <c r="M314" s="6">
        <v>0.83917824074074077</v>
      </c>
      <c r="N314" s="6">
        <v>1.087777777777778</v>
      </c>
      <c r="O314" s="6">
        <v>0.40131944444444451</v>
      </c>
      <c r="P314" s="7">
        <v>1.088229166666667</v>
      </c>
      <c r="Q314" s="6">
        <v>0.78861111111111115</v>
      </c>
      <c r="R314" s="6">
        <v>0.35797453703703702</v>
      </c>
      <c r="S314" s="6">
        <v>0.38233796296296302</v>
      </c>
      <c r="T314" s="6">
        <v>1.321064814814815</v>
      </c>
      <c r="U314" s="7">
        <v>0.29976851851851849</v>
      </c>
      <c r="V314" s="6">
        <v>0.5534027777777778</v>
      </c>
      <c r="W314" s="6">
        <v>0.26605324074074072</v>
      </c>
      <c r="X314" s="6">
        <v>0.27252314814814821</v>
      </c>
      <c r="Y314" s="6">
        <v>1.084675925925926</v>
      </c>
      <c r="Z314" s="7">
        <v>2.6554282407407408</v>
      </c>
      <c r="AA314" s="6">
        <v>1.6261574074074071E-2</v>
      </c>
      <c r="AB314" s="6">
        <v>0.26135416666666672</v>
      </c>
      <c r="AC314" s="6">
        <v>0.11630787037037039</v>
      </c>
      <c r="AD314" s="6">
        <v>1.3801157407407409</v>
      </c>
      <c r="AE314" s="7">
        <v>1.358611111111111</v>
      </c>
      <c r="AF314" s="6">
        <v>0.35586805555555562</v>
      </c>
      <c r="AG314" s="6">
        <v>0.62379629629629629</v>
      </c>
      <c r="AH314" s="6">
        <v>1.096087962962963</v>
      </c>
      <c r="AI314" s="6">
        <v>0.34464120370370371</v>
      </c>
      <c r="AJ314" s="7">
        <v>0.18604166666666669</v>
      </c>
      <c r="AK314" s="6">
        <v>1.0903125</v>
      </c>
      <c r="AL314" s="6">
        <v>1.376793981481482</v>
      </c>
      <c r="AM314" s="6">
        <v>0.35950231481481482</v>
      </c>
      <c r="AN314" s="6">
        <v>0.37223379629629633</v>
      </c>
      <c r="AO314" s="7">
        <v>9.8668981481481483E-2</v>
      </c>
      <c r="AP314" s="6">
        <v>0.70499999999999996</v>
      </c>
      <c r="AQ314" s="6">
        <v>0.2493171296296296</v>
      </c>
      <c r="AR314" s="6">
        <v>0.364375</v>
      </c>
      <c r="AS314" s="6">
        <v>0.40598379629629627</v>
      </c>
      <c r="AT314" s="7">
        <v>0.40576388888888892</v>
      </c>
      <c r="AU314" s="6">
        <v>0.33982638888888889</v>
      </c>
      <c r="AV314" s="6">
        <v>0.29584490740740738</v>
      </c>
      <c r="AW314" s="6">
        <v>1.383680555555556</v>
      </c>
      <c r="AX314" s="6">
        <v>0.32679398148148148</v>
      </c>
      <c r="AY314" s="7">
        <v>0.6935648148148148</v>
      </c>
      <c r="AZ314" s="6">
        <v>9.6319444444444444E-2</v>
      </c>
      <c r="BA314" s="6">
        <v>0.45609953703703698</v>
      </c>
      <c r="BB314" s="6">
        <v>0.84834490740740742</v>
      </c>
      <c r="BC314" s="6">
        <v>1.081145833333333</v>
      </c>
      <c r="BD314" s="7">
        <v>1.1713194444444439</v>
      </c>
      <c r="BE314" s="6">
        <v>1.081736111111111</v>
      </c>
      <c r="BF314" s="6">
        <v>0.37543981481481481</v>
      </c>
      <c r="BG314" s="6">
        <v>0.52553240740740736</v>
      </c>
      <c r="BH314" s="6">
        <v>0.20880787037037041</v>
      </c>
      <c r="BI314" s="7">
        <v>0.36890046296296303</v>
      </c>
      <c r="BJ314" s="6">
        <v>8.3912037037037035E-2</v>
      </c>
      <c r="BK314" s="6">
        <v>0.40773148148148147</v>
      </c>
      <c r="BL314" s="6">
        <v>0.40417824074074082</v>
      </c>
      <c r="BM314" s="6">
        <v>0.4025347222222222</v>
      </c>
      <c r="BN314" s="7">
        <v>0.42785879629629631</v>
      </c>
      <c r="BO314" s="6">
        <v>8.3900462962962968E-2</v>
      </c>
      <c r="BP314" s="6">
        <v>1.3173958333333331</v>
      </c>
      <c r="BQ314" s="6">
        <v>0.36008101851851848</v>
      </c>
      <c r="BR314" s="6">
        <v>0.39780092592592592</v>
      </c>
      <c r="BS314" s="7">
        <v>1.378553240740741</v>
      </c>
      <c r="BT314" s="6">
        <v>0.34347222222222218</v>
      </c>
      <c r="BU314" s="6">
        <v>1.082326388888889</v>
      </c>
      <c r="BV314" s="6">
        <v>1.4521759259259259</v>
      </c>
      <c r="BW314" s="6">
        <v>1.3166782407407409</v>
      </c>
      <c r="BX314" s="7">
        <v>0.40988425925925931</v>
      </c>
      <c r="BY314" s="6">
        <v>1.3672337962962959</v>
      </c>
      <c r="BZ314" s="6">
        <v>8.8472222222222216E-2</v>
      </c>
      <c r="CA314" s="6">
        <v>0.36628472222222219</v>
      </c>
      <c r="CB314" s="6">
        <v>0.38399305555555557</v>
      </c>
      <c r="CC314" s="7">
        <v>0.79590277777777774</v>
      </c>
      <c r="CD314" s="6">
        <v>0.43638888888888888</v>
      </c>
      <c r="CE314" s="6">
        <v>0.28120370370370368</v>
      </c>
      <c r="CF314" s="6">
        <v>0.2409027777777778</v>
      </c>
      <c r="CG314" s="6">
        <v>0.64166666666666672</v>
      </c>
      <c r="CH314" s="7">
        <v>0.34365740740740741</v>
      </c>
      <c r="CI314" s="6">
        <v>0.40486111111111112</v>
      </c>
      <c r="CJ314" s="6">
        <v>0.3454976851851852</v>
      </c>
      <c r="CK314" s="6">
        <v>4.9363425925925929E-2</v>
      </c>
      <c r="CL314" s="6">
        <v>0.1114467592592593</v>
      </c>
      <c r="CM314" s="7">
        <v>0.28371527777777777</v>
      </c>
      <c r="CN314" s="6">
        <v>0.76011574074074073</v>
      </c>
      <c r="CO314" s="6">
        <v>1.1106018518518519</v>
      </c>
      <c r="CP314" s="6">
        <v>9.015046296296296E-2</v>
      </c>
      <c r="CQ314" s="6">
        <v>0.7429513888888889</v>
      </c>
      <c r="CR314" s="7">
        <v>0.41373842592592591</v>
      </c>
      <c r="CS314" s="6">
        <v>0.31692129629629628</v>
      </c>
      <c r="CT314" s="6">
        <v>0.50473379629629633</v>
      </c>
      <c r="CU314" s="6">
        <v>0.71699074074074076</v>
      </c>
      <c r="CV314" s="6">
        <v>0.38033564814814808</v>
      </c>
      <c r="CW314" s="7">
        <v>0.116087962962963</v>
      </c>
      <c r="CX314" s="6">
        <v>0.7492361111111111</v>
      </c>
      <c r="CY314" s="6">
        <v>0.66726851851851854</v>
      </c>
      <c r="CZ314" s="6">
        <v>0.63920138888888889</v>
      </c>
      <c r="DA314" s="6">
        <v>0.41121527777777778</v>
      </c>
      <c r="DB314" s="7">
        <v>1.3499537037037039</v>
      </c>
      <c r="DC314" s="6">
        <v>0.40748842592592588</v>
      </c>
      <c r="DD314" s="6">
        <v>0.4229398148148148</v>
      </c>
      <c r="DE314" s="6">
        <v>0.44449074074074069</v>
      </c>
      <c r="DF314" s="6">
        <v>0.4987152777777778</v>
      </c>
      <c r="DG314" s="7">
        <v>0.40884259259259259</v>
      </c>
      <c r="DH314" s="6">
        <v>0.29592592592592593</v>
      </c>
      <c r="DI314" s="6">
        <v>0.5024305555555556</v>
      </c>
      <c r="DJ314" s="6">
        <v>0.41109953703703711</v>
      </c>
      <c r="DK314" s="6">
        <v>0.34561342592592592</v>
      </c>
      <c r="DL314" s="7">
        <v>0.70762731481481478</v>
      </c>
      <c r="DM314" s="6">
        <v>0.57979166666666671</v>
      </c>
      <c r="DN314" s="6">
        <v>0.40984953703703703</v>
      </c>
      <c r="DO314" s="6">
        <v>0.41114583333333332</v>
      </c>
      <c r="DP314" s="6">
        <v>0.8647569444444444</v>
      </c>
      <c r="DQ314" s="7">
        <v>1.0841319444444439</v>
      </c>
      <c r="DR314" s="6">
        <v>0.26118055555555558</v>
      </c>
      <c r="DS314" s="6">
        <v>1.0954050925925931</v>
      </c>
      <c r="DT314" s="6">
        <v>1.388518518518518</v>
      </c>
      <c r="DU314" s="6">
        <v>0.31936342592592593</v>
      </c>
      <c r="DV314" s="7">
        <v>0.34726851851851848</v>
      </c>
      <c r="DW314" s="6">
        <v>0.40957175925925932</v>
      </c>
      <c r="DX314" s="6">
        <v>1.1246412037037039</v>
      </c>
      <c r="DY314" s="6">
        <v>1.117951388888889</v>
      </c>
      <c r="DZ314" s="6">
        <v>0.5075115740740741</v>
      </c>
      <c r="EA314" s="7">
        <v>0.41670138888888891</v>
      </c>
      <c r="EB314" s="6">
        <v>0.4082986111111111</v>
      </c>
      <c r="EC314" s="6">
        <v>0.12565972222222219</v>
      </c>
      <c r="ED314" s="6">
        <v>0.14624999999999999</v>
      </c>
      <c r="EE314" s="6">
        <v>0.73394675925925923</v>
      </c>
      <c r="EF314" s="7">
        <v>1.0629513888888891</v>
      </c>
      <c r="EG314" s="6">
        <v>1.037037037037037E-2</v>
      </c>
      <c r="EH314" s="6">
        <v>1.3789004629629631</v>
      </c>
      <c r="EI314" s="6">
        <v>0.78076388888888892</v>
      </c>
      <c r="EJ314" s="6">
        <v>0.35166666666666668</v>
      </c>
      <c r="EK314" s="7">
        <v>1.084849537037037</v>
      </c>
      <c r="EL314" s="6">
        <v>1.3029166666666669</v>
      </c>
      <c r="EM314" s="6">
        <v>0.35964120370370373</v>
      </c>
      <c r="EN314" s="6">
        <v>0.80200231481481477</v>
      </c>
      <c r="EO314" s="6">
        <v>0.7605439814814815</v>
      </c>
      <c r="EP314" s="7">
        <v>0.72925925925925927</v>
      </c>
      <c r="EQ314" s="6">
        <v>0.68731481481481482</v>
      </c>
      <c r="ER314" s="6">
        <v>1.3536226851851849</v>
      </c>
      <c r="ES314" s="6">
        <v>0.76276620370370374</v>
      </c>
      <c r="ET314" s="6">
        <v>1.027465277777778</v>
      </c>
      <c r="EU314" s="7">
        <v>0.35355324074074068</v>
      </c>
      <c r="EV314" s="6">
        <v>0.44702546296296303</v>
      </c>
      <c r="EW314" s="6">
        <v>0.19168981481481481</v>
      </c>
      <c r="EX314" s="6">
        <v>0.69923611111111106</v>
      </c>
      <c r="EY314" s="6">
        <v>0.36896990740740743</v>
      </c>
      <c r="EZ314" s="7">
        <v>1.312569444444444</v>
      </c>
      <c r="FA314" s="6">
        <v>1.08349537037037</v>
      </c>
      <c r="FB314" s="6">
        <v>9.8055555555555562E-2</v>
      </c>
      <c r="FC314" s="6">
        <v>0.81956018518518514</v>
      </c>
      <c r="FD314" s="6">
        <v>0.34581018518518519</v>
      </c>
      <c r="FE314" s="7">
        <v>0.44436342592592593</v>
      </c>
      <c r="FF314" s="6">
        <v>0.16620370370370369</v>
      </c>
      <c r="FG314" s="6">
        <v>0.31908564814814822</v>
      </c>
      <c r="FH314" s="6">
        <v>0.30565972222222221</v>
      </c>
      <c r="FI314" s="6">
        <v>0.20682870370370371</v>
      </c>
      <c r="FJ314" s="7">
        <v>0.2696527777777778</v>
      </c>
      <c r="FK314" s="6">
        <v>0.41568287037037038</v>
      </c>
      <c r="FL314" s="6">
        <v>0.40891203703703699</v>
      </c>
      <c r="FM314" s="6">
        <v>0.17594907407407409</v>
      </c>
      <c r="FN314" s="6">
        <v>0.67151620370370368</v>
      </c>
      <c r="FO314" s="7">
        <v>8.4687499999999999E-2</v>
      </c>
      <c r="FP314" s="6">
        <v>1.4453125</v>
      </c>
      <c r="FQ314" s="6">
        <v>0.45945601851851853</v>
      </c>
      <c r="FR314" s="6">
        <v>1.0708449074074069</v>
      </c>
      <c r="FS314" s="6">
        <v>1.073333333333333</v>
      </c>
      <c r="FT314" s="7">
        <v>1.0388657407407409</v>
      </c>
      <c r="FU314" s="6">
        <v>8.7152777777777773E-2</v>
      </c>
      <c r="FV314" s="6">
        <v>5.4837962962962963E-2</v>
      </c>
      <c r="FW314" s="6">
        <v>1.3800810185185191</v>
      </c>
      <c r="FX314" s="6">
        <v>0.43003472222222222</v>
      </c>
      <c r="FY314" s="7">
        <v>1.3764583333333329</v>
      </c>
      <c r="FZ314" s="6">
        <v>0.130775462962963</v>
      </c>
      <c r="GA314" s="6">
        <v>0.64265046296296291</v>
      </c>
      <c r="GB314" s="6">
        <v>0.13289351851851849</v>
      </c>
      <c r="GC314" s="6">
        <v>0.40230324074074081</v>
      </c>
      <c r="GD314" s="7">
        <v>0.1527546296296296</v>
      </c>
      <c r="GE314" s="6">
        <v>1.25337962962963</v>
      </c>
      <c r="GF314" s="6">
        <v>0.76508101851851851</v>
      </c>
      <c r="GG314" s="6">
        <v>1.1452083333333329</v>
      </c>
      <c r="GH314" s="6">
        <v>0.41363425925925928</v>
      </c>
      <c r="GI314" s="7">
        <v>0.21613425925925919</v>
      </c>
      <c r="GJ314" s="6">
        <v>0.70276620370370368</v>
      </c>
      <c r="GK314" s="6">
        <v>1.0678240740740741</v>
      </c>
      <c r="GL314" s="6">
        <v>0.36722222222222223</v>
      </c>
      <c r="GM314" s="6">
        <v>0.21930555555555559</v>
      </c>
      <c r="GN314" s="7">
        <v>0.36009259259259258</v>
      </c>
      <c r="GO314" s="6">
        <v>0.1063425925925926</v>
      </c>
      <c r="GP314" s="6">
        <v>0.34511574074074081</v>
      </c>
      <c r="GQ314" s="6">
        <v>2.7013888888888889E-2</v>
      </c>
      <c r="GR314" s="6">
        <v>0.69898148148148154</v>
      </c>
      <c r="GS314" s="7">
        <v>1.0844907407407409</v>
      </c>
      <c r="GT314" s="6">
        <v>1.365011574074074</v>
      </c>
      <c r="GU314" s="6">
        <v>0.31809027777777782</v>
      </c>
      <c r="GV314" s="6">
        <v>0.41075231481481478</v>
      </c>
      <c r="GW314" s="6">
        <v>0.3931365740740741</v>
      </c>
      <c r="GX314" s="7">
        <v>0.24459490740740741</v>
      </c>
      <c r="GY314" s="6">
        <v>0.34591435185185188</v>
      </c>
      <c r="GZ314" s="6">
        <v>0.79668981481481482</v>
      </c>
      <c r="HA314" s="6">
        <v>0.76684027777777775</v>
      </c>
      <c r="HB314" s="6">
        <v>1.0770601851851851</v>
      </c>
      <c r="HC314" s="7">
        <v>0.4085300925925926</v>
      </c>
      <c r="HD314" s="6">
        <v>0.50167824074074074</v>
      </c>
      <c r="HE314" s="6">
        <v>1.3695138888888889</v>
      </c>
      <c r="HF314" s="6">
        <v>1.0900578703703701</v>
      </c>
      <c r="HG314" s="6">
        <v>0.33765046296296303</v>
      </c>
      <c r="HH314" s="7">
        <v>0.7873148148148148</v>
      </c>
      <c r="HI314" s="6">
        <v>1.077951388888889</v>
      </c>
      <c r="HJ314" s="6">
        <v>0.47312500000000002</v>
      </c>
      <c r="HK314" s="6">
        <v>1.352928240740741</v>
      </c>
      <c r="HL314" s="6">
        <v>0.15267361111111111</v>
      </c>
      <c r="HM314" s="7">
        <v>1.0866550925925931</v>
      </c>
      <c r="HN314" s="6">
        <v>0.40299768518518519</v>
      </c>
      <c r="HO314" s="6">
        <v>0.4085300925925926</v>
      </c>
      <c r="HP314" s="6">
        <v>0.38621527777777781</v>
      </c>
      <c r="HQ314" s="6">
        <v>0.34984953703703697</v>
      </c>
      <c r="HR314" s="7">
        <v>1.3751157407407411</v>
      </c>
      <c r="HS314" s="6">
        <v>0.4168634259259259</v>
      </c>
      <c r="HT314" s="6">
        <v>0.13612268518518519</v>
      </c>
      <c r="HU314" s="6">
        <v>0.773900462962963</v>
      </c>
      <c r="HV314" s="6">
        <v>1.384131944444444</v>
      </c>
      <c r="HW314" s="7">
        <v>7.4965277777777783E-2</v>
      </c>
      <c r="HX314" s="6">
        <v>0.6003356481481481</v>
      </c>
      <c r="HY314" s="6">
        <v>0.35607638888888887</v>
      </c>
      <c r="HZ314" s="6">
        <v>0.12585648148148151</v>
      </c>
      <c r="IA314" s="6">
        <v>0.1293171296296296</v>
      </c>
      <c r="IB314" s="7">
        <v>0.1059490740740741</v>
      </c>
      <c r="IC314" s="6">
        <v>0.18587962962962959</v>
      </c>
      <c r="ID314" s="6">
        <v>0.85140046296296301</v>
      </c>
      <c r="IE314" s="6">
        <v>0.76119212962962968</v>
      </c>
      <c r="IF314" s="6">
        <v>1.194108796296296</v>
      </c>
      <c r="IG314" s="7">
        <v>0.7533333333333333</v>
      </c>
      <c r="IH314" s="6">
        <v>0.61516203703703709</v>
      </c>
      <c r="II314" s="6">
        <v>0.36770833333333341</v>
      </c>
      <c r="IJ314" s="6">
        <v>0.70605324074074072</v>
      </c>
      <c r="IK314" s="6">
        <v>0.25627314814814822</v>
      </c>
      <c r="IL314" s="7">
        <v>0.1010300925925926</v>
      </c>
      <c r="IM314" s="6">
        <v>0.12938657407407411</v>
      </c>
      <c r="IN314" s="6">
        <v>1.0715393518518519</v>
      </c>
      <c r="IO314" s="6">
        <v>0.78892361111111109</v>
      </c>
      <c r="IP314" s="6">
        <v>0.38488425925925918</v>
      </c>
      <c r="IQ314" s="7">
        <v>9.5497685185185185E-2</v>
      </c>
      <c r="IR314" s="6">
        <v>1.0818749999999999</v>
      </c>
      <c r="IS314" s="6">
        <v>0.96961805555555558</v>
      </c>
      <c r="IT314" s="6">
        <v>1.3469791666666671</v>
      </c>
      <c r="IU314" s="6">
        <v>0.1595138888888889</v>
      </c>
      <c r="IV314" s="7">
        <v>0.39167824074074081</v>
      </c>
      <c r="IW314" s="6">
        <v>0.37839120370370372</v>
      </c>
      <c r="IX314" s="6">
        <v>0.29597222222222219</v>
      </c>
      <c r="IY314" s="6">
        <v>0.34671296296296289</v>
      </c>
      <c r="IZ314" s="6">
        <v>0.34431712962962963</v>
      </c>
      <c r="JA314" s="7">
        <v>0.41256944444444438</v>
      </c>
      <c r="JB314" s="6">
        <v>0.2112384259259259</v>
      </c>
      <c r="JC314" s="6">
        <v>0.40975694444444438</v>
      </c>
      <c r="JD314" s="6">
        <v>0.41355324074074068</v>
      </c>
      <c r="JE314" s="6">
        <v>0.40218749999999998</v>
      </c>
      <c r="JF314" s="7">
        <v>0.44961805555555562</v>
      </c>
      <c r="JH314" s="6">
        <v>0.28355324074074068</v>
      </c>
      <c r="JI314" s="6">
        <v>0.1016898148148148</v>
      </c>
      <c r="JJ314" s="6">
        <v>1.085023148148148</v>
      </c>
      <c r="JK314" s="7">
        <v>0.41442129629629632</v>
      </c>
      <c r="JL314" s="6">
        <v>0.40377314814814808</v>
      </c>
      <c r="JM314" s="6">
        <v>0.43402777777777779</v>
      </c>
      <c r="JN314" s="6">
        <v>0.47362268518518519</v>
      </c>
      <c r="JO314" s="6">
        <v>1.0721180555555561</v>
      </c>
      <c r="JP314" s="7">
        <v>0.27166666666666672</v>
      </c>
      <c r="JQ314" s="6">
        <v>0.35324074074074069</v>
      </c>
      <c r="JR314" s="6">
        <v>0.34686342592592601</v>
      </c>
      <c r="JS314" s="6">
        <v>0.57739583333333333</v>
      </c>
      <c r="JT314" s="6">
        <v>0.40907407407407409</v>
      </c>
      <c r="JU314" s="7">
        <v>0.47510416666666672</v>
      </c>
      <c r="JV314" s="6">
        <v>1.036782407407407</v>
      </c>
      <c r="JW314" s="6">
        <v>1.0826851851851851</v>
      </c>
      <c r="JX314" s="6">
        <v>0.5949768518518519</v>
      </c>
      <c r="JY314" s="6">
        <v>0.10596064814814821</v>
      </c>
      <c r="JZ314" s="7">
        <v>0.40591435185185187</v>
      </c>
      <c r="KA314" s="6">
        <v>1.3647106481481479</v>
      </c>
      <c r="KB314" s="6">
        <v>8.1979166666666672E-2</v>
      </c>
      <c r="KC314" s="6">
        <v>0.3626388888888889</v>
      </c>
      <c r="KD314" s="6">
        <v>0.40788194444444442</v>
      </c>
      <c r="KE314" s="7">
        <v>9.5925925925925928E-2</v>
      </c>
      <c r="KF314" s="6">
        <v>0.11869212962962961</v>
      </c>
      <c r="KG314" s="6">
        <v>0.70462962962962961</v>
      </c>
      <c r="KH314" s="6">
        <v>1.0564699074074071</v>
      </c>
      <c r="KI314" s="6">
        <v>0.50400462962962966</v>
      </c>
      <c r="KJ314" s="7">
        <v>1.0649999999999999</v>
      </c>
      <c r="KK314" s="6">
        <v>0.20383101851851851</v>
      </c>
      <c r="KL314" s="6">
        <v>1.050543981481481</v>
      </c>
      <c r="KM314" s="6">
        <v>0.14122685185185191</v>
      </c>
      <c r="KN314" s="6">
        <v>1.3850231481481481</v>
      </c>
      <c r="KO314" s="7">
        <v>0.35633101851851851</v>
      </c>
      <c r="KP314" s="6">
        <v>9.5162037037037031E-2</v>
      </c>
      <c r="KQ314" s="6">
        <v>0.1143171296296296</v>
      </c>
      <c r="KR314" s="6">
        <v>1.401701388888889</v>
      </c>
      <c r="KS314" s="6">
        <v>0.50802083333333337</v>
      </c>
      <c r="KT314" s="7">
        <v>1.385162037037037</v>
      </c>
      <c r="KU314" s="6">
        <v>0.41805555555555562</v>
      </c>
      <c r="KV314" s="6">
        <v>0.4864236111111111</v>
      </c>
      <c r="KW314" s="6">
        <v>0.50626157407407413</v>
      </c>
      <c r="KX314" s="6">
        <v>0.13758101851851851</v>
      </c>
      <c r="KY314" s="7">
        <v>0.3568634259259259</v>
      </c>
      <c r="KZ314" s="6">
        <v>0.36009259259259258</v>
      </c>
      <c r="LA314" s="6">
        <v>1.389768518518518</v>
      </c>
      <c r="LC314" s="6">
        <v>0.79128472222222224</v>
      </c>
      <c r="LD314" s="7">
        <v>0.90972222222222221</v>
      </c>
      <c r="LE314" s="6">
        <v>0.41038194444444442</v>
      </c>
      <c r="LF314" s="6">
        <v>0.40862268518518519</v>
      </c>
      <c r="LG314" s="6">
        <v>0.136875</v>
      </c>
      <c r="LH314" s="6">
        <v>1.0854629629629631</v>
      </c>
      <c r="LI314" s="7">
        <v>1.3698958333333331</v>
      </c>
      <c r="LJ314" s="6">
        <v>0.16168981481481479</v>
      </c>
      <c r="LK314" s="6">
        <v>0.36259259259259258</v>
      </c>
      <c r="LL314" s="6">
        <v>1.383726851851852</v>
      </c>
      <c r="LM314" s="6">
        <v>1.0715277777777781</v>
      </c>
      <c r="LN314" s="7">
        <v>0.40081018518518519</v>
      </c>
      <c r="LO314" s="6">
        <v>0.40958333333333341</v>
      </c>
      <c r="LP314" s="6">
        <v>0.7050925925925926</v>
      </c>
      <c r="LQ314" s="6">
        <v>0.77407407407407403</v>
      </c>
      <c r="LR314" s="6">
        <v>0.72943287037037041</v>
      </c>
      <c r="LS314" s="7">
        <v>0.32846064814814813</v>
      </c>
      <c r="LT314" s="6">
        <v>4.1678240740740738E-2</v>
      </c>
      <c r="LU314" s="6">
        <v>0.36916666666666659</v>
      </c>
      <c r="LV314" s="6">
        <v>1.0899537037037039</v>
      </c>
      <c r="LW314" s="6">
        <v>0.79305555555555551</v>
      </c>
      <c r="LX314" s="7">
        <v>0.49376157407407412</v>
      </c>
      <c r="LY314" s="6">
        <v>0.49074074074074081</v>
      </c>
      <c r="LZ314" s="6">
        <v>0.13245370370370371</v>
      </c>
      <c r="MA314" s="6">
        <v>0.33643518518518523</v>
      </c>
      <c r="MB314" s="6">
        <v>1.360127314814815</v>
      </c>
      <c r="MC314" s="7">
        <v>1.2477893518518519</v>
      </c>
      <c r="MD314" s="6">
        <v>0.3613425925925926</v>
      </c>
      <c r="ME314" s="6">
        <v>1.0819791666666669</v>
      </c>
      <c r="MF314" s="6">
        <v>0.54685185185185181</v>
      </c>
      <c r="MG314" s="6">
        <v>0.35214120370370372</v>
      </c>
      <c r="MH314" s="7">
        <v>0.40893518518518518</v>
      </c>
      <c r="MI314" s="6">
        <v>1.0871875</v>
      </c>
      <c r="MJ314" s="6">
        <v>1.0851967592592591</v>
      </c>
      <c r="MK314" s="6">
        <v>0.34854166666666669</v>
      </c>
      <c r="ML314" s="6">
        <v>7.3206018518518517E-2</v>
      </c>
      <c r="MM314" s="7">
        <v>0.31040509259259258</v>
      </c>
      <c r="MN314" s="6">
        <v>0.43613425925925919</v>
      </c>
      <c r="MO314" s="6">
        <v>0.35062500000000002</v>
      </c>
      <c r="MP314" s="6">
        <v>0.82635416666666661</v>
      </c>
      <c r="MQ314" s="6">
        <v>1.3224652777777779</v>
      </c>
      <c r="MR314" s="7">
        <v>0.37615740740740738</v>
      </c>
      <c r="MS314" s="6">
        <v>0.84383101851851849</v>
      </c>
      <c r="MT314" s="6">
        <v>1.0921875000000001</v>
      </c>
      <c r="MU314" s="6">
        <v>1.081793981481481</v>
      </c>
      <c r="MV314" s="6">
        <v>9.8912037037037034E-2</v>
      </c>
      <c r="MW314" s="7">
        <v>0.84944444444444445</v>
      </c>
      <c r="MX314" s="6">
        <v>0.52186342592592594</v>
      </c>
      <c r="MY314" s="6">
        <v>0.43359953703703702</v>
      </c>
      <c r="MZ314" s="6">
        <v>0.78396990740740746</v>
      </c>
      <c r="NA314" s="6">
        <v>0.35714120370370372</v>
      </c>
      <c r="NB314" s="7">
        <v>0.12863425925925931</v>
      </c>
      <c r="NC314" s="6">
        <v>0.35725694444444439</v>
      </c>
      <c r="ND314" s="6">
        <v>0.40950231481481481</v>
      </c>
      <c r="NE314" s="6">
        <v>0.95531250000000001</v>
      </c>
      <c r="NF314" s="6">
        <v>0.69945601851851846</v>
      </c>
      <c r="NG314" s="7">
        <v>0.16775462962962959</v>
      </c>
      <c r="NH314" s="6">
        <v>0.39716435185185178</v>
      </c>
      <c r="NI314" s="6">
        <v>0.30461805555555549</v>
      </c>
      <c r="NJ314" s="6">
        <v>0.393125</v>
      </c>
      <c r="NK314" s="6">
        <v>0.30631944444444442</v>
      </c>
      <c r="NL314" s="7">
        <v>2.266203703703704E-2</v>
      </c>
      <c r="NM314" s="6">
        <v>1.2995138888888891</v>
      </c>
      <c r="NN314" s="6">
        <v>0.44443287037037038</v>
      </c>
      <c r="NO314" s="6">
        <v>1.078784722222222</v>
      </c>
      <c r="NP314" s="6">
        <v>0.43721064814814808</v>
      </c>
      <c r="NQ314" s="7">
        <v>5.527777777777778E-2</v>
      </c>
      <c r="NR314" s="6">
        <v>7.4560185185185188E-2</v>
      </c>
      <c r="NS314" s="6">
        <v>0.4123148148148148</v>
      </c>
      <c r="NT314" s="6">
        <v>1.224814814814815</v>
      </c>
      <c r="NU314" s="6">
        <v>0.40138888888888891</v>
      </c>
      <c r="NV314" s="7">
        <v>0.56084490740740744</v>
      </c>
      <c r="NW314" s="6">
        <v>0.35943287037037042</v>
      </c>
      <c r="NX314" s="6">
        <v>0.30281249999999998</v>
      </c>
      <c r="NY314" s="6">
        <v>0.44888888888888889</v>
      </c>
      <c r="NZ314" s="6">
        <v>0.40074074074074068</v>
      </c>
      <c r="OA314" s="7">
        <v>0.5212268518518518</v>
      </c>
      <c r="OB314" s="6">
        <v>1.0843287037037039</v>
      </c>
      <c r="OC314" s="6">
        <v>1.3553819444444439</v>
      </c>
      <c r="OD314" s="6">
        <v>1.062233796296296</v>
      </c>
      <c r="OE314" s="6">
        <v>0.40872685185185192</v>
      </c>
      <c r="OF314" s="7">
        <v>1.0491435185185189</v>
      </c>
      <c r="OG314" s="6">
        <v>0.12868055555555549</v>
      </c>
      <c r="OH314" s="6">
        <v>1.09693287037037</v>
      </c>
      <c r="OI314" s="6">
        <v>0.78796296296296298</v>
      </c>
      <c r="OJ314" s="6">
        <v>0.30351851851851852</v>
      </c>
      <c r="OK314" s="7">
        <v>1.066377314814815</v>
      </c>
      <c r="OL314" s="6">
        <v>0.70344907407407409</v>
      </c>
      <c r="OM314" s="6">
        <v>1.3284259259259259</v>
      </c>
      <c r="ON314" s="6">
        <v>0.40467592592592588</v>
      </c>
      <c r="OO314" s="6">
        <v>9.7986111111111107E-2</v>
      </c>
      <c r="OP314" s="7">
        <v>0.77818287037037037</v>
      </c>
      <c r="OQ314" s="6">
        <v>0.81282407407407409</v>
      </c>
      <c r="OS314" s="6">
        <v>0.24982638888888889</v>
      </c>
      <c r="OT314" s="6">
        <v>0.39834490740740741</v>
      </c>
      <c r="OU314" s="7">
        <v>0.31425925925925918</v>
      </c>
      <c r="OV314" s="6">
        <v>0.1317824074074074</v>
      </c>
      <c r="OW314" s="6">
        <v>1.096747685185185</v>
      </c>
      <c r="OX314" s="6">
        <v>1.086157407407407</v>
      </c>
      <c r="OY314" s="6">
        <v>0.18263888888888891</v>
      </c>
      <c r="OZ314" s="7">
        <v>0.96497685185185189</v>
      </c>
      <c r="PA314" s="6">
        <v>0.28634259259259259</v>
      </c>
      <c r="PB314" s="6">
        <v>1.84837962962963E-2</v>
      </c>
      <c r="PC314" s="6">
        <v>1.0140740740740739</v>
      </c>
      <c r="PD314" s="6">
        <v>1.0850578703703699</v>
      </c>
      <c r="PE314" s="7">
        <v>0.17812500000000001</v>
      </c>
      <c r="PF314" s="6">
        <v>0.29203703703703698</v>
      </c>
      <c r="PG314" s="6">
        <v>0.1240393518518518</v>
      </c>
      <c r="PH314" s="6">
        <v>1.0858101851851849</v>
      </c>
      <c r="PI314" s="6">
        <v>0.35212962962962963</v>
      </c>
      <c r="PJ314" s="7">
        <v>0.40581018518518519</v>
      </c>
      <c r="PK314" s="6">
        <v>0.3454976851851852</v>
      </c>
      <c r="PL314" s="6">
        <v>0.16885416666666669</v>
      </c>
      <c r="PM314" s="6">
        <v>0.4291550925925926</v>
      </c>
      <c r="PN314" s="6">
        <v>0.40737268518518521</v>
      </c>
      <c r="PO314" s="7">
        <v>0.53093749999999995</v>
      </c>
      <c r="PP314" s="6">
        <v>0.38814814814814808</v>
      </c>
      <c r="PQ314" s="6">
        <v>0.40809027777777779</v>
      </c>
      <c r="PR314" s="6">
        <v>0.12495370370370371</v>
      </c>
      <c r="PS314" s="6">
        <v>4.7488425925925927E-2</v>
      </c>
      <c r="PT314" s="7">
        <v>0.40550925925925918</v>
      </c>
      <c r="PU314" s="6">
        <v>0.30754629629629632</v>
      </c>
      <c r="PV314" s="6">
        <v>0.20771990740740739</v>
      </c>
      <c r="PW314" s="6">
        <v>8.2106481481481475E-2</v>
      </c>
      <c r="PX314" s="6">
        <v>0.21847222222222221</v>
      </c>
      <c r="PY314" s="7">
        <v>0.36519675925925932</v>
      </c>
      <c r="PZ314" s="6">
        <v>0.7283680555555555</v>
      </c>
      <c r="QA314" s="6">
        <v>0.10223379629629629</v>
      </c>
      <c r="QB314" s="6">
        <v>0.31466435185185188</v>
      </c>
      <c r="QC314" s="6">
        <v>0.28483796296296299</v>
      </c>
      <c r="QD314" s="7">
        <v>0.2887615740740741</v>
      </c>
      <c r="QE314" s="6">
        <v>0.36420138888888892</v>
      </c>
      <c r="QF314" s="6">
        <v>0.79585648148148147</v>
      </c>
      <c r="QG314" s="6">
        <v>0.79671296296296301</v>
      </c>
      <c r="QH314" s="6">
        <v>0.40692129629629631</v>
      </c>
      <c r="QI314" s="7">
        <v>1.223796296296296</v>
      </c>
      <c r="QJ314" s="6">
        <v>0.1269791666666667</v>
      </c>
      <c r="QK314" s="6">
        <v>1.38505787037037</v>
      </c>
      <c r="QL314" s="6">
        <v>0.1264467592592593</v>
      </c>
      <c r="QM314" s="6">
        <v>7.8796296296296295E-2</v>
      </c>
      <c r="QN314" s="7">
        <v>0.41724537037037029</v>
      </c>
      <c r="QO314" s="6">
        <v>0.40026620370370369</v>
      </c>
      <c r="QP314" s="6">
        <v>0.19627314814814811</v>
      </c>
      <c r="QQ314" s="6">
        <v>0.40269675925925918</v>
      </c>
      <c r="QR314" s="6">
        <v>1.383472222222222</v>
      </c>
      <c r="QS314" s="7">
        <v>0.63123842592592594</v>
      </c>
      <c r="QT314" s="6">
        <v>0.2000925925925926</v>
      </c>
      <c r="QU314" s="6">
        <v>3.3101851851851848E-2</v>
      </c>
      <c r="QV314" s="6">
        <v>0.24186342592592591</v>
      </c>
      <c r="QW314" s="6">
        <v>1.0796874999999999</v>
      </c>
      <c r="QX314" s="7">
        <v>1.036886574074074</v>
      </c>
      <c r="QY314" s="6">
        <v>1.081990740740741</v>
      </c>
      <c r="QZ314" s="6">
        <v>1.392314814814815</v>
      </c>
      <c r="RA314" s="6">
        <v>0.35263888888888889</v>
      </c>
      <c r="RB314" s="6">
        <v>4.8055555555555553E-2</v>
      </c>
      <c r="RC314" s="7">
        <v>1.091180555555556</v>
      </c>
      <c r="RD314" s="6">
        <v>0.39436342592592588</v>
      </c>
      <c r="RE314" s="6">
        <v>1.0777199074074071</v>
      </c>
      <c r="RF314" s="6">
        <v>1.0845370370370371</v>
      </c>
      <c r="RG314" s="6">
        <v>0.97521990740740738</v>
      </c>
      <c r="RH314" s="7">
        <v>0.64245370370370369</v>
      </c>
      <c r="RI314" s="6">
        <v>0.35347222222222219</v>
      </c>
      <c r="RJ314" s="6">
        <v>0.70846064814814813</v>
      </c>
      <c r="RK314" s="6">
        <v>1.084097222222222</v>
      </c>
      <c r="RL314" s="6">
        <v>1.4014236111111109</v>
      </c>
      <c r="RM314" s="7">
        <v>0.42469907407407409</v>
      </c>
      <c r="RN314" s="6">
        <v>0.12642361111111111</v>
      </c>
      <c r="RO314" s="6">
        <v>1.1164004629629629</v>
      </c>
      <c r="RP314" s="6">
        <v>0.38312499999999999</v>
      </c>
      <c r="RQ314" s="6">
        <v>0.1013541666666667</v>
      </c>
      <c r="RR314" s="7">
        <v>0.58646990740740745</v>
      </c>
      <c r="RS314" s="6">
        <v>0.646087962962963</v>
      </c>
      <c r="RT314" s="6">
        <v>0.62614583333333329</v>
      </c>
      <c r="RU314" s="6">
        <v>1.0599074074074071</v>
      </c>
      <c r="RV314" s="6">
        <v>0.76896990740740745</v>
      </c>
      <c r="RW314" s="7">
        <v>0.31480324074074068</v>
      </c>
      <c r="RX314" s="6">
        <v>0.5161458333333333</v>
      </c>
      <c r="RY314" s="6">
        <v>1.0925925925925929E-2</v>
      </c>
      <c r="RZ314" s="6">
        <v>0.43960648148148151</v>
      </c>
      <c r="SA314" s="6">
        <v>0.9712615740740741</v>
      </c>
      <c r="SB314" s="7">
        <v>0.40651620370370373</v>
      </c>
      <c r="SC314" s="6">
        <v>0.29547453703703702</v>
      </c>
      <c r="SD314" s="6">
        <v>0.35366898148148151</v>
      </c>
      <c r="SE314" s="6">
        <v>0.96142361111111108</v>
      </c>
      <c r="SF314" s="6">
        <v>0.74143518518518514</v>
      </c>
      <c r="SG314" s="7">
        <v>0.29879629629629628</v>
      </c>
      <c r="SH314" s="6">
        <v>0.4216550925925926</v>
      </c>
      <c r="SI314" s="6">
        <v>0.41006944444444438</v>
      </c>
      <c r="SJ314" s="6">
        <v>0.35665509259259259</v>
      </c>
      <c r="SK314" s="6">
        <v>9.4236111111111118E-2</v>
      </c>
      <c r="SL314" s="7">
        <v>9.2893518518518514E-2</v>
      </c>
      <c r="SM314" s="6">
        <v>0.36928240740740742</v>
      </c>
      <c r="SN314" s="6">
        <v>1.3918518518518519</v>
      </c>
      <c r="SO314" s="6">
        <v>0.23126157407407411</v>
      </c>
      <c r="SP314" s="6">
        <v>0.70766203703703701</v>
      </c>
      <c r="SQ314" s="7">
        <v>1.3414814814814811</v>
      </c>
      <c r="SR314" s="6">
        <v>0.12993055555555549</v>
      </c>
      <c r="SS314" s="6">
        <v>1.348125</v>
      </c>
      <c r="ST314" s="6">
        <v>0.98295138888888889</v>
      </c>
      <c r="SU314" s="6">
        <v>1.0887500000000001</v>
      </c>
      <c r="SV314" s="7">
        <v>0.71225694444444443</v>
      </c>
      <c r="SW314" s="6">
        <v>0.33246527777777779</v>
      </c>
      <c r="SX314" s="6">
        <v>0.1185300925925926</v>
      </c>
      <c r="SY314" s="6">
        <v>1.0870138888888889</v>
      </c>
      <c r="SZ314" s="6">
        <v>4.6504629629629632E-2</v>
      </c>
      <c r="TA314" s="7">
        <v>0.7129050925925926</v>
      </c>
      <c r="TB314" s="6">
        <v>0.50695601851851857</v>
      </c>
      <c r="TC314" s="6">
        <v>0.46784722222222219</v>
      </c>
      <c r="TD314" s="6">
        <v>0.29561342592592588</v>
      </c>
      <c r="TE314" s="6">
        <v>0.51273148148148151</v>
      </c>
      <c r="TF314" s="7">
        <v>1.0824768518518519</v>
      </c>
      <c r="TG314" s="6">
        <v>0.35842592592592593</v>
      </c>
      <c r="TH314" s="6">
        <v>1.2627199074074069</v>
      </c>
      <c r="TI314" s="6">
        <v>0.15465277777777781</v>
      </c>
      <c r="TJ314" s="6">
        <v>0.18797453703703701</v>
      </c>
      <c r="TK314" s="7">
        <v>0.50988425925925929</v>
      </c>
      <c r="TL314" s="6">
        <v>0.52493055555555557</v>
      </c>
      <c r="TM314" s="6">
        <v>0.40163194444444439</v>
      </c>
      <c r="TN314" s="6">
        <v>0.3677199074074074</v>
      </c>
      <c r="TO314" s="6">
        <v>0.36201388888888891</v>
      </c>
      <c r="TP314" s="7">
        <v>0.1177893518518519</v>
      </c>
      <c r="TQ314" s="6">
        <v>1.3295023148148151</v>
      </c>
      <c r="TR314" s="6">
        <v>0.35046296296296298</v>
      </c>
      <c r="TS314" s="6">
        <v>0.76491898148148152</v>
      </c>
      <c r="TT314" s="6">
        <v>0.82491898148148146</v>
      </c>
      <c r="TU314" s="7">
        <v>0.28219907407407407</v>
      </c>
      <c r="TV314" s="6">
        <v>1.4063888888888889</v>
      </c>
      <c r="TW314" s="6">
        <v>0.84313657407407405</v>
      </c>
      <c r="TX314" s="6">
        <v>0.40589120370370368</v>
      </c>
      <c r="TY314" s="6">
        <v>0.57398148148148154</v>
      </c>
      <c r="TZ314" s="7">
        <v>0.35670138888888892</v>
      </c>
      <c r="UA314" s="6">
        <v>0.37004629629629632</v>
      </c>
      <c r="UB314" s="6">
        <v>0.1193634259259259</v>
      </c>
      <c r="UC314" s="6">
        <v>1.4475</v>
      </c>
      <c r="UD314" s="6">
        <v>0.50890046296296299</v>
      </c>
      <c r="UE314" s="7">
        <v>0.66417824074074072</v>
      </c>
      <c r="UF314" s="6">
        <v>0.21504629629629629</v>
      </c>
      <c r="UG314" s="6">
        <v>1.0728124999999999</v>
      </c>
      <c r="UH314" s="6">
        <v>0.14951388888888889</v>
      </c>
      <c r="UI314" s="6">
        <v>1.2899074074074079</v>
      </c>
      <c r="UJ314" s="7">
        <v>0.43986111111111109</v>
      </c>
      <c r="UK314" s="6">
        <v>1.1144907407407409</v>
      </c>
      <c r="UL314" s="6">
        <v>0.82724537037037038</v>
      </c>
      <c r="UM314" s="6">
        <v>0.34780092592592587</v>
      </c>
      <c r="UN314" s="6">
        <v>0.41196759259259258</v>
      </c>
      <c r="UO314" s="7">
        <v>0.4112615740740741</v>
      </c>
      <c r="UP314" s="6">
        <v>0.51503472222222224</v>
      </c>
      <c r="UQ314" s="6">
        <v>0.79040509259259262</v>
      </c>
      <c r="UR314" s="6">
        <v>0.79586805555555551</v>
      </c>
      <c r="US314" s="6">
        <v>0.78006944444444448</v>
      </c>
      <c r="UT314" s="7">
        <v>6.4317129629629627E-2</v>
      </c>
      <c r="UU314" s="6">
        <v>0.44467592592592592</v>
      </c>
      <c r="UV314" s="6">
        <v>0.4165740740740741</v>
      </c>
      <c r="UW314" s="6">
        <v>0.46266203703703701</v>
      </c>
      <c r="UX314" s="6">
        <v>0.43054398148148149</v>
      </c>
      <c r="UY314" s="7">
        <v>0.97350694444444441</v>
      </c>
      <c r="UZ314" s="6">
        <v>1.351828703703704</v>
      </c>
      <c r="VA314" s="6">
        <v>0.13776620370370371</v>
      </c>
      <c r="VB314" s="6">
        <v>0.34391203703703699</v>
      </c>
      <c r="VC314" s="6">
        <v>0.35354166666666659</v>
      </c>
      <c r="VD314" s="7">
        <v>0.35259259259259262</v>
      </c>
      <c r="VE314" s="6">
        <v>0.67145833333333338</v>
      </c>
      <c r="VF314" s="6">
        <v>0.77965277777777775</v>
      </c>
      <c r="VG314" s="6">
        <v>8.6817129629629633E-2</v>
      </c>
      <c r="VH314" s="6">
        <v>0.57859953703703704</v>
      </c>
      <c r="VI314" s="7">
        <v>1.0878240740740741</v>
      </c>
      <c r="VJ314" s="6">
        <v>1.024930555555555</v>
      </c>
      <c r="VK314" s="6">
        <v>0.40078703703703711</v>
      </c>
      <c r="VL314" s="6">
        <v>0.39028935185185187</v>
      </c>
      <c r="VM314" s="6">
        <v>1.3163541666666669</v>
      </c>
      <c r="VN314" s="7">
        <v>0.32815972222222223</v>
      </c>
      <c r="VO314" s="6">
        <v>1.083576388888889</v>
      </c>
      <c r="VP314" s="6">
        <v>1.0856365740740741</v>
      </c>
      <c r="VQ314" s="6">
        <v>0.31141203703703701</v>
      </c>
      <c r="VR314" s="6">
        <v>0.46427083333333341</v>
      </c>
      <c r="VS314" s="7">
        <v>1.062013888888889</v>
      </c>
      <c r="VT314" s="6">
        <v>0.40211805555555558</v>
      </c>
      <c r="VU314" s="6">
        <v>0.44891203703703703</v>
      </c>
      <c r="VV314" s="6">
        <v>0.1000462962962963</v>
      </c>
      <c r="VW314" s="6">
        <v>0.40266203703703701</v>
      </c>
      <c r="VX314" s="7">
        <v>1.3564699074074069</v>
      </c>
      <c r="VY314" s="6">
        <v>2.2002314814814811E-2</v>
      </c>
      <c r="VZ314" s="6">
        <v>0.1491203703703704</v>
      </c>
      <c r="WA314" s="6">
        <v>0.97409722222222217</v>
      </c>
      <c r="WB314" s="6">
        <v>1.0732407407407409</v>
      </c>
      <c r="WC314" s="7">
        <v>1.125914351851852</v>
      </c>
      <c r="WD314" s="6">
        <v>1.386863425925926</v>
      </c>
      <c r="WE314" s="6">
        <v>9.7557870370370364E-2</v>
      </c>
      <c r="WF314" s="6">
        <v>0.52089120370370368</v>
      </c>
      <c r="WG314" s="6">
        <v>0.12914351851851849</v>
      </c>
      <c r="WH314" s="7">
        <v>1.038900462962963</v>
      </c>
      <c r="WI314" s="6">
        <v>0.49775462962962957</v>
      </c>
      <c r="WJ314" s="6">
        <v>0.49232638888888891</v>
      </c>
      <c r="WK314" s="6">
        <v>0.44520833333333332</v>
      </c>
      <c r="WL314" s="6">
        <v>0.40811342592592592</v>
      </c>
      <c r="WM314" s="7">
        <v>0.43660879629629629</v>
      </c>
      <c r="WN314" s="6">
        <v>0.41589120370370369</v>
      </c>
      <c r="WO314" s="6">
        <v>0.40475694444444438</v>
      </c>
      <c r="WP314" s="6">
        <v>0.4070138888888889</v>
      </c>
      <c r="WQ314" s="6">
        <v>0.40230324074074081</v>
      </c>
      <c r="WR314" s="7">
        <v>0.1177199074074074</v>
      </c>
      <c r="WS314" s="6">
        <v>1.092407407407407</v>
      </c>
      <c r="WT314" s="6">
        <v>0.4059490740740741</v>
      </c>
      <c r="WU314" s="6">
        <v>0.50167824074074074</v>
      </c>
      <c r="WV314" s="6">
        <v>0.28052083333333327</v>
      </c>
      <c r="WW314" s="7">
        <v>6.6898148148148151E-3</v>
      </c>
      <c r="WX314" s="6">
        <v>0.40824074074074068</v>
      </c>
      <c r="WY314" s="6">
        <v>0.1080439814814815</v>
      </c>
      <c r="WZ314" s="6">
        <v>0.47159722222222222</v>
      </c>
      <c r="XA314" s="6">
        <v>0.40319444444444452</v>
      </c>
      <c r="XB314" s="7">
        <v>0.43934027777777779</v>
      </c>
      <c r="XC314" s="6">
        <v>0.45905092592592589</v>
      </c>
      <c r="XD314" s="6">
        <v>0.23973379629629629</v>
      </c>
      <c r="XE314" s="6">
        <v>1.0615393518518521</v>
      </c>
      <c r="XF314" s="6">
        <v>0.22912037037037039</v>
      </c>
      <c r="XG314" s="7">
        <v>0.78489583333333335</v>
      </c>
      <c r="XH314" s="6">
        <v>0.1203935185185185</v>
      </c>
      <c r="XI314" s="6">
        <v>0.69571759259259258</v>
      </c>
      <c r="XJ314" s="6">
        <v>0.36417824074074068</v>
      </c>
      <c r="XK314" s="6">
        <v>0.4114814814814815</v>
      </c>
      <c r="XL314" s="7">
        <v>1.082268518518519</v>
      </c>
      <c r="XM314" s="6">
        <v>0.41311342592592593</v>
      </c>
      <c r="XN314" s="6">
        <v>1.3885879629629629</v>
      </c>
      <c r="XO314" s="6">
        <v>0.13362268518518519</v>
      </c>
      <c r="XP314" s="6">
        <v>0.17984953703703699</v>
      </c>
      <c r="XQ314" s="7">
        <v>8.4907407407407404E-2</v>
      </c>
      <c r="XR314" s="6">
        <v>9.0810185185185188E-2</v>
      </c>
      <c r="XS314" s="6">
        <v>1.3594212962962959</v>
      </c>
      <c r="XT314" s="6">
        <v>0.56841435185185185</v>
      </c>
      <c r="XU314" s="6">
        <v>1.064756944444444</v>
      </c>
      <c r="XV314" s="7">
        <v>0.42724537037037041</v>
      </c>
      <c r="XW314" s="6">
        <v>0.96864583333333332</v>
      </c>
      <c r="XX314" s="6">
        <v>0.46451388888888889</v>
      </c>
      <c r="XY314" s="6">
        <v>0.30509259259259258</v>
      </c>
      <c r="XZ314" s="6">
        <v>1.389131944444445</v>
      </c>
      <c r="YA314" s="7">
        <v>0.34070601851851851</v>
      </c>
      <c r="YB314" s="6">
        <v>1.070706018518518</v>
      </c>
      <c r="YC314" s="6">
        <v>1.0833796296296301</v>
      </c>
      <c r="YD314" s="6">
        <v>0.95424768518518521</v>
      </c>
      <c r="YE314" s="6">
        <v>8.4710648148148146E-2</v>
      </c>
      <c r="YF314" s="7">
        <v>0.62258101851851855</v>
      </c>
      <c r="YG314" s="6">
        <v>0.18087962962962961</v>
      </c>
      <c r="YH314" s="6">
        <v>0.29701388888888891</v>
      </c>
      <c r="YI314" s="6">
        <v>0.10728009259259259</v>
      </c>
      <c r="YJ314" s="6">
        <v>1.124224537037037</v>
      </c>
      <c r="YK314" s="7">
        <v>0.40728009259259262</v>
      </c>
      <c r="YL314" s="6">
        <v>9.751157407407407E-2</v>
      </c>
      <c r="YM314" s="6">
        <v>0.66479166666666667</v>
      </c>
      <c r="YN314" s="6">
        <v>0.73420138888888886</v>
      </c>
      <c r="YO314" s="6">
        <v>0.5773611111111111</v>
      </c>
      <c r="YP314" s="7">
        <v>1.0230671296296301</v>
      </c>
      <c r="YQ314" s="6">
        <v>0.6345601851851852</v>
      </c>
      <c r="YR314" s="6">
        <v>1.030150462962963</v>
      </c>
      <c r="YS314" s="6">
        <v>1.109884259259259</v>
      </c>
      <c r="YT314" s="6">
        <v>1.3632986111111109</v>
      </c>
      <c r="YU314" s="7">
        <v>1.0608796296296299</v>
      </c>
      <c r="YV314" s="6">
        <v>1.084733796296296</v>
      </c>
      <c r="YW314" s="6">
        <v>0.40194444444444438</v>
      </c>
      <c r="YX314" s="6">
        <v>0.68925925925925924</v>
      </c>
      <c r="YY314" s="6">
        <v>0.13314814814814821</v>
      </c>
      <c r="YZ314" s="7">
        <v>0.39686342592592588</v>
      </c>
      <c r="ZA314" s="6">
        <v>0.40096064814814808</v>
      </c>
      <c r="ZB314" s="6">
        <v>1.093078703703704</v>
      </c>
      <c r="ZC314" s="6">
        <v>1.226655092592593</v>
      </c>
      <c r="ZD314" s="6">
        <v>0.40078703703703711</v>
      </c>
      <c r="ZE314" s="7">
        <v>0.39994212962962961</v>
      </c>
      <c r="ZF314" s="6">
        <v>0.47365740740740742</v>
      </c>
      <c r="ZG314" s="6">
        <v>0.51748842592592592</v>
      </c>
      <c r="ZI314" s="6">
        <v>0.40136574074074072</v>
      </c>
      <c r="ZJ314" s="7">
        <v>0.77664351851851854</v>
      </c>
      <c r="ZK314" s="6">
        <v>0.43031249999999999</v>
      </c>
      <c r="ZL314" s="6">
        <v>0.84931712962962957</v>
      </c>
      <c r="ZM314" s="6">
        <v>0.11990740740740739</v>
      </c>
      <c r="ZN314" s="6">
        <v>1.073078703703704</v>
      </c>
      <c r="ZO314" s="7">
        <v>0.40818287037037038</v>
      </c>
      <c r="ZP314" s="6">
        <v>1.3973263888888889</v>
      </c>
      <c r="ZQ314" s="6">
        <v>0.44729166666666659</v>
      </c>
      <c r="ZR314" s="6">
        <v>0.5715972222222222</v>
      </c>
      <c r="ZS314" s="6">
        <v>0.4128472222222222</v>
      </c>
      <c r="ZT314" s="7">
        <v>0.83319444444444446</v>
      </c>
      <c r="ZU314" s="6">
        <v>1.081122685185185</v>
      </c>
      <c r="ZV314" s="6">
        <v>0.61862268518518515</v>
      </c>
      <c r="ZW314" s="6">
        <v>0.64146990740740739</v>
      </c>
      <c r="ZX314" s="6">
        <v>0.40834490740740742</v>
      </c>
      <c r="ZY314" s="7">
        <v>1.3625115740740741</v>
      </c>
      <c r="ZZ314" s="6">
        <v>0.20703703703703699</v>
      </c>
      <c r="AAA314" s="6">
        <v>1.081388888888889</v>
      </c>
      <c r="AAB314" s="6">
        <v>0.41075231481481478</v>
      </c>
      <c r="AAC314" s="6">
        <v>0.35354166666666659</v>
      </c>
      <c r="AAD314" s="7">
        <v>0.77057870370370374</v>
      </c>
      <c r="AAE314" s="6">
        <v>1.3466666666666669</v>
      </c>
      <c r="AAF314" s="6">
        <v>0.35346064814814809</v>
      </c>
      <c r="AAG314" s="6">
        <v>0.96751157407407407</v>
      </c>
      <c r="AAH314" s="6">
        <v>0.6419907407407407</v>
      </c>
      <c r="AAI314" s="7">
        <v>1.072673611111111</v>
      </c>
      <c r="AAJ314" s="6">
        <v>0.76498842592592597</v>
      </c>
      <c r="AAK314" s="6">
        <v>0.1512152777777778</v>
      </c>
      <c r="AAL314" s="6">
        <v>0.4334837962962963</v>
      </c>
      <c r="AAM314" s="6">
        <v>0.70461805555555557</v>
      </c>
      <c r="AAN314" s="7">
        <v>0.60403935185185187</v>
      </c>
      <c r="AAO314" s="6">
        <v>0.70700231481481479</v>
      </c>
      <c r="AAP314" s="6">
        <v>0.10065972222222221</v>
      </c>
      <c r="AAQ314" s="6">
        <v>1.2053356481481481</v>
      </c>
      <c r="AAR314" s="6">
        <v>1.308946759259259</v>
      </c>
      <c r="AAS314" s="7">
        <v>0.58111111111111113</v>
      </c>
      <c r="AAT314" s="6">
        <v>0.40843750000000001</v>
      </c>
      <c r="AAU314" s="6">
        <v>0.40995370370370371</v>
      </c>
      <c r="AAV314" s="6">
        <v>1.047268518518518</v>
      </c>
      <c r="AAW314" s="6">
        <v>0.47112268518518519</v>
      </c>
      <c r="AAX314" s="7">
        <v>0.94928240740740744</v>
      </c>
      <c r="AAY314" s="6">
        <v>0.68098379629629635</v>
      </c>
      <c r="AAZ314" s="6">
        <v>0.4085185185185185</v>
      </c>
      <c r="ABA314" s="6">
        <v>0.40449074074074082</v>
      </c>
      <c r="ABB314" s="6">
        <v>0.5009837962962963</v>
      </c>
      <c r="ABC314" s="7">
        <v>0.13396990740740741</v>
      </c>
      <c r="ABD314" s="6">
        <v>0.3637037037037037</v>
      </c>
      <c r="ABE314" s="6">
        <v>1.377256944444444</v>
      </c>
      <c r="ABF314" s="6">
        <v>1.075</v>
      </c>
      <c r="ABG314" s="6">
        <v>1.0812615740740741</v>
      </c>
      <c r="ABH314" s="7">
        <v>0.6582175925925926</v>
      </c>
      <c r="ABI314" s="6">
        <v>0.37263888888888891</v>
      </c>
      <c r="ABJ314" s="6">
        <v>1.4536458333333331</v>
      </c>
      <c r="ABK314" s="6">
        <v>0.1318287037037037</v>
      </c>
      <c r="ABL314" s="6">
        <v>1.0610300925925931</v>
      </c>
      <c r="ABM314" s="7">
        <v>1.38380787037037</v>
      </c>
      <c r="ABN314" s="6">
        <v>1.087847222222222</v>
      </c>
      <c r="ABO314" s="6">
        <v>1.364560185185185</v>
      </c>
      <c r="ABP314" s="6">
        <v>1.300983796296296</v>
      </c>
      <c r="ABQ314" s="6">
        <v>1.383043981481481</v>
      </c>
      <c r="ABR314" s="7">
        <v>0.37153935185185177</v>
      </c>
      <c r="ABS314" s="6">
        <v>0.50784722222222223</v>
      </c>
      <c r="ABT314" s="6">
        <v>1.071342592592593</v>
      </c>
      <c r="ABU314" s="6">
        <v>0.34833333333333327</v>
      </c>
      <c r="ABV314" s="6">
        <v>1.2323148148148151</v>
      </c>
      <c r="ABW314" s="7">
        <v>0.35560185185185178</v>
      </c>
      <c r="ABX314" s="6">
        <v>1.3701504629629631</v>
      </c>
      <c r="ABY314" s="6">
        <v>0.40787037037037038</v>
      </c>
      <c r="ABZ314" s="6">
        <v>0.70075231481481481</v>
      </c>
      <c r="ACA314" s="6">
        <v>1.069479166666667</v>
      </c>
      <c r="ACB314" s="7">
        <v>0.64195601851851847</v>
      </c>
      <c r="ACC314" s="6">
        <v>0.27769675925925918</v>
      </c>
      <c r="ACD314" s="6">
        <v>0.28747685185185179</v>
      </c>
      <c r="ACE314" s="6">
        <v>0.2942939814814815</v>
      </c>
      <c r="ACF314" s="6">
        <v>0.1519560185185185</v>
      </c>
      <c r="ACG314" s="7">
        <v>0.33097222222222222</v>
      </c>
      <c r="ACH314" s="6">
        <v>0.1042708333333333</v>
      </c>
      <c r="ACI314" s="6">
        <v>1.385011574074074</v>
      </c>
      <c r="ACJ314" s="6">
        <v>0.35777777777777781</v>
      </c>
      <c r="ACK314" s="6">
        <v>0.3692361111111111</v>
      </c>
      <c r="ACL314" s="7">
        <v>0.37380787037037039</v>
      </c>
      <c r="ACM314" s="6">
        <v>1.0829513888888891</v>
      </c>
      <c r="ACN314" s="6">
        <v>1.3838541666666671</v>
      </c>
      <c r="ACO314" s="6">
        <v>0.14391203703703701</v>
      </c>
      <c r="ACP314" s="6">
        <v>0.29469907407407409</v>
      </c>
      <c r="ACQ314" s="7">
        <v>0.56274305555555559</v>
      </c>
      <c r="ACR314" s="6">
        <v>0.44197916666666659</v>
      </c>
      <c r="ACS314" s="6">
        <v>1.076770833333333</v>
      </c>
      <c r="ACT314" s="6">
        <v>0.34649305555555548</v>
      </c>
      <c r="ACU314" s="6">
        <v>0.14049768518518521</v>
      </c>
      <c r="ACV314" s="7">
        <v>1.375335648148148</v>
      </c>
      <c r="ACW314" s="6">
        <v>0.15877314814814811</v>
      </c>
      <c r="ACX314" s="6">
        <v>0.1710416666666667</v>
      </c>
      <c r="ACY314" s="6">
        <v>0.14449074074074081</v>
      </c>
      <c r="ACZ314" s="6">
        <v>0.38377314814814822</v>
      </c>
      <c r="ADA314" s="7">
        <v>1.043483796296296</v>
      </c>
      <c r="ADB314" s="6">
        <v>0.26741898148148152</v>
      </c>
      <c r="ADC314" s="6">
        <v>0.33357638888888891</v>
      </c>
      <c r="ADD314" s="6">
        <v>0.17568287037037039</v>
      </c>
      <c r="ADE314" s="6">
        <v>1.344675925925926</v>
      </c>
      <c r="ADF314" s="7">
        <v>0.40417824074074082</v>
      </c>
      <c r="ADG314" s="6">
        <v>1.3216087962962959</v>
      </c>
      <c r="ADH314" s="6">
        <v>0.97520833333333334</v>
      </c>
      <c r="ADI314" s="6">
        <v>1.380405092592593</v>
      </c>
      <c r="ADJ314" s="6">
        <v>0.44620370370370371</v>
      </c>
      <c r="ADK314" s="7">
        <v>0.51406249999999998</v>
      </c>
      <c r="ADL314" s="6">
        <v>1.069386574074074</v>
      </c>
      <c r="ADM314" s="6">
        <v>1.08130787037037</v>
      </c>
      <c r="ADN314" s="6">
        <v>1.037118055555555</v>
      </c>
      <c r="ADO314" s="6">
        <v>1.3720138888888891</v>
      </c>
      <c r="ADP314" s="7">
        <v>1.059398148148148</v>
      </c>
      <c r="ADQ314" s="6">
        <v>1.345763888888889</v>
      </c>
      <c r="ADR314" s="6">
        <v>1.3571527777777781</v>
      </c>
      <c r="ADS314" s="6">
        <v>1.2377777777777781</v>
      </c>
      <c r="ADT314" s="6">
        <v>1.0528819444444439</v>
      </c>
      <c r="ADU314" s="7">
        <v>0.47976851851851848</v>
      </c>
      <c r="ADV314" s="6">
        <v>1.369814814814815</v>
      </c>
      <c r="ADW314" s="6">
        <v>1.3803240740740741</v>
      </c>
      <c r="ADX314" s="6">
        <v>1.352048611111111</v>
      </c>
      <c r="ADY314" s="6">
        <v>0.82629629629629631</v>
      </c>
      <c r="ADZ314" s="7">
        <v>0.9728472222222222</v>
      </c>
      <c r="AEA314" s="6">
        <v>0.29228009259259258</v>
      </c>
      <c r="AEB314" s="6">
        <v>0.6222685185185185</v>
      </c>
      <c r="AEC314" s="6">
        <v>1.086331018518518</v>
      </c>
      <c r="AED314" s="6">
        <v>1.152627314814815</v>
      </c>
      <c r="AEE314" s="7">
        <v>1.350729166666667</v>
      </c>
      <c r="AEF314" s="6">
        <v>1.1114120370370371</v>
      </c>
      <c r="AEG314" s="6">
        <v>1.3492361111111111</v>
      </c>
      <c r="AEH314" s="6">
        <v>0.68611111111111112</v>
      </c>
      <c r="AEI314" s="6">
        <v>1.213125</v>
      </c>
      <c r="AEJ314" s="7">
        <v>1.0886458333333331</v>
      </c>
      <c r="AEK314" s="6">
        <v>1.4095023148148149</v>
      </c>
      <c r="AEL314" s="6">
        <v>1.037488425925926</v>
      </c>
      <c r="AEM314" s="6">
        <v>0.67697916666666669</v>
      </c>
      <c r="AEN314" s="6">
        <v>0.46914351851851849</v>
      </c>
      <c r="AEO314" s="7">
        <v>9.9375000000000005E-2</v>
      </c>
      <c r="AEP314" s="6">
        <v>0.38349537037037029</v>
      </c>
      <c r="AEQ314" s="6">
        <v>0.83468750000000003</v>
      </c>
      <c r="AER314" s="6">
        <v>0.32864583333333341</v>
      </c>
      <c r="AES314" s="6">
        <v>1.3823611111111109</v>
      </c>
      <c r="AET314" s="7">
        <v>0.29604166666666659</v>
      </c>
      <c r="AEU314" s="6">
        <v>0.15464120370370371</v>
      </c>
      <c r="AEV314" s="6">
        <v>0.40850694444444452</v>
      </c>
      <c r="AEW314" s="6">
        <v>0.15680555555555559</v>
      </c>
      <c r="AEX314" s="6">
        <v>1.392708333333333</v>
      </c>
      <c r="AEY314" s="7">
        <v>0.31827546296296289</v>
      </c>
      <c r="AEZ314" s="6">
        <v>0.36701388888888892</v>
      </c>
      <c r="AFA314" s="6">
        <v>1.1110185185185191</v>
      </c>
      <c r="AFB314" s="6">
        <v>0.3916203703703704</v>
      </c>
      <c r="AFC314" s="6">
        <v>0.43364583333333329</v>
      </c>
      <c r="AFD314" s="7">
        <v>9.6481481481481488E-2</v>
      </c>
      <c r="AFE314" s="6">
        <v>0.28971064814814818</v>
      </c>
      <c r="AFF314" s="6">
        <v>0.14053240740740741</v>
      </c>
      <c r="AFG314" s="6">
        <v>0.50782407407407404</v>
      </c>
      <c r="AFH314" s="6">
        <v>9.2650462962962962E-2</v>
      </c>
      <c r="AFI314" s="7">
        <v>1.0842708333333331</v>
      </c>
      <c r="AFJ314" s="6">
        <v>1.399953703703704</v>
      </c>
      <c r="AFK314" s="6">
        <v>0.97184027777777782</v>
      </c>
      <c r="AFL314" s="6">
        <v>0.51611111111111108</v>
      </c>
      <c r="AFM314" s="6">
        <v>1.3758796296296301</v>
      </c>
      <c r="AFN314" s="7">
        <v>0.40043981481481478</v>
      </c>
      <c r="AFO314" s="6">
        <v>0.44032407407407409</v>
      </c>
      <c r="AFP314" s="6">
        <v>1.083831018518518</v>
      </c>
      <c r="AFQ314" s="6">
        <v>0.22435185185185191</v>
      </c>
      <c r="AFR314" s="6">
        <v>0.13667824074074081</v>
      </c>
      <c r="AFS314" s="7">
        <v>1.2974421296296299</v>
      </c>
      <c r="AFT314" s="6">
        <v>1.171701388888889</v>
      </c>
      <c r="AFU314" s="6">
        <v>1.1631712962962959</v>
      </c>
      <c r="AFV314" s="6">
        <v>0.39481481481481479</v>
      </c>
      <c r="AFW314" s="6">
        <v>0.61760416666666662</v>
      </c>
      <c r="AFX314" s="7">
        <v>1.0677662037037039</v>
      </c>
      <c r="AFY314" s="6">
        <v>0.36482638888888891</v>
      </c>
      <c r="AFZ314" s="6">
        <v>0.3134837962962963</v>
      </c>
      <c r="AGA314" s="6">
        <v>0.4604050925925926</v>
      </c>
      <c r="AGB314" s="6">
        <v>0.10876157407407409</v>
      </c>
      <c r="AGC314" s="7">
        <v>1.3859606481481479</v>
      </c>
      <c r="AGD314" s="6">
        <v>8.5636574074074073E-2</v>
      </c>
      <c r="AGE314" s="6">
        <v>0.15738425925925931</v>
      </c>
      <c r="AGF314" s="6">
        <v>0.64773148148148152</v>
      </c>
      <c r="AGG314" s="6">
        <v>0.40606481481481482</v>
      </c>
      <c r="AGH314" s="7">
        <v>0.41475694444444439</v>
      </c>
      <c r="AGI314" s="6">
        <v>0.1489236111111111</v>
      </c>
      <c r="AGJ314" s="6">
        <v>0.47243055555555558</v>
      </c>
      <c r="AGK314" s="6">
        <v>1.339618055555555</v>
      </c>
      <c r="AGL314" s="6">
        <v>0.31195601851851851</v>
      </c>
      <c r="AGM314" s="7">
        <v>0.4261226851851852</v>
      </c>
      <c r="AGN314" s="6">
        <v>0.40114583333333331</v>
      </c>
      <c r="AGO314" s="6">
        <v>0.4024537037037037</v>
      </c>
      <c r="AGP314" s="6">
        <v>0.42777777777777781</v>
      </c>
      <c r="AGQ314" s="6">
        <v>0.40434027777777781</v>
      </c>
      <c r="AGR314" s="7">
        <v>1.3549768518518519</v>
      </c>
      <c r="AGS314" s="6">
        <v>0.77670138888888884</v>
      </c>
      <c r="AGT314" s="6">
        <v>1.063761574074074</v>
      </c>
      <c r="AGU314" s="6">
        <v>0.8577893518518519</v>
      </c>
      <c r="AGV314" s="6">
        <v>0.32462962962962971</v>
      </c>
      <c r="AGW314" s="7">
        <v>1.395763888888889</v>
      </c>
      <c r="AGX314" s="6">
        <v>0.45975694444444443</v>
      </c>
      <c r="AGY314" s="6">
        <v>0.77053240740740736</v>
      </c>
      <c r="AGZ314" s="6">
        <v>0.79231481481481481</v>
      </c>
      <c r="AHA314" s="6">
        <v>0.63745370370370369</v>
      </c>
      <c r="AHB314" s="7">
        <v>0.48956018518518518</v>
      </c>
      <c r="AHC314" s="6">
        <v>0.1215162037037037</v>
      </c>
      <c r="AHD314" s="6">
        <v>0.97612268518518519</v>
      </c>
      <c r="AHE314" s="6">
        <v>1.067546296296296</v>
      </c>
      <c r="AHF314" s="6">
        <v>0.83013888888888887</v>
      </c>
      <c r="AHG314" s="7">
        <v>0.82990740740740743</v>
      </c>
      <c r="AHH314" s="6">
        <v>0.41151620370370368</v>
      </c>
      <c r="AHI314" s="6">
        <v>6.8773148148148153E-2</v>
      </c>
      <c r="AHJ314" s="6">
        <v>0.4088310185185185</v>
      </c>
      <c r="AHK314" s="6">
        <v>0.40244212962962961</v>
      </c>
      <c r="AHL314" s="7">
        <v>0.79974537037037041</v>
      </c>
      <c r="AHM314" s="6">
        <v>0.58862268518518523</v>
      </c>
      <c r="AHN314" s="6">
        <v>0.39689814814814822</v>
      </c>
      <c r="AHO314" s="6">
        <v>0.70090277777777776</v>
      </c>
      <c r="AHP314" s="6">
        <v>1.115</v>
      </c>
      <c r="AHQ314" s="7">
        <v>1.3173958333333331</v>
      </c>
      <c r="AHR314" s="6">
        <v>8.0243055555555554E-2</v>
      </c>
      <c r="AHS314" s="6">
        <v>0.63127314814814817</v>
      </c>
      <c r="AHT314" s="6">
        <v>8.4166666666666667E-2</v>
      </c>
      <c r="AHU314" s="6">
        <v>0.43244212962962958</v>
      </c>
      <c r="AHV314" s="7">
        <v>0.32608796296296289</v>
      </c>
      <c r="AHW314" s="6">
        <v>1.0879282407407409</v>
      </c>
      <c r="AHX314" s="6">
        <v>0.62952546296296297</v>
      </c>
      <c r="AHY314" s="6">
        <v>0.37732638888888892</v>
      </c>
      <c r="AHZ314" s="6">
        <v>1.3303356481481481</v>
      </c>
      <c r="AIA314" s="7">
        <v>0.41993055555555547</v>
      </c>
      <c r="AIB314" s="6">
        <v>0.14708333333333329</v>
      </c>
      <c r="AIC314" s="6">
        <v>0.39746527777777779</v>
      </c>
      <c r="AID314" s="6">
        <v>0.75365740740740739</v>
      </c>
      <c r="AIE314" s="6">
        <v>1.2176967592592589</v>
      </c>
      <c r="AIF314" s="7">
        <v>0.41908564814814808</v>
      </c>
      <c r="AIG314" s="6">
        <v>1.3056597222222219</v>
      </c>
      <c r="AIH314" s="6">
        <v>0.27016203703703712</v>
      </c>
      <c r="AII314" s="6">
        <v>1.0846990740740741</v>
      </c>
      <c r="AIJ314" s="6">
        <v>1.0329050925925931</v>
      </c>
      <c r="AIK314" s="7">
        <v>0.34568287037037038</v>
      </c>
      <c r="AIL314" s="6">
        <v>0.40581018518518519</v>
      </c>
      <c r="AIM314" s="6">
        <v>1.362488425925926</v>
      </c>
      <c r="AIN314" s="6">
        <v>0.40305555555555561</v>
      </c>
      <c r="AIO314" s="6">
        <v>1.072766203703704</v>
      </c>
      <c r="AIP314" s="7">
        <v>0.33968749999999998</v>
      </c>
      <c r="AIQ314" s="6">
        <v>1.391296296296296</v>
      </c>
      <c r="AIR314" s="6">
        <v>0.46578703703703711</v>
      </c>
      <c r="AIS314" s="6">
        <v>1.113657407407407</v>
      </c>
      <c r="AIT314" s="6">
        <v>1.3772685185185189</v>
      </c>
      <c r="AIU314" s="7">
        <v>1.3125462962962959</v>
      </c>
      <c r="AIV314" s="6">
        <v>1.1308101851851851</v>
      </c>
      <c r="AIW314" s="6">
        <v>0.45594907407407409</v>
      </c>
      <c r="AIX314" s="6">
        <v>1.098935185185185</v>
      </c>
      <c r="AIY314" s="6">
        <v>0.43812499999999999</v>
      </c>
      <c r="AIZ314" s="7">
        <v>0.41067129629629628</v>
      </c>
      <c r="AJA314" s="6">
        <v>1.2217245370370371</v>
      </c>
      <c r="AJB314" s="6">
        <v>1.058634259259259</v>
      </c>
      <c r="AJC314" s="6">
        <v>0.39428240740740739</v>
      </c>
      <c r="AJD314" s="6">
        <v>0.40281250000000002</v>
      </c>
      <c r="AJE314" s="7">
        <v>0.39380787037037029</v>
      </c>
      <c r="AJF314" s="6">
        <v>1.360555555555556</v>
      </c>
      <c r="AJG314" s="6">
        <v>0.50094907407407407</v>
      </c>
      <c r="AJH314" s="6">
        <v>0.37564814814814818</v>
      </c>
      <c r="AJI314" s="6">
        <v>0.14258101851851851</v>
      </c>
      <c r="AJJ314" s="7">
        <v>0.47399305555555549</v>
      </c>
      <c r="AJK314" s="6">
        <v>0.40011574074074069</v>
      </c>
      <c r="AJL314" s="6">
        <v>0.37203703703703711</v>
      </c>
      <c r="AJM314" s="6">
        <v>0.43587962962962962</v>
      </c>
      <c r="AJN314" s="6">
        <v>0.14525462962962959</v>
      </c>
      <c r="AJO314" s="7">
        <v>0.23042824074074081</v>
      </c>
      <c r="AJP314" s="6">
        <v>1.3342824074074069</v>
      </c>
      <c r="AJQ314" s="6">
        <v>0.1131944444444444</v>
      </c>
      <c r="AJR314" s="6">
        <v>0.12912037037037041</v>
      </c>
      <c r="AJS314" s="6">
        <v>0.13528935185185181</v>
      </c>
      <c r="AJT314" s="7">
        <v>0.40221064814814822</v>
      </c>
      <c r="AJU314" s="6">
        <v>0.74495370370370373</v>
      </c>
      <c r="AJV314" s="6">
        <v>0.38885416666666672</v>
      </c>
      <c r="AJW314" s="6">
        <v>0.13437499999999999</v>
      </c>
      <c r="AJX314" s="6">
        <v>0.14221064814814821</v>
      </c>
      <c r="AJY314" s="7">
        <v>0.34564814814814809</v>
      </c>
      <c r="AJZ314" s="6">
        <v>1.080034722222222</v>
      </c>
      <c r="AKA314" s="6">
        <v>0.25873842592592589</v>
      </c>
      <c r="AKB314" s="6">
        <v>0.44420138888888888</v>
      </c>
      <c r="AKC314" s="6">
        <v>0.45033564814814808</v>
      </c>
      <c r="AKD314" s="7">
        <v>0.43665509259259261</v>
      </c>
      <c r="AKE314" s="6">
        <v>0.97490740740740744</v>
      </c>
      <c r="AKF314" s="6">
        <v>5.0462962962962973E-2</v>
      </c>
      <c r="AKG314" s="6">
        <v>0.29797453703703702</v>
      </c>
      <c r="AKH314" s="6">
        <v>0.40339120370370368</v>
      </c>
      <c r="AKI314" s="7">
        <v>0.40572916666666659</v>
      </c>
      <c r="AKJ314" s="6">
        <v>0.73893518518518519</v>
      </c>
      <c r="AKK314" s="6">
        <v>1.375219907407407</v>
      </c>
      <c r="AKL314" s="6">
        <v>0.98006944444444444</v>
      </c>
      <c r="AKM314" s="6">
        <v>0.124837962962963</v>
      </c>
      <c r="AKN314" s="7">
        <v>0.70311342592592596</v>
      </c>
      <c r="AKO314" s="6">
        <v>1.0882407407407411</v>
      </c>
      <c r="AKP314" s="6">
        <v>0.78388888888888886</v>
      </c>
      <c r="AKQ314" s="6">
        <v>0.50471064814814814</v>
      </c>
      <c r="AKR314" s="6">
        <v>0.1003819444444444</v>
      </c>
      <c r="AKS314" s="7">
        <v>0.3634722222222222</v>
      </c>
      <c r="AKT314" s="6">
        <v>0.39958333333333329</v>
      </c>
      <c r="AKU314" s="6">
        <v>1.08369212962963</v>
      </c>
      <c r="AKV314" s="6">
        <v>0.42592592592592587</v>
      </c>
      <c r="AKW314" s="6">
        <v>0.42376157407407411</v>
      </c>
      <c r="AKX314" s="7">
        <v>0.36538194444444438</v>
      </c>
      <c r="AKY314" s="6">
        <v>0.41336805555555561</v>
      </c>
      <c r="AKZ314" s="6">
        <v>0.36586805555555563</v>
      </c>
      <c r="ALA314" s="6">
        <v>0.28569444444444442</v>
      </c>
      <c r="ALB314" s="6">
        <v>0.33229166666666671</v>
      </c>
      <c r="ALC314" s="7">
        <v>1.391018518518518</v>
      </c>
      <c r="ALD314" s="6">
        <v>0.47206018518518522</v>
      </c>
      <c r="ALE314" s="6">
        <v>0.35324074074074069</v>
      </c>
      <c r="ALF314" s="6">
        <v>0.13018518518518521</v>
      </c>
      <c r="ALG314" s="6">
        <v>1.2813888888888889</v>
      </c>
      <c r="ALH314" s="7">
        <v>0.40053240740740742</v>
      </c>
      <c r="ALI314" s="6">
        <v>1.0832291666666669</v>
      </c>
      <c r="ALJ314" s="6">
        <v>0.18129629629629629</v>
      </c>
      <c r="ALK314" s="6">
        <v>1.408506944444444</v>
      </c>
      <c r="ALL314" s="6">
        <v>1.0599074074074071</v>
      </c>
      <c r="ALM314" s="7">
        <v>0.92130787037037032</v>
      </c>
    </row>
    <row r="315" spans="1:1001" x14ac:dyDescent="0.45">
      <c r="A315" s="1" t="s">
        <v>314</v>
      </c>
      <c r="B315" s="6">
        <v>0.76427083333333334</v>
      </c>
      <c r="C315" s="6">
        <v>1.1940740740740741</v>
      </c>
      <c r="D315" s="6">
        <v>0.85679398148148145</v>
      </c>
      <c r="E315" s="6">
        <v>0.17966435185185181</v>
      </c>
      <c r="F315" s="7">
        <v>1.7285995370370371</v>
      </c>
      <c r="G315" s="6">
        <v>0.92850694444444448</v>
      </c>
      <c r="H315" s="6">
        <v>0.39143518518518522</v>
      </c>
      <c r="I315" s="6">
        <v>1.888425925925926</v>
      </c>
      <c r="J315" s="6">
        <v>1.05900462962963</v>
      </c>
      <c r="K315" s="7">
        <v>0.67275462962962962</v>
      </c>
      <c r="L315" s="6">
        <v>0.68031249999999999</v>
      </c>
      <c r="M315" s="6">
        <v>1.2082060185185191</v>
      </c>
      <c r="N315" s="6">
        <v>1.4568171296296299</v>
      </c>
      <c r="O315" s="6">
        <v>0.77035879629629633</v>
      </c>
      <c r="P315" s="7">
        <v>1.457268518518519</v>
      </c>
      <c r="Q315" s="6">
        <v>1.113425925925926E-2</v>
      </c>
      <c r="R315" s="6">
        <v>0.72701388888888885</v>
      </c>
      <c r="S315" s="6">
        <v>0.8039236111111111</v>
      </c>
      <c r="T315" s="6">
        <v>1.8442245370370369</v>
      </c>
      <c r="U315" s="7">
        <v>0.51996527777777779</v>
      </c>
      <c r="V315" s="6">
        <v>0.92243055555555553</v>
      </c>
      <c r="W315" s="6">
        <v>1.041400462962963</v>
      </c>
      <c r="X315" s="6">
        <v>0.94784722222222217</v>
      </c>
      <c r="Y315" s="6">
        <v>1.453715277777778</v>
      </c>
      <c r="Z315" s="7">
        <v>3.2934722222222219</v>
      </c>
      <c r="AA315" s="6">
        <v>0.8084837962962963</v>
      </c>
      <c r="AB315" s="6">
        <v>1.0267361111111111</v>
      </c>
      <c r="AC315" s="6">
        <v>0.90854166666666669</v>
      </c>
      <c r="AD315" s="6">
        <v>1.749143518518518</v>
      </c>
      <c r="AE315" s="7">
        <v>1.7276388888888889</v>
      </c>
      <c r="AF315" s="6">
        <v>0.53108796296296301</v>
      </c>
      <c r="AG315" s="6">
        <v>0.19135416666666669</v>
      </c>
      <c r="AH315" s="6">
        <v>1.4651157407407409</v>
      </c>
      <c r="AI315" s="6">
        <v>1.125231481481481</v>
      </c>
      <c r="AJ315" s="7">
        <v>0.96664351851851849</v>
      </c>
      <c r="AK315" s="6">
        <v>1.459351851851852</v>
      </c>
      <c r="AL315" s="6">
        <v>1.7458333333333329</v>
      </c>
      <c r="AM315" s="6">
        <v>0.7285300925925926</v>
      </c>
      <c r="AN315" s="6">
        <v>0.67663194444444441</v>
      </c>
      <c r="AO315" s="7">
        <v>0.87927083333333333</v>
      </c>
      <c r="AP315" s="6">
        <v>1.140405092592593</v>
      </c>
      <c r="AQ315" s="6">
        <v>0.5543865740740741</v>
      </c>
      <c r="AR315" s="6">
        <v>0.68828703703703709</v>
      </c>
      <c r="AS315" s="6">
        <v>0.84399305555555559</v>
      </c>
      <c r="AT315" s="7">
        <v>0.7748032407407407</v>
      </c>
      <c r="AU315" s="6">
        <v>0.48591435185185178</v>
      </c>
      <c r="AV315" s="6">
        <v>0.49728009259259259</v>
      </c>
      <c r="AW315" s="6">
        <v>1.9102662037037039</v>
      </c>
      <c r="AX315" s="6">
        <v>0.48449074074074072</v>
      </c>
      <c r="AY315" s="7">
        <v>1.1326157407407409</v>
      </c>
      <c r="AZ315" s="6">
        <v>0.87690972222222219</v>
      </c>
      <c r="BA315" s="6">
        <v>0.82513888888888887</v>
      </c>
      <c r="BB315" s="6">
        <v>1.217384259259259</v>
      </c>
      <c r="BC315" s="6">
        <v>1.450185185185185</v>
      </c>
      <c r="BD315" s="7">
        <v>1.5403472222222221</v>
      </c>
      <c r="BE315" s="6">
        <v>1.450763888888889</v>
      </c>
      <c r="BF315" s="6">
        <v>0.71069444444444441</v>
      </c>
      <c r="BG315" s="6">
        <v>0.96995370370370371</v>
      </c>
      <c r="BH315" s="6">
        <v>0.73599537037037033</v>
      </c>
      <c r="BI315" s="7">
        <v>0.67054398148148153</v>
      </c>
      <c r="BJ315" s="6">
        <v>0.87613425925925925</v>
      </c>
      <c r="BK315" s="6">
        <v>0.8401967592592593</v>
      </c>
      <c r="BL315" s="6">
        <v>0.84218749999999998</v>
      </c>
      <c r="BM315" s="6">
        <v>0.77156250000000004</v>
      </c>
      <c r="BN315" s="7">
        <v>0.77432870370370366</v>
      </c>
      <c r="BO315" s="6">
        <v>0.80754629629629626</v>
      </c>
      <c r="BP315" s="6">
        <v>1.8405555555555559</v>
      </c>
      <c r="BQ315" s="6">
        <v>0.72912037037037036</v>
      </c>
      <c r="BR315" s="6">
        <v>0.72920138888888886</v>
      </c>
      <c r="BS315" s="7">
        <v>1.905150462962963</v>
      </c>
      <c r="BT315" s="6">
        <v>1.0934375000000001</v>
      </c>
      <c r="BU315" s="6">
        <v>1.4513541666666669</v>
      </c>
      <c r="BV315" s="6">
        <v>1.978761574074074</v>
      </c>
      <c r="BW315" s="6">
        <v>1.8398379629629631</v>
      </c>
      <c r="BX315" s="7">
        <v>0.84789351851851846</v>
      </c>
      <c r="BY315" s="6">
        <v>1.7362615740740741</v>
      </c>
      <c r="BZ315" s="6">
        <v>0.86907407407407411</v>
      </c>
      <c r="CA315" s="6">
        <v>0.68230324074074078</v>
      </c>
      <c r="CB315" s="6">
        <v>0.80902777777777779</v>
      </c>
      <c r="CC315" s="7">
        <v>1.3778009259259261</v>
      </c>
      <c r="CD315" s="6">
        <v>0.58379629629629626</v>
      </c>
      <c r="CE315" s="6">
        <v>0.89315972222222217</v>
      </c>
      <c r="CF315" s="6">
        <v>0.5622800925925926</v>
      </c>
      <c r="CG315" s="6">
        <v>1.422268518518518</v>
      </c>
      <c r="CH315" s="7">
        <v>1.124247685185185</v>
      </c>
      <c r="CI315" s="6">
        <v>0.8444328703703704</v>
      </c>
      <c r="CJ315" s="6">
        <v>1.126099537037037</v>
      </c>
      <c r="CK315" s="6">
        <v>0.78825231481481484</v>
      </c>
      <c r="CL315" s="6">
        <v>0.87523148148148144</v>
      </c>
      <c r="CM315" s="7">
        <v>1.012025462962963</v>
      </c>
      <c r="CN315" s="6">
        <v>4.2824074074074077E-2</v>
      </c>
      <c r="CO315" s="6">
        <v>1.6337731481481479</v>
      </c>
      <c r="CP315" s="6">
        <v>0.87075231481481485</v>
      </c>
      <c r="CQ315" s="6">
        <v>9.1388888888888895E-2</v>
      </c>
      <c r="CR315" s="7">
        <v>0.8501157407407407</v>
      </c>
      <c r="CS315" s="6">
        <v>0.66510416666666672</v>
      </c>
      <c r="CT315" s="6">
        <v>0.94915509259259256</v>
      </c>
      <c r="CU315" s="6">
        <v>1.156481481481481</v>
      </c>
      <c r="CV315" s="6">
        <v>0.68699074074074074</v>
      </c>
      <c r="CW315" s="7">
        <v>0.67917824074074074</v>
      </c>
      <c r="CX315" s="6">
        <v>5.1747685185185188E-2</v>
      </c>
      <c r="CY315" s="6">
        <v>0.1768865740740741</v>
      </c>
      <c r="CZ315" s="6">
        <v>0.19760416666666669</v>
      </c>
      <c r="DA315" s="6">
        <v>0.84922453703703704</v>
      </c>
      <c r="DB315" s="7">
        <v>1.718993055555555</v>
      </c>
      <c r="DC315" s="6">
        <v>0.8454976851851852</v>
      </c>
      <c r="DD315" s="6">
        <v>0.86737268518518518</v>
      </c>
      <c r="DE315" s="6">
        <v>0.88892361111111107</v>
      </c>
      <c r="DF315" s="6">
        <v>0.94313657407407403</v>
      </c>
      <c r="DG315" s="7">
        <v>0.83709490740740744</v>
      </c>
      <c r="DH315" s="6">
        <v>0.50516203703703699</v>
      </c>
      <c r="DI315" s="6">
        <v>0.94685185185185183</v>
      </c>
      <c r="DJ315" s="6">
        <v>0.84778935185185189</v>
      </c>
      <c r="DK315" s="6">
        <v>1.126203703703704</v>
      </c>
      <c r="DL315" s="7">
        <v>1.1468865740740739</v>
      </c>
      <c r="DM315" s="6">
        <v>0.94881944444444444</v>
      </c>
      <c r="DN315" s="6">
        <v>0.84785879629629635</v>
      </c>
      <c r="DO315" s="6">
        <v>0.78017361111111116</v>
      </c>
      <c r="DP315" s="6">
        <v>1.2337962962962961</v>
      </c>
      <c r="DQ315" s="7">
        <v>1.4531712962962959</v>
      </c>
      <c r="DR315" s="6">
        <v>0.93650462962962966</v>
      </c>
      <c r="DS315" s="6">
        <v>1.464444444444444</v>
      </c>
      <c r="DT315" s="6">
        <v>1.9151041666666671</v>
      </c>
      <c r="DU315" s="6">
        <v>0.55657407407407411</v>
      </c>
      <c r="DV315" s="7">
        <v>1.1278703703703701</v>
      </c>
      <c r="DW315" s="6">
        <v>0.84758101851851853</v>
      </c>
      <c r="DX315" s="6">
        <v>1.6478009259259261</v>
      </c>
      <c r="DY315" s="6">
        <v>1.486990740740741</v>
      </c>
      <c r="DZ315" s="6">
        <v>0.95194444444444448</v>
      </c>
      <c r="EA315" s="7">
        <v>0.78402777777777777</v>
      </c>
      <c r="EB315" s="6">
        <v>0.84630787037037036</v>
      </c>
      <c r="EC315" s="6">
        <v>0.91788194444444449</v>
      </c>
      <c r="ED315" s="6">
        <v>0.84273148148148147</v>
      </c>
      <c r="EE315" s="6">
        <v>0.11331018518518519</v>
      </c>
      <c r="EF315" s="7">
        <v>1.4319907407407411</v>
      </c>
      <c r="EG315" s="6">
        <v>0.80115740740740737</v>
      </c>
      <c r="EH315" s="6">
        <v>1.747928240740741</v>
      </c>
      <c r="EI315" s="6">
        <v>1.8078703703703701E-2</v>
      </c>
      <c r="EJ315" s="6">
        <v>0.72069444444444442</v>
      </c>
      <c r="EK315" s="7">
        <v>1.453888888888889</v>
      </c>
      <c r="EL315" s="6">
        <v>1.733055555555556</v>
      </c>
      <c r="EM315" s="6">
        <v>0.52696759259259263</v>
      </c>
      <c r="EN315" s="6">
        <v>1.171041666666667</v>
      </c>
      <c r="EO315" s="6">
        <v>1.1295717592592589</v>
      </c>
      <c r="EP315" s="7">
        <v>1.292349537037037</v>
      </c>
      <c r="EQ315" s="6">
        <v>1.111493055555556</v>
      </c>
      <c r="ER315" s="6">
        <v>1.7226504629629631</v>
      </c>
      <c r="ES315" s="6">
        <v>1.131805555555556</v>
      </c>
      <c r="ET315" s="6">
        <v>1.396493055555555</v>
      </c>
      <c r="EU315" s="7">
        <v>0.72258101851851853</v>
      </c>
      <c r="EV315" s="6">
        <v>0.8160532407407407</v>
      </c>
      <c r="EW315" s="6">
        <v>0.97229166666666667</v>
      </c>
      <c r="EX315" s="6">
        <v>1.122708333333333</v>
      </c>
      <c r="EY315" s="6">
        <v>0.68061342592592589</v>
      </c>
      <c r="EZ315" s="7">
        <v>1.681608796296296</v>
      </c>
      <c r="FA315" s="6">
        <v>1.452534722222222</v>
      </c>
      <c r="FB315" s="6">
        <v>0.84370370370370373</v>
      </c>
      <c r="FC315" s="6">
        <v>1.188599537037037</v>
      </c>
      <c r="FD315" s="6">
        <v>0.54586805555555551</v>
      </c>
      <c r="FE315" s="7">
        <v>0.42723379629629632</v>
      </c>
      <c r="FF315" s="6">
        <v>0.70177083333333334</v>
      </c>
      <c r="FG315" s="6">
        <v>0.50540509259259259</v>
      </c>
      <c r="FH315" s="6">
        <v>0.65056712962962959</v>
      </c>
      <c r="FI315" s="6">
        <v>0.58664351851851848</v>
      </c>
      <c r="FJ315" s="7">
        <v>0.94497685185185187</v>
      </c>
      <c r="FK315" s="6">
        <v>0.78758101851851847</v>
      </c>
      <c r="FL315" s="6">
        <v>0.59587962962962959</v>
      </c>
      <c r="FM315" s="6">
        <v>0.85281249999999997</v>
      </c>
      <c r="FN315" s="6">
        <v>1.2058333333333331</v>
      </c>
      <c r="FO315" s="7">
        <v>0.86528935185185185</v>
      </c>
      <c r="FP315" s="6">
        <v>1.817708333333333</v>
      </c>
      <c r="FQ315" s="6">
        <v>0.91327546296296291</v>
      </c>
      <c r="FR315" s="6">
        <v>1.4398726851851851</v>
      </c>
      <c r="FS315" s="6">
        <v>1.442372685185185</v>
      </c>
      <c r="FT315" s="7">
        <v>1.4078935185185191</v>
      </c>
      <c r="FU315" s="6">
        <v>0.86775462962962968</v>
      </c>
      <c r="FV315" s="6">
        <v>0.76878472222222227</v>
      </c>
      <c r="FW315" s="6">
        <v>1.7491087962962959</v>
      </c>
      <c r="FX315" s="6">
        <v>0.87445601851851851</v>
      </c>
      <c r="FY315" s="7">
        <v>1.903043981481481</v>
      </c>
      <c r="FZ315" s="6">
        <v>0.68987268518518519</v>
      </c>
      <c r="GA315" s="6">
        <v>0.21167824074074071</v>
      </c>
      <c r="GB315" s="6">
        <v>0.88335648148148149</v>
      </c>
      <c r="GC315" s="6">
        <v>0.84358796296296301</v>
      </c>
      <c r="GD315" s="7">
        <v>0.94497685185185187</v>
      </c>
      <c r="GE315" s="6">
        <v>1.6224074074074071</v>
      </c>
      <c r="GF315" s="6">
        <v>3.4895833333333327E-2</v>
      </c>
      <c r="GG315" s="6">
        <v>1.7043634259259259</v>
      </c>
      <c r="GH315" s="6">
        <v>0.78266203703703707</v>
      </c>
      <c r="GI315" s="7">
        <v>0.72474537037037035</v>
      </c>
      <c r="GJ315" s="6">
        <v>1.0820949074074071</v>
      </c>
      <c r="GK315" s="6">
        <v>1.4368634259259261</v>
      </c>
      <c r="GL315" s="6">
        <v>0.43872685185185178</v>
      </c>
      <c r="GM315" s="6">
        <v>0.93208333333333337</v>
      </c>
      <c r="GN315" s="7">
        <v>0.70173611111111112</v>
      </c>
      <c r="GO315" s="6">
        <v>0.80598379629629635</v>
      </c>
      <c r="GP315" s="6">
        <v>0.45321759259259259</v>
      </c>
      <c r="GQ315" s="6">
        <v>0.76576388888888891</v>
      </c>
      <c r="GR315" s="6">
        <v>1.140891203703704</v>
      </c>
      <c r="GS315" s="7">
        <v>1.4535300925925929</v>
      </c>
      <c r="GT315" s="6">
        <v>1.734039351851852</v>
      </c>
      <c r="GU315" s="6">
        <v>0.52262731481481484</v>
      </c>
      <c r="GV315" s="6">
        <v>0.84876157407407404</v>
      </c>
      <c r="GW315" s="6">
        <v>0.76216435185185183</v>
      </c>
      <c r="GX315" s="7">
        <v>0.75766203703703705</v>
      </c>
      <c r="GY315" s="6">
        <v>1.126516203703704</v>
      </c>
      <c r="GZ315" s="6">
        <v>8.819444444444444E-3</v>
      </c>
      <c r="HA315" s="6">
        <v>2.795138888888889E-2</v>
      </c>
      <c r="HB315" s="6">
        <v>1.446087962962963</v>
      </c>
      <c r="HC315" s="7">
        <v>0.84653935185185181</v>
      </c>
      <c r="HD315" s="6">
        <v>0.87071759259259263</v>
      </c>
      <c r="HE315" s="6">
        <v>1.8926851851851849</v>
      </c>
      <c r="HF315" s="6">
        <v>1.459097222222222</v>
      </c>
      <c r="HG315" s="6">
        <v>1.096956018518519</v>
      </c>
      <c r="HH315" s="7">
        <v>1.7685185185185189E-2</v>
      </c>
      <c r="HI315" s="6">
        <v>1.446990740740741</v>
      </c>
      <c r="HJ315" s="6">
        <v>0.91754629629629625</v>
      </c>
      <c r="HK315" s="6">
        <v>1.721967592592593</v>
      </c>
      <c r="HL315" s="6">
        <v>0.85902777777777772</v>
      </c>
      <c r="HM315" s="7">
        <v>1.4556828703703699</v>
      </c>
      <c r="HN315" s="6">
        <v>0.77203703703703708</v>
      </c>
      <c r="HO315" s="6">
        <v>0.84653935185185181</v>
      </c>
      <c r="HP315" s="6">
        <v>0.661712962962963</v>
      </c>
      <c r="HQ315" s="6">
        <v>0.71888888888888891</v>
      </c>
      <c r="HR315" s="7">
        <v>1.744155092592593</v>
      </c>
      <c r="HS315" s="6">
        <v>0.86372685185185183</v>
      </c>
      <c r="HT315" s="6">
        <v>0.91672453703703705</v>
      </c>
      <c r="HU315" s="6">
        <v>2.4525462962962961E-2</v>
      </c>
      <c r="HV315" s="6">
        <v>1.7531597222222219</v>
      </c>
      <c r="HW315" s="7">
        <v>0.81193287037037032</v>
      </c>
      <c r="HX315" s="6">
        <v>0.2016782407407407</v>
      </c>
      <c r="HY315" s="6">
        <v>0.7251157407407407</v>
      </c>
      <c r="HZ315" s="6">
        <v>0.91809027777777774</v>
      </c>
      <c r="IA315" s="6">
        <v>0.92155092592592591</v>
      </c>
      <c r="IB315" s="7">
        <v>0.84534722222222225</v>
      </c>
      <c r="IC315" s="6">
        <v>0.61938657407407405</v>
      </c>
      <c r="ID315" s="6">
        <v>1.220439814814815</v>
      </c>
      <c r="IE315" s="6">
        <v>3.9537037037037037E-2</v>
      </c>
      <c r="IF315" s="6">
        <v>1.563148148148148</v>
      </c>
      <c r="IG315" s="7">
        <v>4.760416666666667E-2</v>
      </c>
      <c r="IH315" s="6">
        <v>0.2058912037037037</v>
      </c>
      <c r="II315" s="6">
        <v>0.73674768518518519</v>
      </c>
      <c r="IJ315" s="6">
        <v>1.135324074074074</v>
      </c>
      <c r="IK315" s="6">
        <v>1.0204629629629629</v>
      </c>
      <c r="IL315" s="7">
        <v>0.88163194444444448</v>
      </c>
      <c r="IM315" s="6">
        <v>0.92160879629629633</v>
      </c>
      <c r="IN315" s="6">
        <v>1.4405787037037041</v>
      </c>
      <c r="IO315" s="6">
        <v>7.9861111111111105E-3</v>
      </c>
      <c r="IP315" s="6">
        <v>0.41833333333333328</v>
      </c>
      <c r="IQ315" s="7">
        <v>0.87609953703703702</v>
      </c>
      <c r="IR315" s="6">
        <v>1.4509027777777781</v>
      </c>
      <c r="IS315" s="6">
        <v>1.399756944444444</v>
      </c>
      <c r="IT315" s="6">
        <v>1.7160185185185191</v>
      </c>
      <c r="IU315" s="6">
        <v>0.94011574074074078</v>
      </c>
      <c r="IV315" s="7">
        <v>1.1722800925925929</v>
      </c>
      <c r="IW315" s="6">
        <v>0.70984953703703701</v>
      </c>
      <c r="IX315" s="6">
        <v>0.51252314814814814</v>
      </c>
      <c r="IY315" s="6">
        <v>0.53983796296296294</v>
      </c>
      <c r="IZ315" s="6">
        <v>1.1249189814814819</v>
      </c>
      <c r="JA315" s="7">
        <v>0.83212962962962966</v>
      </c>
      <c r="JB315" s="6">
        <v>0.58859953703703705</v>
      </c>
      <c r="JC315" s="6">
        <v>0.8477662037037037</v>
      </c>
      <c r="JD315" s="6">
        <v>0.60853009259259261</v>
      </c>
      <c r="JE315" s="6">
        <v>0.8401967592592593</v>
      </c>
      <c r="JF315" s="7">
        <v>0.8940393518518519</v>
      </c>
      <c r="JH315" s="6">
        <v>1.0197916666666671</v>
      </c>
      <c r="JI315" s="6">
        <v>0.89391203703703703</v>
      </c>
      <c r="JJ315" s="6">
        <v>1.454050925925926</v>
      </c>
      <c r="JK315" s="7">
        <v>0.8588541666666667</v>
      </c>
      <c r="JL315" s="6">
        <v>0.8425231481481481</v>
      </c>
      <c r="JM315" s="6">
        <v>0.50699074074074069</v>
      </c>
      <c r="JN315" s="6">
        <v>0.91805555555555551</v>
      </c>
      <c r="JO315" s="6">
        <v>1.4411574074074069</v>
      </c>
      <c r="JP315" s="7">
        <v>1.052268518518519</v>
      </c>
      <c r="JQ315" s="6">
        <v>1.133831018518519</v>
      </c>
      <c r="JR315" s="6">
        <v>1.1274652777777781</v>
      </c>
      <c r="JS315" s="6">
        <v>0.94642361111111106</v>
      </c>
      <c r="JT315" s="6">
        <v>0.83392361111111113</v>
      </c>
      <c r="JU315" s="7">
        <v>0.86115740740740743</v>
      </c>
      <c r="JV315" s="6">
        <v>1.405821759259259</v>
      </c>
      <c r="JW315" s="6">
        <v>1.451712962962963</v>
      </c>
      <c r="JX315" s="6">
        <v>0.96401620370370367</v>
      </c>
      <c r="JY315" s="6">
        <v>0.88656250000000003</v>
      </c>
      <c r="JZ315" s="7">
        <v>0.83966435185185184</v>
      </c>
      <c r="KA315" s="6">
        <v>1.7337384259259261</v>
      </c>
      <c r="KB315" s="6">
        <v>0.87420138888888888</v>
      </c>
      <c r="KC315" s="6">
        <v>0.70315972222222223</v>
      </c>
      <c r="KD315" s="6">
        <v>0.84589120370370374</v>
      </c>
      <c r="KE315" s="7">
        <v>0.87652777777777779</v>
      </c>
      <c r="KF315" s="6">
        <v>0.8774305555555556</v>
      </c>
      <c r="KG315" s="6">
        <v>1.073668981481481</v>
      </c>
      <c r="KH315" s="6">
        <v>1.4255092592592591</v>
      </c>
      <c r="KI315" s="6">
        <v>0.91640046296296296</v>
      </c>
      <c r="KJ315" s="7">
        <v>1.4340393518518519</v>
      </c>
      <c r="KK315" s="6">
        <v>0.87915509259259261</v>
      </c>
      <c r="KL315" s="6">
        <v>1.419583333333333</v>
      </c>
      <c r="KM315" s="6">
        <v>0.87581018518518516</v>
      </c>
      <c r="KN315" s="6">
        <v>1.908194444444445</v>
      </c>
      <c r="KO315" s="7">
        <v>0.72537037037037033</v>
      </c>
      <c r="KP315" s="6">
        <v>0.8757638888888889</v>
      </c>
      <c r="KQ315" s="6">
        <v>0.729375</v>
      </c>
      <c r="KR315" s="6">
        <v>1.9282870370370371</v>
      </c>
      <c r="KS315" s="6">
        <v>0.9524421296296296</v>
      </c>
      <c r="KT315" s="7">
        <v>1.754189814814815</v>
      </c>
      <c r="KU315" s="6">
        <v>0.86247685185185186</v>
      </c>
      <c r="KV315" s="6">
        <v>0.93085648148148148</v>
      </c>
      <c r="KW315" s="6">
        <v>1.286863425925926</v>
      </c>
      <c r="KX315" s="6">
        <v>0.92980324074074072</v>
      </c>
      <c r="KY315" s="7">
        <v>0.5115277777777778</v>
      </c>
      <c r="KZ315" s="6">
        <v>0.84266203703703701</v>
      </c>
      <c r="LA315" s="6">
        <v>1.916354166666667</v>
      </c>
      <c r="LB315" s="6">
        <v>0.79732638888888885</v>
      </c>
      <c r="LD315" s="7">
        <v>1.2787615740740741</v>
      </c>
      <c r="LE315" s="6">
        <v>0.84707175925925926</v>
      </c>
      <c r="LF315" s="6">
        <v>0.84663194444444445</v>
      </c>
      <c r="LG315" s="6">
        <v>0.92909722222222224</v>
      </c>
      <c r="LH315" s="6">
        <v>1.454490740740741</v>
      </c>
      <c r="LI315" s="7">
        <v>1.738923611111111</v>
      </c>
      <c r="LJ315" s="6">
        <v>0.85290509259259262</v>
      </c>
      <c r="LK315" s="6">
        <v>0.73163194444444446</v>
      </c>
      <c r="LL315" s="6">
        <v>1.752766203703704</v>
      </c>
      <c r="LM315" s="6">
        <v>1.4405671296296301</v>
      </c>
      <c r="LN315" s="7">
        <v>0.83988425925925925</v>
      </c>
      <c r="LO315" s="6">
        <v>0.84759259259259256</v>
      </c>
      <c r="LP315" s="6">
        <v>1.1823495370370369</v>
      </c>
      <c r="LQ315" s="6">
        <v>3.1689814814814823E-2</v>
      </c>
      <c r="LR315" s="6">
        <v>0.1101388888888889</v>
      </c>
      <c r="LS315" s="7">
        <v>0.80120370370370375</v>
      </c>
      <c r="LT315" s="6">
        <v>0.83390046296296294</v>
      </c>
      <c r="LU315" s="6">
        <v>0.73820601851851853</v>
      </c>
      <c r="LV315" s="6">
        <v>1.458993055555555</v>
      </c>
      <c r="LW315" s="6">
        <v>4.7916666666666663E-3</v>
      </c>
      <c r="LX315" s="7">
        <v>0.9381828703703704</v>
      </c>
      <c r="LY315" s="6">
        <v>0.93516203703703704</v>
      </c>
      <c r="LZ315" s="6">
        <v>0.66526620370370371</v>
      </c>
      <c r="MA315" s="6">
        <v>0.71218749999999997</v>
      </c>
      <c r="MB315" s="6">
        <v>1.7291550925925929</v>
      </c>
      <c r="MC315" s="7">
        <v>1.6168287037037039</v>
      </c>
      <c r="MD315" s="6">
        <v>0.73037037037037034</v>
      </c>
      <c r="ME315" s="6">
        <v>1.451006944444444</v>
      </c>
      <c r="MF315" s="6">
        <v>0.2575925925925926</v>
      </c>
      <c r="MG315" s="6">
        <v>0.69303240740740746</v>
      </c>
      <c r="MH315" s="7">
        <v>0.77796296296296297</v>
      </c>
      <c r="MI315" s="6">
        <v>1.4562152777777779</v>
      </c>
      <c r="MJ315" s="6">
        <v>1.4542361111111111</v>
      </c>
      <c r="MK315" s="6">
        <v>0.71756944444444448</v>
      </c>
      <c r="ML315" s="6">
        <v>0.85380787037037043</v>
      </c>
      <c r="MM315" s="7">
        <v>0.50370370370370365</v>
      </c>
      <c r="MN315" s="6">
        <v>0.80517361111111108</v>
      </c>
      <c r="MO315" s="6">
        <v>0.69763888888888892</v>
      </c>
      <c r="MP315" s="6">
        <v>1.195381944444444</v>
      </c>
      <c r="MQ315" s="6">
        <v>1.6915046296296301</v>
      </c>
      <c r="MR315" s="7">
        <v>0.69972222222222225</v>
      </c>
      <c r="MS315" s="6">
        <v>1.21287037037037</v>
      </c>
      <c r="MT315" s="6">
        <v>1.4612268518518521</v>
      </c>
      <c r="MU315" s="6">
        <v>1.450833333333333</v>
      </c>
      <c r="MV315" s="6">
        <v>0.87950231481481478</v>
      </c>
      <c r="MW315" s="7">
        <v>1.218472222222222</v>
      </c>
      <c r="MX315" s="6">
        <v>1.3024652777777781</v>
      </c>
      <c r="MY315" s="6">
        <v>1.161805555555556</v>
      </c>
      <c r="MZ315" s="6">
        <v>1.21412037037037</v>
      </c>
      <c r="NA315" s="6">
        <v>0.72618055555555561</v>
      </c>
      <c r="NB315" s="7">
        <v>0.92085648148148147</v>
      </c>
      <c r="NC315" s="6">
        <v>0.72629629629629633</v>
      </c>
      <c r="ND315" s="6">
        <v>0.84751157407407407</v>
      </c>
      <c r="NE315" s="6">
        <v>1.5328703703703701</v>
      </c>
      <c r="NF315" s="6">
        <v>1.1811574074074069</v>
      </c>
      <c r="NG315" s="7">
        <v>0.9483449074074074</v>
      </c>
      <c r="NH315" s="6">
        <v>0.84116898148148145</v>
      </c>
      <c r="NI315" s="6">
        <v>0.54182870370370373</v>
      </c>
      <c r="NJ315" s="6">
        <v>0.54778935185185185</v>
      </c>
      <c r="NK315" s="6">
        <v>0.51162037037037034</v>
      </c>
      <c r="NL315" s="7">
        <v>0.77817129629629633</v>
      </c>
      <c r="NM315" s="6">
        <v>1.8226851851851851</v>
      </c>
      <c r="NN315" s="6">
        <v>0.59184027777777781</v>
      </c>
      <c r="NO315" s="6">
        <v>1.447824074074074</v>
      </c>
      <c r="NP315" s="6">
        <v>0.88163194444444448</v>
      </c>
      <c r="NQ315" s="7">
        <v>0.79076388888888893</v>
      </c>
      <c r="NR315" s="6">
        <v>0.85516203703703708</v>
      </c>
      <c r="NS315" s="6">
        <v>0.60875000000000001</v>
      </c>
      <c r="NT315" s="6">
        <v>1.593854166666667</v>
      </c>
      <c r="NU315" s="6">
        <v>0.84018518518518515</v>
      </c>
      <c r="NV315" s="7">
        <v>0.92988425925925922</v>
      </c>
      <c r="NW315" s="6">
        <v>0.76513888888888892</v>
      </c>
      <c r="NX315" s="6">
        <v>0.68649305555555551</v>
      </c>
      <c r="NY315" s="6">
        <v>0.89331018518518523</v>
      </c>
      <c r="NZ315" s="6">
        <v>0.62005787037037041</v>
      </c>
      <c r="OA315" s="7">
        <v>0.96565972222222218</v>
      </c>
      <c r="OB315" s="6">
        <v>1.453356481481481</v>
      </c>
      <c r="OC315" s="6">
        <v>1.7244212962962959</v>
      </c>
      <c r="OD315" s="6">
        <v>1.431273148148148</v>
      </c>
      <c r="OE315" s="6">
        <v>0.84673611111111113</v>
      </c>
      <c r="OF315" s="7">
        <v>1.418171296296296</v>
      </c>
      <c r="OG315" s="6">
        <v>0.66708333333333336</v>
      </c>
      <c r="OH315" s="6">
        <v>1.465972222222222</v>
      </c>
      <c r="OI315" s="6">
        <v>1.217592592592593E-2</v>
      </c>
      <c r="OJ315" s="6">
        <v>0.53760416666666666</v>
      </c>
      <c r="OK315" s="7">
        <v>1.435416666666667</v>
      </c>
      <c r="OL315" s="6">
        <v>1.126921296296296</v>
      </c>
      <c r="OM315" s="6">
        <v>1.8515972222222219</v>
      </c>
      <c r="ON315" s="6">
        <v>0.84038194444444447</v>
      </c>
      <c r="OO315" s="6">
        <v>0.87857638888888889</v>
      </c>
      <c r="OP315" s="7">
        <v>2.5138888888888891E-2</v>
      </c>
      <c r="OQ315" s="6">
        <v>2.5937499999999999E-2</v>
      </c>
      <c r="OS315" s="6">
        <v>0.55646990740740743</v>
      </c>
      <c r="OT315" s="6">
        <v>0.76738425925925924</v>
      </c>
      <c r="OU315" s="7">
        <v>0.51761574074074079</v>
      </c>
      <c r="OV315" s="6">
        <v>0.72906249999999995</v>
      </c>
      <c r="OW315" s="6">
        <v>1.4657870370370369</v>
      </c>
      <c r="OX315" s="6">
        <v>1.455196759259259</v>
      </c>
      <c r="OY315" s="6">
        <v>0.61562499999999998</v>
      </c>
      <c r="OZ315" s="7">
        <v>1.4987268518518519</v>
      </c>
      <c r="PA315" s="6">
        <v>1.0190277777777781</v>
      </c>
      <c r="PB315" s="6">
        <v>0.78637731481481477</v>
      </c>
      <c r="PC315" s="6">
        <v>1.3831018518518521</v>
      </c>
      <c r="PD315" s="6">
        <v>1.4540856481481479</v>
      </c>
      <c r="PE315" s="7">
        <v>0.9587268518518518</v>
      </c>
      <c r="PF315" s="6">
        <v>0.96248842592592587</v>
      </c>
      <c r="PG315" s="6">
        <v>0.7213194444444444</v>
      </c>
      <c r="PH315" s="6">
        <v>1.4548379629629631</v>
      </c>
      <c r="PI315" s="6">
        <v>0.72115740740740741</v>
      </c>
      <c r="PJ315" s="7">
        <v>0.8410185185185185</v>
      </c>
      <c r="PK315" s="6">
        <v>0.60348379629629634</v>
      </c>
      <c r="PL315" s="6">
        <v>0.72217592592592594</v>
      </c>
      <c r="PM315" s="6">
        <v>0.79548611111111112</v>
      </c>
      <c r="PN315" s="6">
        <v>0.84538194444444448</v>
      </c>
      <c r="PO315" s="7">
        <v>0.26554398148148151</v>
      </c>
      <c r="PP315" s="6">
        <v>0.54281250000000003</v>
      </c>
      <c r="PQ315" s="6">
        <v>0.846099537037037</v>
      </c>
      <c r="PR315" s="6">
        <v>0.90554398148148152</v>
      </c>
      <c r="PS315" s="6">
        <v>0.74562499999999998</v>
      </c>
      <c r="PT315" s="7">
        <v>0.84001157407407412</v>
      </c>
      <c r="PU315" s="6">
        <v>0.51826388888888886</v>
      </c>
      <c r="PV315" s="6">
        <v>0.5924652777777778</v>
      </c>
      <c r="PW315" s="6">
        <v>0.8627083333333333</v>
      </c>
      <c r="PX315" s="6">
        <v>0.75369212962962961</v>
      </c>
      <c r="PY315" s="7">
        <v>0.91025462962962966</v>
      </c>
      <c r="PZ315" s="6">
        <v>7.239583333333334E-2</v>
      </c>
      <c r="QA315" s="6">
        <v>0.89446759259259256</v>
      </c>
      <c r="QB315" s="6">
        <v>0.52731481481481479</v>
      </c>
      <c r="QC315" s="6">
        <v>1.013263888888889</v>
      </c>
      <c r="QD315" s="7">
        <v>1.0118981481481479</v>
      </c>
      <c r="QE315" s="6">
        <v>0.73324074074074075</v>
      </c>
      <c r="QF315" s="6">
        <v>1.2581018518518519E-2</v>
      </c>
      <c r="QG315" s="6">
        <v>7.9398148148148145E-3</v>
      </c>
      <c r="QH315" s="6">
        <v>0.65350694444444446</v>
      </c>
      <c r="QI315" s="7">
        <v>1.746956018518518</v>
      </c>
      <c r="QJ315" s="6">
        <v>0.90758101851851847</v>
      </c>
      <c r="QK315" s="6">
        <v>1.911643518518519</v>
      </c>
      <c r="QL315" s="6">
        <v>0.9186805555555555</v>
      </c>
      <c r="QM315" s="6">
        <v>0.80862268518518521</v>
      </c>
      <c r="QN315" s="7">
        <v>0.78627314814814819</v>
      </c>
      <c r="QO315" s="6">
        <v>0.84024305555555556</v>
      </c>
      <c r="QP315" s="6">
        <v>0.60623842592592592</v>
      </c>
      <c r="QQ315" s="6">
        <v>0.77173611111111107</v>
      </c>
      <c r="QR315" s="6">
        <v>1.9100578703703699</v>
      </c>
      <c r="QS315" s="7">
        <v>0.16858796296296299</v>
      </c>
      <c r="QT315" s="6">
        <v>0.63722222222222225</v>
      </c>
      <c r="QU315" s="6">
        <v>0.82390046296296293</v>
      </c>
      <c r="QV315" s="6">
        <v>1.0224652777777781</v>
      </c>
      <c r="QW315" s="6">
        <v>1.4487152777777781</v>
      </c>
      <c r="QX315" s="7">
        <v>1.405925925925926</v>
      </c>
      <c r="QY315" s="6">
        <v>1.451018518518518</v>
      </c>
      <c r="QZ315" s="6">
        <v>1.915474537037037</v>
      </c>
      <c r="RA315" s="6">
        <v>0.69071759259259258</v>
      </c>
      <c r="RB315" s="6">
        <v>0.8286458333333333</v>
      </c>
      <c r="RC315" s="7">
        <v>1.4602083333333331</v>
      </c>
      <c r="RD315" s="6">
        <v>0.73861111111111111</v>
      </c>
      <c r="RE315" s="6">
        <v>1.446747685185185</v>
      </c>
      <c r="RF315" s="6">
        <v>1.4535763888888891</v>
      </c>
      <c r="RG315" s="6">
        <v>1.344247685185185</v>
      </c>
      <c r="RH315" s="7">
        <v>0.18865740740740741</v>
      </c>
      <c r="RI315" s="6">
        <v>1.134074074074074</v>
      </c>
      <c r="RJ315" s="6">
        <v>1.136018518518519</v>
      </c>
      <c r="RK315" s="6">
        <v>1.453136574074074</v>
      </c>
      <c r="RL315" s="6">
        <v>1.9280208333333331</v>
      </c>
      <c r="RM315" s="7">
        <v>0.82325231481481487</v>
      </c>
      <c r="RN315" s="6">
        <v>0.88096064814814812</v>
      </c>
      <c r="RO315" s="6">
        <v>1.4854398148148149</v>
      </c>
      <c r="RP315" s="6">
        <v>0.76277777777777778</v>
      </c>
      <c r="RQ315" s="6">
        <v>0.89357638888888891</v>
      </c>
      <c r="RR315" s="7">
        <v>0.95550925925925922</v>
      </c>
      <c r="RS315" s="6">
        <v>0.20756944444444439</v>
      </c>
      <c r="RT315" s="6">
        <v>0.99517361111111113</v>
      </c>
      <c r="RU315" s="6">
        <v>1.4289467592592591</v>
      </c>
      <c r="RV315" s="6">
        <v>2.7523148148148151E-2</v>
      </c>
      <c r="RW315" s="7">
        <v>1.0125</v>
      </c>
      <c r="RX315" s="6">
        <v>0.96056712962962965</v>
      </c>
      <c r="RY315" s="6">
        <v>0.78866898148148146</v>
      </c>
      <c r="RZ315" s="6">
        <v>0.80864583333333329</v>
      </c>
      <c r="SA315" s="6">
        <v>1.4280671296296299</v>
      </c>
      <c r="SB315" s="7">
        <v>0.77554398148148151</v>
      </c>
      <c r="SC315" s="6">
        <v>1.0058101851851851</v>
      </c>
      <c r="SD315" s="6">
        <v>0.70406250000000004</v>
      </c>
      <c r="SE315" s="6">
        <v>1.3915740740740741</v>
      </c>
      <c r="SF315" s="6">
        <v>0.1067013888888889</v>
      </c>
      <c r="SG315" s="7">
        <v>1.0025578703703699</v>
      </c>
      <c r="SH315" s="6">
        <v>0.80481481481481476</v>
      </c>
      <c r="SI315" s="6">
        <v>0.84807870370370375</v>
      </c>
      <c r="SJ315" s="6">
        <v>0.72569444444444442</v>
      </c>
      <c r="SK315" s="6">
        <v>0.71275462962962965</v>
      </c>
      <c r="SL315" s="7">
        <v>0.70996527777777774</v>
      </c>
      <c r="SM315" s="6">
        <v>1.114895833333333</v>
      </c>
      <c r="SN315" s="6">
        <v>1.7608796296296301</v>
      </c>
      <c r="SO315" s="6">
        <v>0.74208333333333332</v>
      </c>
      <c r="SP315" s="6">
        <v>1.131134259259259</v>
      </c>
      <c r="SQ315" s="7">
        <v>1.710509259259259</v>
      </c>
      <c r="SR315" s="6">
        <v>0.92215277777777782</v>
      </c>
      <c r="SS315" s="6">
        <v>1.717152777777778</v>
      </c>
      <c r="ST315" s="6">
        <v>1.4729166666666671</v>
      </c>
      <c r="SU315" s="6">
        <v>1.4577893518518521</v>
      </c>
      <c r="SV315" s="7">
        <v>1.1603240740740739</v>
      </c>
      <c r="SW315" s="6">
        <v>0.68106481481481485</v>
      </c>
      <c r="SX315" s="6">
        <v>0.88474537037037038</v>
      </c>
      <c r="SY315" s="6">
        <v>1.4560416666666669</v>
      </c>
      <c r="SZ315" s="6">
        <v>0.74527777777777782</v>
      </c>
      <c r="TA315" s="7">
        <v>1.172962962962963</v>
      </c>
      <c r="TB315" s="6">
        <v>0.9513773148148148</v>
      </c>
      <c r="TC315" s="6">
        <v>0.83687500000000004</v>
      </c>
      <c r="TD315" s="6">
        <v>0.63703703703703707</v>
      </c>
      <c r="TE315" s="6">
        <v>0.95715277777777774</v>
      </c>
      <c r="TF315" s="7">
        <v>1.4515046296296299</v>
      </c>
      <c r="TG315" s="6">
        <v>0.43615740740740738</v>
      </c>
      <c r="TH315" s="6">
        <v>1.6317476851851851</v>
      </c>
      <c r="TI315" s="6">
        <v>0.93524305555555554</v>
      </c>
      <c r="TJ315" s="6">
        <v>0.62385416666666671</v>
      </c>
      <c r="TK315" s="7">
        <v>0.95430555555555552</v>
      </c>
      <c r="TL315" s="6">
        <v>0.96936342592592595</v>
      </c>
      <c r="TM315" s="6">
        <v>0.84100694444444446</v>
      </c>
      <c r="TN315" s="6">
        <v>1.0537384259259259</v>
      </c>
      <c r="TO315" s="6">
        <v>0.7310416666666667</v>
      </c>
      <c r="TP315" s="7">
        <v>0.85537037037037034</v>
      </c>
      <c r="TQ315" s="6">
        <v>1.698530092592593</v>
      </c>
      <c r="TR315" s="6">
        <v>1.131064814814815</v>
      </c>
      <c r="TS315" s="6">
        <v>3.2361111111111111E-2</v>
      </c>
      <c r="TT315" s="6">
        <v>1.193958333333333</v>
      </c>
      <c r="TU315" s="7">
        <v>0.51534722222222218</v>
      </c>
      <c r="TV315" s="6">
        <v>1.932974537037037</v>
      </c>
      <c r="TW315" s="6">
        <v>1.2121759259259259</v>
      </c>
      <c r="TX315" s="6">
        <v>0.84390046296296295</v>
      </c>
      <c r="TY315" s="6">
        <v>0.94302083333333331</v>
      </c>
      <c r="TZ315" s="7">
        <v>0.72572916666666665</v>
      </c>
      <c r="UA315" s="6">
        <v>0.68031249999999999</v>
      </c>
      <c r="UB315" s="6">
        <v>0.71664351851851849</v>
      </c>
      <c r="UC315" s="6">
        <v>1.920081018518518</v>
      </c>
      <c r="UD315" s="6">
        <v>0.95332175925925922</v>
      </c>
      <c r="UE315" s="7">
        <v>0.13922453703703699</v>
      </c>
      <c r="UF315" s="6">
        <v>0.73435185185185181</v>
      </c>
      <c r="UG315" s="6">
        <v>1.4418402777777779</v>
      </c>
      <c r="UH315" s="6">
        <v>0.86690972222222218</v>
      </c>
      <c r="UI315" s="6">
        <v>1.6589467592592591</v>
      </c>
      <c r="UJ315" s="7">
        <v>0.88428240740740738</v>
      </c>
      <c r="UK315" s="6">
        <v>1.6376504629629629</v>
      </c>
      <c r="UL315" s="6">
        <v>1.1962847222222219</v>
      </c>
      <c r="UM315" s="6">
        <v>0.71682870370370366</v>
      </c>
      <c r="UN315" s="6">
        <v>0.64930555555555558</v>
      </c>
      <c r="UO315" s="7">
        <v>0.6496643518518519</v>
      </c>
      <c r="UP315" s="6">
        <v>0.95945601851851847</v>
      </c>
      <c r="UQ315" s="6">
        <v>1.075231481481482E-2</v>
      </c>
      <c r="UR315" s="6">
        <v>1.6331018518518519E-2</v>
      </c>
      <c r="US315" s="6">
        <v>1.7812499999999998E-2</v>
      </c>
      <c r="UT315" s="7">
        <v>0.79788194444444449</v>
      </c>
      <c r="UU315" s="6">
        <v>0.88909722222222221</v>
      </c>
      <c r="UV315" s="6">
        <v>0.78561342592592598</v>
      </c>
      <c r="UW315" s="6">
        <v>0.84871527777777778</v>
      </c>
      <c r="UX315" s="6">
        <v>0.87496527777777777</v>
      </c>
      <c r="UY315" s="7">
        <v>1.4086342592592589</v>
      </c>
      <c r="UZ315" s="6">
        <v>1.720868055555556</v>
      </c>
      <c r="VA315" s="6">
        <v>0.91836805555555556</v>
      </c>
      <c r="VB315" s="6">
        <v>1.124502314814815</v>
      </c>
      <c r="VC315" s="6">
        <v>1.134131944444444</v>
      </c>
      <c r="VD315" s="7">
        <v>1.1331944444444439</v>
      </c>
      <c r="VE315" s="6">
        <v>1.4520601851851851</v>
      </c>
      <c r="VF315" s="6">
        <v>2.1898148148148149E-2</v>
      </c>
      <c r="VG315" s="6">
        <v>0.87903935185185189</v>
      </c>
      <c r="VH315" s="6">
        <v>0.94763888888888892</v>
      </c>
      <c r="VI315" s="7">
        <v>1.4568634259259261</v>
      </c>
      <c r="VJ315" s="6">
        <v>1.584085648148148</v>
      </c>
      <c r="VK315" s="6">
        <v>0.76982638888888888</v>
      </c>
      <c r="VL315" s="6">
        <v>0.53771990740740738</v>
      </c>
      <c r="VM315" s="6">
        <v>1.685381944444444</v>
      </c>
      <c r="VN315" s="7">
        <v>0.64150462962962962</v>
      </c>
      <c r="VO315" s="6">
        <v>1.4526041666666669</v>
      </c>
      <c r="VP315" s="6">
        <v>1.4546759259259261</v>
      </c>
      <c r="VQ315" s="6">
        <v>0.4946875</v>
      </c>
      <c r="VR315" s="6">
        <v>0.85032407407407407</v>
      </c>
      <c r="VS315" s="7">
        <v>1.431041666666667</v>
      </c>
      <c r="VT315" s="6">
        <v>0.84012731481481484</v>
      </c>
      <c r="VU315" s="6">
        <v>0.43178240740740742</v>
      </c>
      <c r="VV315" s="6">
        <v>0.88064814814814818</v>
      </c>
      <c r="VW315" s="6">
        <v>0.84267361111111116</v>
      </c>
      <c r="VX315" s="7">
        <v>1.7255092592592589</v>
      </c>
      <c r="VY315" s="6">
        <v>0.81422453703703701</v>
      </c>
      <c r="VZ315" s="6">
        <v>0.64482638888888888</v>
      </c>
      <c r="WA315" s="6">
        <v>1.407025462962963</v>
      </c>
      <c r="WB315" s="6">
        <v>1.442268518518518</v>
      </c>
      <c r="WC315" s="7">
        <v>1.649085648148148</v>
      </c>
      <c r="WD315" s="6">
        <v>1.755902777777778</v>
      </c>
      <c r="WE315" s="6">
        <v>0.87815972222222227</v>
      </c>
      <c r="WF315" s="6">
        <v>0.96531250000000002</v>
      </c>
      <c r="WG315" s="6">
        <v>0.66516203703703702</v>
      </c>
      <c r="WH315" s="7">
        <v>1.407939814814815</v>
      </c>
      <c r="WI315" s="6">
        <v>0.94217592592592592</v>
      </c>
      <c r="WJ315" s="6">
        <v>0.86136574074074079</v>
      </c>
      <c r="WK315" s="6">
        <v>0.88962962962962966</v>
      </c>
      <c r="WL315" s="6">
        <v>0.83207175925925925</v>
      </c>
      <c r="WM315" s="7">
        <v>0.88103009259259257</v>
      </c>
      <c r="WN315" s="6">
        <v>0.64497685185185183</v>
      </c>
      <c r="WO315" s="6">
        <v>0.84545138888888893</v>
      </c>
      <c r="WP315" s="6">
        <v>0.84195601851851853</v>
      </c>
      <c r="WQ315" s="6">
        <v>0.83946759259259263</v>
      </c>
      <c r="WR315" s="7">
        <v>0.81825231481481486</v>
      </c>
      <c r="WS315" s="6">
        <v>1.461446759259259</v>
      </c>
      <c r="WT315" s="6">
        <v>0.6115856481481482</v>
      </c>
      <c r="WU315" s="6">
        <v>0.94609953703703709</v>
      </c>
      <c r="WV315" s="6">
        <v>0.95584490740740746</v>
      </c>
      <c r="WW315" s="7">
        <v>0.80168981481481483</v>
      </c>
      <c r="WX315" s="6">
        <v>0.5951967592592593</v>
      </c>
      <c r="WY315" s="6">
        <v>0.87917824074074069</v>
      </c>
      <c r="WZ315" s="6">
        <v>0.84828703703703701</v>
      </c>
      <c r="XA315" s="6">
        <v>0.84032407407407406</v>
      </c>
      <c r="XB315" s="7">
        <v>0.42221064814814813</v>
      </c>
      <c r="XC315" s="6">
        <v>0.9172569444444445</v>
      </c>
      <c r="XD315" s="6">
        <v>1.020335648148148</v>
      </c>
      <c r="XE315" s="6">
        <v>1.4305787037037041</v>
      </c>
      <c r="XF315" s="6">
        <v>0.74028935185185185</v>
      </c>
      <c r="XG315" s="7">
        <v>1.7638888888888891E-2</v>
      </c>
      <c r="XH315" s="6">
        <v>0.88069444444444445</v>
      </c>
      <c r="XI315" s="6">
        <v>0.1414583333333333</v>
      </c>
      <c r="XJ315" s="6">
        <v>0.73320601851851852</v>
      </c>
      <c r="XK315" s="6">
        <v>0.85591435185185183</v>
      </c>
      <c r="XL315" s="7">
        <v>1.4512962962962961</v>
      </c>
      <c r="XM315" s="6">
        <v>0.85753472222222227</v>
      </c>
      <c r="XN315" s="6">
        <v>1.7576273148148149</v>
      </c>
      <c r="XO315" s="6">
        <v>0.92584490740740744</v>
      </c>
      <c r="XP315" s="6">
        <v>0.86496527777777776</v>
      </c>
      <c r="XQ315" s="7">
        <v>0.86549768518518522</v>
      </c>
      <c r="XR315" s="6">
        <v>0.87140046296296292</v>
      </c>
      <c r="XS315" s="6">
        <v>1.7284606481481479</v>
      </c>
      <c r="XT315" s="6">
        <v>0.23178240740740741</v>
      </c>
      <c r="XU315" s="6">
        <v>1.433796296296296</v>
      </c>
      <c r="XV315" s="7">
        <v>0.79628472222222224</v>
      </c>
      <c r="XW315" s="6">
        <v>1.4386226851851851</v>
      </c>
      <c r="XX315" s="6">
        <v>0.85056712962962966</v>
      </c>
      <c r="XY315" s="6">
        <v>1.005902777777778</v>
      </c>
      <c r="XZ315" s="6">
        <v>1.9122916666666669</v>
      </c>
      <c r="YA315" s="7">
        <v>1.0995254629629629</v>
      </c>
      <c r="YB315" s="6">
        <v>1.4397337962962959</v>
      </c>
      <c r="YC315" s="6">
        <v>1.4524074074074069</v>
      </c>
      <c r="YD315" s="6">
        <v>1.384398148148148</v>
      </c>
      <c r="YE315" s="6">
        <v>0.86531250000000004</v>
      </c>
      <c r="YF315" s="7">
        <v>0.1806712962962963</v>
      </c>
      <c r="YG315" s="6">
        <v>0.96148148148148149</v>
      </c>
      <c r="YH315" s="6">
        <v>1.0045601851851851</v>
      </c>
      <c r="YI315" s="6">
        <v>0.72232638888888889</v>
      </c>
      <c r="YJ315" s="6">
        <v>1.4932523148148149</v>
      </c>
      <c r="YK315" s="7">
        <v>0.84528935185185183</v>
      </c>
      <c r="YL315" s="6">
        <v>0.87811342592592589</v>
      </c>
      <c r="YM315" s="6">
        <v>0.1358796296296296</v>
      </c>
      <c r="YN315" s="6">
        <v>7.0150462962962956E-2</v>
      </c>
      <c r="YO315" s="6">
        <v>0.22165509259259261</v>
      </c>
      <c r="YP315" s="7">
        <v>1.3920949074074069</v>
      </c>
      <c r="YQ315" s="6">
        <v>0.21307870370370369</v>
      </c>
      <c r="YR315" s="6">
        <v>1.399189814814815</v>
      </c>
      <c r="YS315" s="6">
        <v>1.478923611111111</v>
      </c>
      <c r="YT315" s="6">
        <v>1.7323379629629629</v>
      </c>
      <c r="YU315" s="7">
        <v>1.429918981481481</v>
      </c>
      <c r="YV315" s="6">
        <v>1.453773148148148</v>
      </c>
      <c r="YW315" s="6">
        <v>0.8399537037037037</v>
      </c>
      <c r="YX315" s="6">
        <v>1.1257291666666669</v>
      </c>
      <c r="YY315" s="6">
        <v>0.87790509259259264</v>
      </c>
      <c r="YZ315" s="7">
        <v>0.84432870370370372</v>
      </c>
      <c r="ZA315" s="6">
        <v>0.76998842592592598</v>
      </c>
      <c r="ZB315" s="6">
        <v>1.462118055555556</v>
      </c>
      <c r="ZC315" s="6">
        <v>1.7498148148148149</v>
      </c>
      <c r="ZD315" s="6">
        <v>0.84152777777777776</v>
      </c>
      <c r="ZE315" s="7">
        <v>0.84104166666666669</v>
      </c>
      <c r="ZF315" s="6">
        <v>0.9180787037037037</v>
      </c>
      <c r="ZG315" s="6">
        <v>0.9619212962962963</v>
      </c>
      <c r="ZI315" s="6">
        <v>0.7704050925925926</v>
      </c>
      <c r="ZJ315" s="7">
        <v>2.5196759259259259E-2</v>
      </c>
      <c r="ZK315" s="6">
        <v>0.50675925925925924</v>
      </c>
      <c r="ZL315" s="6">
        <v>1.218356481481482</v>
      </c>
      <c r="ZM315" s="6">
        <v>0.8784953703703704</v>
      </c>
      <c r="ZN315" s="6">
        <v>1.4421180555555559</v>
      </c>
      <c r="ZO315" s="7">
        <v>0.83644675925925926</v>
      </c>
      <c r="ZP315" s="6">
        <v>1.7663657407407409</v>
      </c>
      <c r="ZQ315" s="6">
        <v>0.81631944444444449</v>
      </c>
      <c r="ZR315" s="6">
        <v>0.94063657407407408</v>
      </c>
      <c r="ZS315" s="6">
        <v>0.78605324074074079</v>
      </c>
      <c r="ZT315" s="7">
        <v>1.2022222222222221</v>
      </c>
      <c r="ZU315" s="6">
        <v>1.4501504629629629</v>
      </c>
      <c r="ZV315" s="6">
        <v>0.18230324074074081</v>
      </c>
      <c r="ZW315" s="6">
        <v>0.19819444444444451</v>
      </c>
      <c r="ZX315" s="6">
        <v>0.83121527777777782</v>
      </c>
      <c r="ZY315" s="7">
        <v>1.731539351851852</v>
      </c>
      <c r="ZZ315" s="6">
        <v>0.80748842592592596</v>
      </c>
      <c r="AAA315" s="6">
        <v>1.4504166666666669</v>
      </c>
      <c r="AAB315" s="6">
        <v>0.84325231481481477</v>
      </c>
      <c r="AAC315" s="6">
        <v>0.72256944444444449</v>
      </c>
      <c r="AAD315" s="7">
        <v>2.5428240740740741E-2</v>
      </c>
      <c r="AAE315" s="6">
        <v>1.715706018518518</v>
      </c>
      <c r="AAF315" s="6">
        <v>1.1340625</v>
      </c>
      <c r="AAG315" s="6">
        <v>1.495891203703704</v>
      </c>
      <c r="AAH315" s="6">
        <v>0.18240740740740741</v>
      </c>
      <c r="AAI315" s="7">
        <v>1.441701388888889</v>
      </c>
      <c r="AAJ315" s="6">
        <v>3.4826388888888893E-2</v>
      </c>
      <c r="AAK315" s="6">
        <v>0.94343750000000004</v>
      </c>
      <c r="AAL315" s="6">
        <v>0.77773148148148152</v>
      </c>
      <c r="AAM315" s="6">
        <v>0.13271990740740741</v>
      </c>
      <c r="AAN315" s="7">
        <v>0.19535879629629629</v>
      </c>
      <c r="AAO315" s="6">
        <v>9.2581018518518521E-2</v>
      </c>
      <c r="AAP315" s="6">
        <v>0.89288194444444446</v>
      </c>
      <c r="AAQ315" s="6">
        <v>1.5743750000000001</v>
      </c>
      <c r="AAR315" s="6">
        <v>1.8321180555555561</v>
      </c>
      <c r="AAS315" s="7">
        <v>1.025532407407407</v>
      </c>
      <c r="AAT315" s="6">
        <v>0.59539351851851852</v>
      </c>
      <c r="AAU315" s="6">
        <v>0.59690972222222227</v>
      </c>
      <c r="AAV315" s="6">
        <v>1.4162962962962959</v>
      </c>
      <c r="AAW315" s="6">
        <v>0.91554398148148153</v>
      </c>
      <c r="AAX315" s="7">
        <v>1.37943287037037</v>
      </c>
      <c r="AAY315" s="6">
        <v>1.0500231481481479</v>
      </c>
      <c r="AAZ315" s="6">
        <v>0.84652777777777777</v>
      </c>
      <c r="ABA315" s="6">
        <v>0.84250000000000003</v>
      </c>
      <c r="ABB315" s="6">
        <v>0.94541666666666668</v>
      </c>
      <c r="ABC315" s="7">
        <v>0.91457175925925926</v>
      </c>
      <c r="ABD315" s="6">
        <v>0.51836805555555554</v>
      </c>
      <c r="ABE315" s="6">
        <v>1.746284722222222</v>
      </c>
      <c r="ABF315" s="6">
        <v>1.4440277777777779</v>
      </c>
      <c r="ABG315" s="6">
        <v>1.450289351851852</v>
      </c>
      <c r="ABH315" s="7">
        <v>1.4228240740740741</v>
      </c>
      <c r="ABI315" s="6">
        <v>0.77917824074074071</v>
      </c>
      <c r="ABJ315" s="6">
        <v>1.864895833333333</v>
      </c>
      <c r="ABK315" s="6">
        <v>0.92405092592592597</v>
      </c>
      <c r="ABL315" s="6">
        <v>1.4300578703703699</v>
      </c>
      <c r="ABM315" s="7">
        <v>1.9104050925925931</v>
      </c>
      <c r="ABN315" s="6">
        <v>1.4568749999999999</v>
      </c>
      <c r="ABO315" s="6">
        <v>1.7335879629629629</v>
      </c>
      <c r="ABP315" s="6">
        <v>1.7311342592592589</v>
      </c>
      <c r="ABQ315" s="6">
        <v>1.90962962962963</v>
      </c>
      <c r="ABR315" s="7">
        <v>0.69122685185185184</v>
      </c>
      <c r="ABS315" s="6">
        <v>0.95228009259259261</v>
      </c>
      <c r="ABT315" s="6">
        <v>1.4403703703703701</v>
      </c>
      <c r="ABU315" s="6">
        <v>0.71736111111111112</v>
      </c>
      <c r="ABV315" s="6">
        <v>1.755474537037037</v>
      </c>
      <c r="ABW315" s="7">
        <v>0.60108796296296296</v>
      </c>
      <c r="ABX315" s="6">
        <v>1.739189814814815</v>
      </c>
      <c r="ABY315" s="6">
        <v>0.84587962962962959</v>
      </c>
      <c r="ABZ315" s="6">
        <v>1.0697916666666669</v>
      </c>
      <c r="ACA315" s="6">
        <v>1.438518518518519</v>
      </c>
      <c r="ACB315" s="7">
        <v>0.19193287037037041</v>
      </c>
      <c r="ACC315" s="6">
        <v>0.60636574074074079</v>
      </c>
      <c r="ACD315" s="6">
        <v>0.95792824074074079</v>
      </c>
      <c r="ACE315" s="6">
        <v>1.0748958333333329</v>
      </c>
      <c r="ACF315" s="6">
        <v>0.94418981481481479</v>
      </c>
      <c r="ACG315" s="7">
        <v>0.48749999999999999</v>
      </c>
      <c r="ACH315" s="6">
        <v>0.8848611111111111</v>
      </c>
      <c r="ACI315" s="6">
        <v>1.754039351851852</v>
      </c>
      <c r="ACJ315" s="6">
        <v>0.68910879629629629</v>
      </c>
      <c r="ACK315" s="6">
        <v>0.523900462962963</v>
      </c>
      <c r="ACL315" s="7">
        <v>0.85990740740740745</v>
      </c>
      <c r="ACM315" s="6">
        <v>1.451979166666667</v>
      </c>
      <c r="ACN315" s="6">
        <v>1.752893518518519</v>
      </c>
      <c r="ACO315" s="6">
        <v>0.9361342592592593</v>
      </c>
      <c r="ACP315" s="6">
        <v>0.51822916666666663</v>
      </c>
      <c r="ACQ315" s="7">
        <v>0.93177083333333333</v>
      </c>
      <c r="ACR315" s="6">
        <v>0.81100694444444443</v>
      </c>
      <c r="ACS315" s="6">
        <v>1.445810185185185</v>
      </c>
      <c r="ACT315" s="6">
        <v>0.71552083333333338</v>
      </c>
      <c r="ACU315" s="6">
        <v>0.9327199074074074</v>
      </c>
      <c r="ACV315" s="7">
        <v>1.744375</v>
      </c>
      <c r="ACW315" s="6">
        <v>0.95099537037037041</v>
      </c>
      <c r="ACX315" s="6">
        <v>0.85615740740740742</v>
      </c>
      <c r="ACY315" s="6">
        <v>0.93671296296296291</v>
      </c>
      <c r="ACZ315" s="6">
        <v>1.1643634259259259</v>
      </c>
      <c r="ADA315" s="7">
        <v>1.448344907407408</v>
      </c>
      <c r="ADB315" s="6">
        <v>1.006805555555556</v>
      </c>
      <c r="ADC315" s="6">
        <v>1.114166666666667</v>
      </c>
      <c r="ADD315" s="6">
        <v>0.86078703703703707</v>
      </c>
      <c r="ADE315" s="6">
        <v>1.867847222222222</v>
      </c>
      <c r="ADF315" s="7">
        <v>1.021238425925926</v>
      </c>
      <c r="ADG315" s="6">
        <v>1.6906365740740741</v>
      </c>
      <c r="ADH315" s="6">
        <v>1.411863425925926</v>
      </c>
      <c r="ADI315" s="6">
        <v>1.9069907407407409</v>
      </c>
      <c r="ADJ315" s="6">
        <v>0.8152314814814815</v>
      </c>
      <c r="ADK315" s="7">
        <v>0.88310185185185186</v>
      </c>
      <c r="ADL315" s="6">
        <v>1.438414351851852</v>
      </c>
      <c r="ADM315" s="6">
        <v>1.450335648148148</v>
      </c>
      <c r="ADN315" s="6">
        <v>1.406157407407407</v>
      </c>
      <c r="ADO315" s="6">
        <v>1.7410532407407411</v>
      </c>
      <c r="ADP315" s="7">
        <v>1.428425925925926</v>
      </c>
      <c r="ADQ315" s="6">
        <v>1.7147916666666669</v>
      </c>
      <c r="ADR315" s="6">
        <v>1.7261805555555561</v>
      </c>
      <c r="ADS315" s="6">
        <v>1.6068171296296301</v>
      </c>
      <c r="ADT315" s="6">
        <v>1.4219097222222219</v>
      </c>
      <c r="ADU315" s="7">
        <v>0.84880787037037042</v>
      </c>
      <c r="ADV315" s="6">
        <v>1.738842592592593</v>
      </c>
      <c r="ADW315" s="6">
        <v>1.749351851851852</v>
      </c>
      <c r="ADX315" s="6">
        <v>1.721087962962963</v>
      </c>
      <c r="ADY315" s="6">
        <v>1.1953356481481481</v>
      </c>
      <c r="ADZ315" s="7">
        <v>1.402986111111111</v>
      </c>
      <c r="AEA315" s="6">
        <v>0.51166666666666671</v>
      </c>
      <c r="AEB315" s="6">
        <v>0.19564814814814821</v>
      </c>
      <c r="AEC315" s="6">
        <v>1.45537037037037</v>
      </c>
      <c r="AED315" s="6">
        <v>1.5216550925925929</v>
      </c>
      <c r="AEE315" s="7">
        <v>1.719768518518519</v>
      </c>
      <c r="AEF315" s="6">
        <v>1.480439814814815</v>
      </c>
      <c r="AEG315" s="6">
        <v>1.7182754629629631</v>
      </c>
      <c r="AEH315" s="6">
        <v>1.0551504629629631</v>
      </c>
      <c r="AEI315" s="6">
        <v>1.582164351851852</v>
      </c>
      <c r="AEJ315" s="7">
        <v>1.4576851851851851</v>
      </c>
      <c r="AEK315" s="6">
        <v>1.7785300925925931</v>
      </c>
      <c r="AEL315" s="6">
        <v>1.406527777777778</v>
      </c>
      <c r="AEM315" s="6">
        <v>0.16640046296296301</v>
      </c>
      <c r="AEN315" s="6">
        <v>0.34086805555555549</v>
      </c>
      <c r="AEO315" s="7">
        <v>0.87996527777777778</v>
      </c>
      <c r="AEP315" s="6">
        <v>0.94026620370370373</v>
      </c>
      <c r="AEQ315" s="6">
        <v>1.203726851851852</v>
      </c>
      <c r="AER315" s="6">
        <v>0.84685185185185186</v>
      </c>
      <c r="AES315" s="6">
        <v>1.9089467592592591</v>
      </c>
      <c r="AET315" s="7">
        <v>1.009016203703704</v>
      </c>
      <c r="AEU315" s="6">
        <v>0.93524305555555554</v>
      </c>
      <c r="AEV315" s="6">
        <v>0.84651620370370373</v>
      </c>
      <c r="AEW315" s="6">
        <v>0.9490277777777778</v>
      </c>
      <c r="AEX315" s="6">
        <v>1.919293981481482</v>
      </c>
      <c r="AEY315" s="7">
        <v>0.6660300925925926</v>
      </c>
      <c r="AEZ315" s="6">
        <v>0.68118055555555557</v>
      </c>
      <c r="AFA315" s="6">
        <v>1.4800462962962959</v>
      </c>
      <c r="AFB315" s="6">
        <v>1.155810185185185</v>
      </c>
      <c r="AFC315" s="6">
        <v>1.2121875</v>
      </c>
      <c r="AFD315" s="7">
        <v>0.87708333333333333</v>
      </c>
      <c r="AFE315" s="6">
        <v>0.51215277777777779</v>
      </c>
      <c r="AFF315" s="6">
        <v>0.65263888888888888</v>
      </c>
      <c r="AFG315" s="6">
        <v>0.95224537037037038</v>
      </c>
      <c r="AFH315" s="6">
        <v>0.87920138888888888</v>
      </c>
      <c r="AFI315" s="7">
        <v>1.4533101851851851</v>
      </c>
      <c r="AFJ315" s="6">
        <v>1.9265393518518521</v>
      </c>
      <c r="AFK315" s="6">
        <v>1.401990740740741</v>
      </c>
      <c r="AFL315" s="6">
        <v>0.96054398148148146</v>
      </c>
      <c r="AFM315" s="6">
        <v>1.7449074074074069</v>
      </c>
      <c r="AFN315" s="7">
        <v>0.58689814814814811</v>
      </c>
      <c r="AFO315" s="6">
        <v>0.78888888888888886</v>
      </c>
      <c r="AFP315" s="6">
        <v>1.452858796296296</v>
      </c>
      <c r="AFQ315" s="6">
        <v>0.72924768518518523</v>
      </c>
      <c r="AFR315" s="6">
        <v>0.92890046296296291</v>
      </c>
      <c r="AFS315" s="7">
        <v>1.727581018518519</v>
      </c>
      <c r="AFT315" s="6">
        <v>1.730856481481482</v>
      </c>
      <c r="AFU315" s="6">
        <v>1.7223263888888889</v>
      </c>
      <c r="AFV315" s="6">
        <v>0.76384259259259257</v>
      </c>
      <c r="AFW315" s="6">
        <v>0.23982638888888891</v>
      </c>
      <c r="AFX315" s="7">
        <v>1.436793981481481</v>
      </c>
      <c r="AFY315" s="6">
        <v>0.85131944444444441</v>
      </c>
      <c r="AFZ315" s="6">
        <v>0.89218750000000002</v>
      </c>
      <c r="AGA315" s="6">
        <v>0.90962962962962968</v>
      </c>
      <c r="AGB315" s="6">
        <v>0.8481481481481481</v>
      </c>
      <c r="AGC315" s="7">
        <v>1.9091319444444439</v>
      </c>
      <c r="AGD315" s="6">
        <v>0.81289351851851854</v>
      </c>
      <c r="AGE315" s="6">
        <v>0.84100694444444446</v>
      </c>
      <c r="AGF315" s="6">
        <v>0.1912152777777778</v>
      </c>
      <c r="AGG315" s="6">
        <v>0.8504976851851852</v>
      </c>
      <c r="AGH315" s="7">
        <v>0.84348379629629633</v>
      </c>
      <c r="AGI315" s="6">
        <v>0.94115740740740739</v>
      </c>
      <c r="AGJ315" s="6">
        <v>0.87516203703703699</v>
      </c>
      <c r="AGK315" s="6">
        <v>1.708657407407407</v>
      </c>
      <c r="AGL315" s="6">
        <v>0.50143518518518515</v>
      </c>
      <c r="AGM315" s="7">
        <v>0.87055555555555553</v>
      </c>
      <c r="AGN315" s="6">
        <v>0.58777777777777773</v>
      </c>
      <c r="AGO315" s="6">
        <v>0.77148148148148143</v>
      </c>
      <c r="AGP315" s="6">
        <v>0.40982638888888889</v>
      </c>
      <c r="AGQ315" s="6">
        <v>0.84234953703703708</v>
      </c>
      <c r="AGR315" s="7">
        <v>1.7240046296296301</v>
      </c>
      <c r="AGS315" s="6">
        <v>3.6006944444444453E-2</v>
      </c>
      <c r="AGT315" s="6">
        <v>1.432789351851852</v>
      </c>
      <c r="AGU315" s="6">
        <v>1.226828703703704</v>
      </c>
      <c r="AGV315" s="6">
        <v>0.9478240740740741</v>
      </c>
      <c r="AGW315" s="7">
        <v>1.9223495370370369</v>
      </c>
      <c r="AGX315" s="6">
        <v>0.36715277777777777</v>
      </c>
      <c r="AGY315" s="6">
        <v>2.569444444444444E-2</v>
      </c>
      <c r="AGZ315" s="6">
        <v>7.3842592592592597E-3</v>
      </c>
      <c r="AHA315" s="6">
        <v>0.2015740740740741</v>
      </c>
      <c r="AHB315" s="7">
        <v>0.93399305555555556</v>
      </c>
      <c r="AHC315" s="6">
        <v>0.91373842592592591</v>
      </c>
      <c r="AHD315" s="6">
        <v>1.407835648148148</v>
      </c>
      <c r="AHE315" s="6">
        <v>1.436574074074074</v>
      </c>
      <c r="AHF315" s="6">
        <v>1.1991666666666669</v>
      </c>
      <c r="AHG315" s="7">
        <v>1.198935185185185</v>
      </c>
      <c r="AHH315" s="6">
        <v>0.78054398148148152</v>
      </c>
      <c r="AHI315" s="6">
        <v>0.80913194444444447</v>
      </c>
      <c r="AHJ315" s="6">
        <v>0.77787037037037032</v>
      </c>
      <c r="AHK315" s="6">
        <v>0.84045138888888893</v>
      </c>
      <c r="AHL315" s="7">
        <v>1.518518518518519E-2</v>
      </c>
      <c r="AHM315" s="6">
        <v>0.2227777777777778</v>
      </c>
      <c r="AHN315" s="6">
        <v>0.76593750000000005</v>
      </c>
      <c r="AHO315" s="6">
        <v>1.142534722222222</v>
      </c>
      <c r="AHP315" s="6">
        <v>1.4840277777777779</v>
      </c>
      <c r="AHQ315" s="7">
        <v>1.84056712962963</v>
      </c>
      <c r="AHR315" s="6">
        <v>0.86084490740740738</v>
      </c>
      <c r="AHS315" s="6">
        <v>0.16824074074074069</v>
      </c>
      <c r="AHT315" s="6">
        <v>0.87638888888888888</v>
      </c>
      <c r="AHU315" s="6">
        <v>0.82063657407407409</v>
      </c>
      <c r="AHV315" s="7">
        <v>1.0161805555555561</v>
      </c>
      <c r="AHW315" s="6">
        <v>1.456956018518518</v>
      </c>
      <c r="AHX315" s="6">
        <v>0.21354166666666671</v>
      </c>
      <c r="AHY315" s="6">
        <v>0.72015046296296292</v>
      </c>
      <c r="AHZ315" s="6">
        <v>1.699363425925926</v>
      </c>
      <c r="AIA315" s="7">
        <v>0.81131944444444448</v>
      </c>
      <c r="AIB315" s="6">
        <v>0.9393055555555555</v>
      </c>
      <c r="AIC315" s="6">
        <v>0.93554398148148143</v>
      </c>
      <c r="AID315" s="6">
        <v>1.1226851851851849</v>
      </c>
      <c r="AIE315" s="6">
        <v>1.5867245370370371</v>
      </c>
      <c r="AIF315" s="7">
        <v>0.83251157407407406</v>
      </c>
      <c r="AIG315" s="6">
        <v>1.6746990740740739</v>
      </c>
      <c r="AIH315" s="6">
        <v>0.58291666666666664</v>
      </c>
      <c r="AII315" s="6">
        <v>1.453726851851852</v>
      </c>
      <c r="AIJ315" s="6">
        <v>1.5560648148148151</v>
      </c>
      <c r="AIK315" s="7">
        <v>0.69427083333333328</v>
      </c>
      <c r="AIL315" s="6">
        <v>0.8409375</v>
      </c>
      <c r="AIM315" s="6">
        <v>1.731516203703704</v>
      </c>
      <c r="AIN315" s="6">
        <v>0.83900462962962963</v>
      </c>
      <c r="AIO315" s="6">
        <v>1.441793981481482</v>
      </c>
      <c r="AIP315" s="7">
        <v>0.95164351851851847</v>
      </c>
      <c r="AIQ315" s="6">
        <v>1.760324074074074</v>
      </c>
      <c r="AIR315" s="6">
        <v>0.33180555555555558</v>
      </c>
      <c r="AIS315" s="6">
        <v>1.482685185185185</v>
      </c>
      <c r="AIT315" s="6">
        <v>1.7463078703703701</v>
      </c>
      <c r="AIU315" s="7">
        <v>1.835706018518519</v>
      </c>
      <c r="AIV315" s="6">
        <v>1.4998495370370371</v>
      </c>
      <c r="AIW315" s="6">
        <v>0.82497685185185188</v>
      </c>
      <c r="AIX315" s="6">
        <v>1.467974537037037</v>
      </c>
      <c r="AIY315" s="6">
        <v>0.78668981481481481</v>
      </c>
      <c r="AIZ315" s="7">
        <v>0.59763888888888894</v>
      </c>
      <c r="AJA315" s="6">
        <v>1.590752314814815</v>
      </c>
      <c r="AJB315" s="6">
        <v>1.427662037037037</v>
      </c>
      <c r="AJC315" s="6">
        <v>0.76331018518518523</v>
      </c>
      <c r="AJD315" s="6">
        <v>0.84357638888888886</v>
      </c>
      <c r="AJE315" s="7">
        <v>0.68723379629629633</v>
      </c>
      <c r="AJF315" s="6">
        <v>1.729594907407408</v>
      </c>
      <c r="AJG315" s="6">
        <v>0.94537037037037042</v>
      </c>
      <c r="AJH315" s="6">
        <v>0.43574074074074082</v>
      </c>
      <c r="AJI315" s="6">
        <v>0.93480324074074073</v>
      </c>
      <c r="AJJ315" s="7">
        <v>0.91842592592592598</v>
      </c>
      <c r="AJK315" s="6">
        <v>0.83825231481481477</v>
      </c>
      <c r="AJL315" s="6">
        <v>0.67596064814814816</v>
      </c>
      <c r="AJM315" s="6">
        <v>0.88031250000000005</v>
      </c>
      <c r="AJN315" s="6">
        <v>0.93748842592592596</v>
      </c>
      <c r="AJO315" s="7">
        <v>1.011030092592593</v>
      </c>
      <c r="AJP315" s="6">
        <v>1.7033217592592591</v>
      </c>
      <c r="AJQ315" s="6">
        <v>0.89379629629629631</v>
      </c>
      <c r="AJR315" s="6">
        <v>0.90971064814814817</v>
      </c>
      <c r="AJS315" s="6">
        <v>0.91589120370370369</v>
      </c>
      <c r="AJT315" s="7">
        <v>0.8431481481481482</v>
      </c>
      <c r="AJU315" s="6">
        <v>5.9814814814814807E-2</v>
      </c>
      <c r="AJV315" s="6">
        <v>0.93254629629629626</v>
      </c>
      <c r="AJW315" s="6">
        <v>0.91497685185185185</v>
      </c>
      <c r="AJX315" s="6">
        <v>0.93443287037037037</v>
      </c>
      <c r="AJY315" s="7">
        <v>1.12625</v>
      </c>
      <c r="AJZ315" s="6">
        <v>1.449074074074074</v>
      </c>
      <c r="AKA315" s="6">
        <v>1.022928240740741</v>
      </c>
      <c r="AKB315" s="6">
        <v>0.59162037037037041</v>
      </c>
      <c r="AKC315" s="6">
        <v>0.89475694444444442</v>
      </c>
      <c r="AKD315" s="7">
        <v>0.88108796296296299</v>
      </c>
      <c r="AKE315" s="6">
        <v>1.40505787037037</v>
      </c>
      <c r="AKF315" s="6">
        <v>0.83106481481481487</v>
      </c>
      <c r="AKG315" s="6">
        <v>0.63621527777777775</v>
      </c>
      <c r="AKH315" s="6">
        <v>0.83968750000000003</v>
      </c>
      <c r="AKI315" s="7">
        <v>0.84467592592592589</v>
      </c>
      <c r="AKJ315" s="6">
        <v>6.145833333333333E-2</v>
      </c>
      <c r="AKK315" s="6">
        <v>1.7442476851851849</v>
      </c>
      <c r="AKL315" s="6">
        <v>1.4144212962962961</v>
      </c>
      <c r="AKM315" s="6">
        <v>0.91706018518518517</v>
      </c>
      <c r="AKN315" s="7">
        <v>1.142372685185185</v>
      </c>
      <c r="AKO315" s="6">
        <v>1.4572800925925931</v>
      </c>
      <c r="AKP315" s="6">
        <v>2.5127314814814811E-2</v>
      </c>
      <c r="AKQ315" s="6">
        <v>0.94913194444444449</v>
      </c>
      <c r="AKR315" s="6">
        <v>0.88098379629629631</v>
      </c>
      <c r="AKS315" s="7">
        <v>0.68502314814814813</v>
      </c>
      <c r="AKT315" s="6">
        <v>0.84400462962962963</v>
      </c>
      <c r="AKU315" s="6">
        <v>1.4527199074074071</v>
      </c>
      <c r="AKV315" s="6">
        <v>0.95789351851851856</v>
      </c>
      <c r="AKW315" s="6">
        <v>0.79280092592592588</v>
      </c>
      <c r="AKX315" s="7">
        <v>0.52004629629629628</v>
      </c>
      <c r="AKY315" s="6">
        <v>0.76310185185185186</v>
      </c>
      <c r="AKZ315" s="6">
        <v>0.52053240740740736</v>
      </c>
      <c r="ALA315" s="6">
        <v>0.55335648148148153</v>
      </c>
      <c r="ALB315" s="6">
        <v>1.112893518518518</v>
      </c>
      <c r="ALC315" s="7">
        <v>1.76005787037037</v>
      </c>
      <c r="ALD315" s="6">
        <v>0.91648148148148145</v>
      </c>
      <c r="ALE315" s="6">
        <v>0.72228009259259263</v>
      </c>
      <c r="ALF315" s="6">
        <v>0.91967592592592595</v>
      </c>
      <c r="ALG315" s="6">
        <v>1.8045601851851849</v>
      </c>
      <c r="ALH315" s="7">
        <v>0.84069444444444441</v>
      </c>
      <c r="ALI315" s="6">
        <v>1.452256944444444</v>
      </c>
      <c r="ALJ315" s="6">
        <v>0.83437499999999998</v>
      </c>
      <c r="ALK315" s="6">
        <v>1.778402777777778</v>
      </c>
      <c r="ALL315" s="6">
        <v>1.4289467592592591</v>
      </c>
      <c r="ALM315" s="7">
        <v>1.2903356481481481</v>
      </c>
    </row>
    <row r="316" spans="1:1001" x14ac:dyDescent="0.45">
      <c r="A316" s="2" t="s">
        <v>315</v>
      </c>
      <c r="B316" s="7">
        <v>0.52068287037037042</v>
      </c>
      <c r="C316" s="7">
        <v>0.1180092592592593</v>
      </c>
      <c r="D316" s="7">
        <v>1.0853587962962961</v>
      </c>
      <c r="E316" s="7">
        <v>1.1377430555555561</v>
      </c>
      <c r="F316" s="7">
        <v>0.55474537037037042</v>
      </c>
      <c r="G316" s="7">
        <v>1.3234375</v>
      </c>
      <c r="H316" s="7">
        <v>0.91500000000000004</v>
      </c>
      <c r="I316" s="7">
        <v>0.85364583333333333</v>
      </c>
      <c r="J316" s="7">
        <v>0.22746527777777781</v>
      </c>
      <c r="K316" s="7">
        <v>1.198206018518519</v>
      </c>
      <c r="L316" s="7">
        <v>0.64186342592592593</v>
      </c>
      <c r="M316" s="7">
        <v>0.10369212962962961</v>
      </c>
      <c r="N316" s="7">
        <v>0.33131944444444439</v>
      </c>
      <c r="O316" s="7">
        <v>0.61222222222222222</v>
      </c>
      <c r="P316" s="7">
        <v>0.33177083333333329</v>
      </c>
      <c r="Q316" s="7">
        <v>1.295717592592593</v>
      </c>
      <c r="R316" s="7">
        <v>0.58268518518518519</v>
      </c>
      <c r="S316" s="7">
        <v>1.2730324074074071</v>
      </c>
      <c r="T316" s="7">
        <v>0.80944444444444441</v>
      </c>
      <c r="U316" s="7">
        <v>0.9361342592592593</v>
      </c>
      <c r="V316" s="7">
        <v>0.42736111111111108</v>
      </c>
      <c r="W316" s="7">
        <v>0.88896990740740744</v>
      </c>
      <c r="X316" s="7">
        <v>1.2036921296296299</v>
      </c>
      <c r="Y316" s="7">
        <v>0.32821759259259259</v>
      </c>
      <c r="Z316" s="7">
        <v>2.2586921296296301</v>
      </c>
      <c r="AA316" s="7">
        <v>0.94743055555555555</v>
      </c>
      <c r="AB316" s="7">
        <v>0.87846064814814817</v>
      </c>
      <c r="AC316" s="7">
        <v>1.0474884259259261</v>
      </c>
      <c r="AD316" s="7">
        <v>0.57528935185185182</v>
      </c>
      <c r="AE316" s="7">
        <v>0.55378472222222219</v>
      </c>
      <c r="AF316" s="7">
        <v>1.1533680555555561</v>
      </c>
      <c r="AG316" s="7">
        <v>1.1295023148148149</v>
      </c>
      <c r="AH316" s="7">
        <v>0.28525462962962961</v>
      </c>
      <c r="AI316" s="7">
        <v>0.98493055555555553</v>
      </c>
      <c r="AJ316" s="7">
        <v>1.047465277777778</v>
      </c>
      <c r="AK316" s="7">
        <v>0.33262731481481478</v>
      </c>
      <c r="AL316" s="7">
        <v>0.57197916666666671</v>
      </c>
      <c r="AM316" s="7">
        <v>0.55699074074074073</v>
      </c>
      <c r="AN316" s="7">
        <v>1.1963888888888889</v>
      </c>
      <c r="AO316" s="7">
        <v>0.96188657407407407</v>
      </c>
      <c r="AP316" s="7">
        <v>0.41543981481481479</v>
      </c>
      <c r="AQ316" s="7">
        <v>1.0367939814814811</v>
      </c>
      <c r="AR316" s="7">
        <v>1.208483796296296</v>
      </c>
      <c r="AS316" s="7">
        <v>1.330983796296296</v>
      </c>
      <c r="AT316" s="7">
        <v>0.6166666666666667</v>
      </c>
      <c r="AU316" s="7">
        <v>0.96657407407407403</v>
      </c>
      <c r="AV316" s="7">
        <v>0.91672453703703705</v>
      </c>
      <c r="AW316" s="7">
        <v>0.87548611111111108</v>
      </c>
      <c r="AX316" s="7">
        <v>0.85385416666666669</v>
      </c>
      <c r="AY316" s="7">
        <v>0.42542824074074082</v>
      </c>
      <c r="AZ316" s="7">
        <v>0.95871527777777776</v>
      </c>
      <c r="BA316" s="7">
        <v>0.60076388888888888</v>
      </c>
      <c r="BB316" s="7">
        <v>0.11555555555555561</v>
      </c>
      <c r="BC316" s="7">
        <v>0.32468750000000002</v>
      </c>
      <c r="BD316" s="7">
        <v>0.35975694444444439</v>
      </c>
      <c r="BE316" s="7">
        <v>0.32526620370370368</v>
      </c>
      <c r="BF316" s="7">
        <v>1.228738425925926</v>
      </c>
      <c r="BG316" s="7">
        <v>1.4567129629629629</v>
      </c>
      <c r="BH316" s="7">
        <v>0.74872685185185184</v>
      </c>
      <c r="BI316" s="7">
        <v>0.68084490740740744</v>
      </c>
      <c r="BJ316" s="7">
        <v>1.0150810185185191</v>
      </c>
      <c r="BK316" s="7">
        <v>1.3271875</v>
      </c>
      <c r="BL316" s="7">
        <v>1.3291782407407411</v>
      </c>
      <c r="BM316" s="7">
        <v>0.61343749999999997</v>
      </c>
      <c r="BN316" s="7">
        <v>0.65486111111111112</v>
      </c>
      <c r="BO316" s="7">
        <v>0.98402777777777772</v>
      </c>
      <c r="BP316" s="7">
        <v>0.80577546296296299</v>
      </c>
      <c r="BQ316" s="7">
        <v>0.55892361111111111</v>
      </c>
      <c r="BR316" s="7">
        <v>1.251087962962963</v>
      </c>
      <c r="BS316" s="7">
        <v>0.87037037037037035</v>
      </c>
      <c r="BT316" s="7">
        <v>0.78130787037037042</v>
      </c>
      <c r="BU316" s="7">
        <v>0.3258564814814815</v>
      </c>
      <c r="BV316" s="7">
        <v>0.94398148148148153</v>
      </c>
      <c r="BW316" s="7">
        <v>0.80505787037037035</v>
      </c>
      <c r="BX316" s="7">
        <v>1.3348842592592589</v>
      </c>
      <c r="BY316" s="7">
        <v>0.56240740740740736</v>
      </c>
      <c r="BZ316" s="7">
        <v>0.95303240740740736</v>
      </c>
      <c r="CA316" s="7">
        <v>1.202627314814815</v>
      </c>
      <c r="CB316" s="7">
        <v>1.278125</v>
      </c>
      <c r="CC316" s="7">
        <v>0.6051157407407407</v>
      </c>
      <c r="CD316" s="7">
        <v>0.78842592592592597</v>
      </c>
      <c r="CE316" s="7">
        <v>1.2123842592592591</v>
      </c>
      <c r="CF316" s="7">
        <v>0.80557870370370366</v>
      </c>
      <c r="CG316" s="7">
        <v>0.71567129629629633</v>
      </c>
      <c r="CH316" s="7">
        <v>0.96886574074074072</v>
      </c>
      <c r="CI316" s="7">
        <v>1.3290162037037041</v>
      </c>
      <c r="CJ316" s="7">
        <v>0.97884259259259254</v>
      </c>
      <c r="CK316" s="7">
        <v>0.92721064814814813</v>
      </c>
      <c r="CL316" s="7">
        <v>0.9304513888888889</v>
      </c>
      <c r="CM316" s="7">
        <v>0.80511574074074077</v>
      </c>
      <c r="CN316" s="7">
        <v>1.267222222222222</v>
      </c>
      <c r="CO316" s="7">
        <v>0.5989930555555556</v>
      </c>
      <c r="CP316" s="7">
        <v>0.95394675925925931</v>
      </c>
      <c r="CQ316" s="7">
        <v>1.248645833333333</v>
      </c>
      <c r="CR316" s="7">
        <v>1.337106481481481</v>
      </c>
      <c r="CS316" s="7">
        <v>0.62886574074074075</v>
      </c>
      <c r="CT316" s="7">
        <v>1.435902777777778</v>
      </c>
      <c r="CU316" s="7">
        <v>0.42785879629629631</v>
      </c>
      <c r="CV316" s="7">
        <v>1.21287037037037</v>
      </c>
      <c r="CW316" s="7">
        <v>0.86966435185185187</v>
      </c>
      <c r="CX316" s="7">
        <v>1.256331018518519</v>
      </c>
      <c r="CY316" s="7">
        <v>1.1692361111111109</v>
      </c>
      <c r="CZ316" s="7">
        <v>1.144895833333333</v>
      </c>
      <c r="DA316" s="7">
        <v>1.336215277777778</v>
      </c>
      <c r="DB316" s="7">
        <v>0.54513888888888884</v>
      </c>
      <c r="DC316" s="7">
        <v>1.332488425925926</v>
      </c>
      <c r="DD316" s="7">
        <v>1.3541203703703699</v>
      </c>
      <c r="DE316" s="7">
        <v>1.375671296296296</v>
      </c>
      <c r="DF316" s="7">
        <v>1.4298958333333329</v>
      </c>
      <c r="DG316" s="7">
        <v>0.68809027777777776</v>
      </c>
      <c r="DH316" s="7">
        <v>0.92484953703703698</v>
      </c>
      <c r="DI316" s="7">
        <v>1.4336111111111109</v>
      </c>
      <c r="DJ316" s="7">
        <v>1.334780092592593</v>
      </c>
      <c r="DK316" s="7">
        <v>0.96938657407407403</v>
      </c>
      <c r="DL316" s="7">
        <v>0.42342592592592587</v>
      </c>
      <c r="DM316" s="7">
        <v>0.7201157407407407</v>
      </c>
      <c r="DN316" s="7">
        <v>1.334849537037037</v>
      </c>
      <c r="DO316" s="7">
        <v>0.62203703703703705</v>
      </c>
      <c r="DP316" s="7">
        <v>0.12847222222222221</v>
      </c>
      <c r="DQ316" s="7">
        <v>0.3276736111111111</v>
      </c>
      <c r="DR316" s="7">
        <v>1.192361111111111</v>
      </c>
      <c r="DS316" s="7">
        <v>0.33539351851851851</v>
      </c>
      <c r="DT316" s="7">
        <v>0.88032407407407409</v>
      </c>
      <c r="DU316" s="7">
        <v>1.116863425925926</v>
      </c>
      <c r="DV316" s="7">
        <v>0.98409722222222218</v>
      </c>
      <c r="DW316" s="7">
        <v>1.334571759259259</v>
      </c>
      <c r="DX316" s="7">
        <v>0.61302083333333335</v>
      </c>
      <c r="DY316" s="7">
        <v>0.34173611111111107</v>
      </c>
      <c r="DZ316" s="7">
        <v>1.43869212962963</v>
      </c>
      <c r="EA316" s="7">
        <v>1.2941203703703701</v>
      </c>
      <c r="EB316" s="7">
        <v>1.3332986111111109</v>
      </c>
      <c r="EC316" s="7">
        <v>1.0568402777777779</v>
      </c>
      <c r="ED316" s="7">
        <v>1.070474537037037</v>
      </c>
      <c r="EE316" s="7">
        <v>1.2396527777777779</v>
      </c>
      <c r="EF316" s="7">
        <v>0.35972222222222222</v>
      </c>
      <c r="EG316" s="7">
        <v>0.94010416666666663</v>
      </c>
      <c r="EH316" s="7">
        <v>0.57407407407407407</v>
      </c>
      <c r="EI316" s="7">
        <v>1.287858796296296</v>
      </c>
      <c r="EJ316" s="7">
        <v>0.57387731481481485</v>
      </c>
      <c r="EK316" s="7">
        <v>0.32839120370370373</v>
      </c>
      <c r="EL316" s="7">
        <v>0.54023148148148148</v>
      </c>
      <c r="EM316" s="7">
        <v>1.1571412037037041</v>
      </c>
      <c r="EN316" s="7">
        <v>0.14702546296296301</v>
      </c>
      <c r="EO316" s="7">
        <v>0.18641203703703699</v>
      </c>
      <c r="EP316" s="7">
        <v>0.57421296296296298</v>
      </c>
      <c r="EQ316" s="7">
        <v>0.40429398148148149</v>
      </c>
      <c r="ER316" s="7">
        <v>0.54879629629629634</v>
      </c>
      <c r="ES316" s="7">
        <v>0.19310185185185191</v>
      </c>
      <c r="ET316" s="7">
        <v>0.28378472222222217</v>
      </c>
      <c r="EU316" s="7">
        <v>0.56611111111111112</v>
      </c>
      <c r="EV316" s="7">
        <v>0.6108217592592593</v>
      </c>
      <c r="EW316" s="7">
        <v>0.95732638888888888</v>
      </c>
      <c r="EX316" s="7">
        <v>0.41550925925925919</v>
      </c>
      <c r="EY316" s="7">
        <v>1.1779745370370369</v>
      </c>
      <c r="EZ316" s="7">
        <v>0.50775462962962958</v>
      </c>
      <c r="FA316" s="7">
        <v>0.32703703703703701</v>
      </c>
      <c r="FB316" s="7">
        <v>0.89892361111111108</v>
      </c>
      <c r="FC316" s="7">
        <v>0.12429398148148151</v>
      </c>
      <c r="FD316" s="7">
        <v>1.143310185185185</v>
      </c>
      <c r="FE316" s="7">
        <v>1.131481481481482</v>
      </c>
      <c r="FF316" s="7">
        <v>0.96370370370370373</v>
      </c>
      <c r="FG316" s="7">
        <v>1.107789351851852</v>
      </c>
      <c r="FH316" s="7">
        <v>1.103159722222222</v>
      </c>
      <c r="FI316" s="7">
        <v>0.90234953703703702</v>
      </c>
      <c r="FJ316" s="7">
        <v>1.2008217592592589</v>
      </c>
      <c r="FK316" s="7">
        <v>1.2942824074074071</v>
      </c>
      <c r="FL316" s="7">
        <v>1.206412037037037</v>
      </c>
      <c r="FM316" s="7">
        <v>0.87111111111111106</v>
      </c>
      <c r="FN316" s="7">
        <v>0.48770833333333341</v>
      </c>
      <c r="FO316" s="7">
        <v>0.94924768518518521</v>
      </c>
      <c r="FP316" s="7">
        <v>0.64385416666666662</v>
      </c>
      <c r="FQ316" s="7">
        <v>1.390636574074074</v>
      </c>
      <c r="FR316" s="7">
        <v>0.31437500000000002</v>
      </c>
      <c r="FS316" s="7">
        <v>0.31687500000000002</v>
      </c>
      <c r="FT316" s="7">
        <v>0.35211805555555548</v>
      </c>
      <c r="FU316" s="7">
        <v>0.95171296296296293</v>
      </c>
      <c r="FV316" s="7">
        <v>0.9523611111111111</v>
      </c>
      <c r="FW316" s="7">
        <v>0.57525462962962959</v>
      </c>
      <c r="FX316" s="7">
        <v>1.361215277777778</v>
      </c>
      <c r="FY316" s="7">
        <v>0.86826388888888884</v>
      </c>
      <c r="FZ316" s="7">
        <v>0.86466435185185186</v>
      </c>
      <c r="GA316" s="7">
        <v>1.1435995370370371</v>
      </c>
      <c r="GB316" s="7">
        <v>1.064074074074074</v>
      </c>
      <c r="GC316" s="7">
        <v>1.3264583333333331</v>
      </c>
      <c r="GD316" s="7">
        <v>1.0839351851851851</v>
      </c>
      <c r="GE316" s="7">
        <v>0.44461805555555561</v>
      </c>
      <c r="GF316" s="7">
        <v>1.2721875</v>
      </c>
      <c r="GG316" s="7">
        <v>0.66959490740740746</v>
      </c>
      <c r="GH316" s="7">
        <v>0.62452546296296296</v>
      </c>
      <c r="GI316" s="7">
        <v>0.76256944444444441</v>
      </c>
      <c r="GJ316" s="7">
        <v>0.37489583333333332</v>
      </c>
      <c r="GK316" s="7">
        <v>0.30699074074074068</v>
      </c>
      <c r="GL316" s="7">
        <v>1.069976851851852</v>
      </c>
      <c r="GM316" s="7">
        <v>0.88627314814814817</v>
      </c>
      <c r="GN316" s="7">
        <v>1.21337962962963</v>
      </c>
      <c r="GO316" s="7">
        <v>1.010810185185185</v>
      </c>
      <c r="GP316" s="7">
        <v>0.88305555555555559</v>
      </c>
      <c r="GQ316" s="7">
        <v>0.90472222222222221</v>
      </c>
      <c r="GR316" s="7">
        <v>0.42255787037037029</v>
      </c>
      <c r="GS316" s="7">
        <v>0.32803240740740741</v>
      </c>
      <c r="GT316" s="7">
        <v>0.56018518518518523</v>
      </c>
      <c r="GU316" s="7">
        <v>1.115590277777778</v>
      </c>
      <c r="GV316" s="7">
        <v>1.3357523148148149</v>
      </c>
      <c r="GW316" s="7">
        <v>0.60402777777777783</v>
      </c>
      <c r="GX316" s="7">
        <v>0.71888888888888891</v>
      </c>
      <c r="GY316" s="7">
        <v>0.96849537037037037</v>
      </c>
      <c r="GZ316" s="7">
        <v>1.3037962962962959</v>
      </c>
      <c r="HA316" s="7">
        <v>1.273935185185185</v>
      </c>
      <c r="HB316" s="7">
        <v>0.31994212962962959</v>
      </c>
      <c r="HC316" s="7">
        <v>1.333530092592593</v>
      </c>
      <c r="HD316" s="7">
        <v>0.64738425925925924</v>
      </c>
      <c r="HE316" s="7">
        <v>0.85790509259259262</v>
      </c>
      <c r="HF316" s="7">
        <v>0.33359953703703699</v>
      </c>
      <c r="HG316" s="7">
        <v>0.77931712962962962</v>
      </c>
      <c r="HH316" s="7">
        <v>1.294421296296296</v>
      </c>
      <c r="HI316" s="7">
        <v>0.32149305555555557</v>
      </c>
      <c r="HJ316" s="7">
        <v>1.404305555555555</v>
      </c>
      <c r="HK316" s="7">
        <v>0.54811342592592593</v>
      </c>
      <c r="HL316" s="7">
        <v>1.083842592592593</v>
      </c>
      <c r="HM316" s="7">
        <v>0.33018518518518519</v>
      </c>
      <c r="HN316" s="7">
        <v>0.61390046296296297</v>
      </c>
      <c r="HO316" s="7">
        <v>1.333530092592593</v>
      </c>
      <c r="HP316" s="7">
        <v>1.1876273148148151</v>
      </c>
      <c r="HQ316" s="7">
        <v>0.56999999999999995</v>
      </c>
      <c r="HR316" s="7">
        <v>0.57030092592592596</v>
      </c>
      <c r="HS316" s="7">
        <v>1.348043981481482</v>
      </c>
      <c r="HT316" s="7">
        <v>0.9792939814814815</v>
      </c>
      <c r="HU316" s="7">
        <v>1.281006944444445</v>
      </c>
      <c r="HV316" s="7">
        <v>0.57930555555555552</v>
      </c>
      <c r="HW316" s="7">
        <v>0.97855324074074079</v>
      </c>
      <c r="HX316" s="7">
        <v>1.131666666666667</v>
      </c>
      <c r="HY316" s="7">
        <v>0.56918981481481479</v>
      </c>
      <c r="HZ316" s="7">
        <v>1.057037037037037</v>
      </c>
      <c r="IA316" s="7">
        <v>1.0604976851851851</v>
      </c>
      <c r="IB316" s="7">
        <v>0.90056712962962959</v>
      </c>
      <c r="IC316" s="7">
        <v>0.86186342592592591</v>
      </c>
      <c r="ID316" s="7">
        <v>9.2060185185185189E-2</v>
      </c>
      <c r="IE316" s="7">
        <v>1.268298611111111</v>
      </c>
      <c r="IF316" s="7">
        <v>0.38230324074074068</v>
      </c>
      <c r="IG316" s="7">
        <v>1.260439814814815</v>
      </c>
      <c r="IH316" s="7">
        <v>1.143055555555555</v>
      </c>
      <c r="II316" s="7">
        <v>0.57535879629629627</v>
      </c>
      <c r="IJ316" s="7">
        <v>0.41824074074074069</v>
      </c>
      <c r="IK316" s="7">
        <v>0.87351851851851847</v>
      </c>
      <c r="IL316" s="7">
        <v>0.96527777777777779</v>
      </c>
      <c r="IM316" s="7">
        <v>1.060555555555555</v>
      </c>
      <c r="IN316" s="7">
        <v>0.3150810185185185</v>
      </c>
      <c r="IO316" s="7">
        <v>1.296018518518518</v>
      </c>
      <c r="IP316" s="7">
        <v>0.87944444444444447</v>
      </c>
      <c r="IQ316" s="7">
        <v>0.95929398148148148</v>
      </c>
      <c r="IR316" s="7">
        <v>0.32540509259259259</v>
      </c>
      <c r="IS316" s="7">
        <v>0.36498842592592601</v>
      </c>
      <c r="IT316" s="7">
        <v>0.54216435185185186</v>
      </c>
      <c r="IU316" s="7">
        <v>1.009224537037037</v>
      </c>
      <c r="IV316" s="7">
        <v>1.014097222222222</v>
      </c>
      <c r="IW316" s="7">
        <v>1.2316782407407409</v>
      </c>
      <c r="IX316" s="7">
        <v>0.92851851851851852</v>
      </c>
      <c r="IY316" s="7">
        <v>1.1442129629629629</v>
      </c>
      <c r="IZ316" s="7">
        <v>0.98585648148148153</v>
      </c>
      <c r="JA316" s="7">
        <v>1.3264120370370369</v>
      </c>
      <c r="JB316" s="7">
        <v>0.90651620370370367</v>
      </c>
      <c r="JC316" s="7">
        <v>1.334756944444444</v>
      </c>
      <c r="JD316" s="7">
        <v>1.2110532407407411</v>
      </c>
      <c r="JE316" s="7">
        <v>1.3271875</v>
      </c>
      <c r="JF316" s="7">
        <v>1.380787037037037</v>
      </c>
      <c r="JG316" s="5" t="s">
        <v>1001</v>
      </c>
      <c r="JH316" s="7">
        <v>0.80755787037037041</v>
      </c>
      <c r="JI316" s="7">
        <v>1.0328587962962961</v>
      </c>
      <c r="JJ316" s="7">
        <v>0.32855324074074072</v>
      </c>
      <c r="JK316" s="7">
        <v>1.345601851851852</v>
      </c>
      <c r="JL316" s="7">
        <v>1.3279282407407409</v>
      </c>
      <c r="JM316" s="7">
        <v>0.85788194444444443</v>
      </c>
      <c r="JN316" s="7">
        <v>1.4048032407407409</v>
      </c>
      <c r="JO316" s="7">
        <v>0.31532407407407409</v>
      </c>
      <c r="JP316" s="7">
        <v>1.0353240740740739</v>
      </c>
      <c r="JQ316" s="7">
        <v>0.97555555555555551</v>
      </c>
      <c r="JR316" s="7">
        <v>0.97324074074074074</v>
      </c>
      <c r="JS316" s="7">
        <v>0.71364583333333331</v>
      </c>
      <c r="JT316" s="7">
        <v>1.322928240740741</v>
      </c>
      <c r="JU316" s="7">
        <v>0.61304398148148154</v>
      </c>
      <c r="JV316" s="7">
        <v>0.35003472222222221</v>
      </c>
      <c r="JW316" s="7">
        <v>0.32621527777777781</v>
      </c>
      <c r="JX316" s="7">
        <v>0.3253935185185185</v>
      </c>
      <c r="JY316" s="7">
        <v>0.96918981481481481</v>
      </c>
      <c r="JZ316" s="7">
        <v>1.3266550925925931</v>
      </c>
      <c r="KA316" s="7">
        <v>0.55988425925925922</v>
      </c>
      <c r="KB316" s="7">
        <v>0.99459490740740741</v>
      </c>
      <c r="KC316" s="7">
        <v>1.2159259259259261</v>
      </c>
      <c r="KD316" s="7">
        <v>1.332881944444444</v>
      </c>
      <c r="KE316" s="7">
        <v>0.95972222222222225</v>
      </c>
      <c r="KF316" s="7">
        <v>1.049872685185185</v>
      </c>
      <c r="KG316" s="7">
        <v>0.2442361111111111</v>
      </c>
      <c r="KH316" s="7">
        <v>0.3666550925925926</v>
      </c>
      <c r="KI316" s="7">
        <v>0.61815972222222226</v>
      </c>
      <c r="KJ316" s="7">
        <v>0.1942824074074074</v>
      </c>
      <c r="KK316" s="7">
        <v>1.135011574074074</v>
      </c>
      <c r="KL316" s="7">
        <v>0.35334490740740743</v>
      </c>
      <c r="KM316" s="7">
        <v>1.072407407407407</v>
      </c>
      <c r="KN316" s="7">
        <v>0.85848379629629634</v>
      </c>
      <c r="KO316" s="7">
        <v>0.55986111111111114</v>
      </c>
      <c r="KP316" s="7">
        <v>0.9597106481481481</v>
      </c>
      <c r="KQ316" s="7">
        <v>0.86114583333333339</v>
      </c>
      <c r="KR316" s="7">
        <v>0.89350694444444445</v>
      </c>
      <c r="KS316" s="7">
        <v>1.439201388888889</v>
      </c>
      <c r="KT316" s="7">
        <v>0.5803356481481482</v>
      </c>
      <c r="KU316" s="7">
        <v>1.349224537037037</v>
      </c>
      <c r="KV316" s="7">
        <v>1.417604166666667</v>
      </c>
      <c r="KW316" s="7">
        <v>0.85171296296296295</v>
      </c>
      <c r="KX316" s="7">
        <v>1.0687615740740739</v>
      </c>
      <c r="KY316" s="7">
        <v>1.1543634259259259</v>
      </c>
      <c r="KZ316" s="7">
        <v>0.77170138888888884</v>
      </c>
      <c r="LA316" s="7">
        <v>0.88157407407407407</v>
      </c>
      <c r="LB316" s="7">
        <v>0.9362731481481481</v>
      </c>
      <c r="LC316" s="7">
        <v>1.298391203703704</v>
      </c>
      <c r="LD316" s="5" t="s">
        <v>1001</v>
      </c>
      <c r="LE316" s="7">
        <v>1.3340624999999999</v>
      </c>
      <c r="LF316" s="7">
        <v>1.3336226851851849</v>
      </c>
      <c r="LG316" s="7">
        <v>1.0680439814814811</v>
      </c>
      <c r="LH316" s="7">
        <v>0.32900462962962962</v>
      </c>
      <c r="LI316" s="7">
        <v>0.5650694444444444</v>
      </c>
      <c r="LJ316" s="7">
        <v>0.87162037037037032</v>
      </c>
      <c r="LK316" s="7">
        <v>0.57401620370370365</v>
      </c>
      <c r="LL316" s="7">
        <v>0.57891203703703709</v>
      </c>
      <c r="LM316" s="7">
        <v>0.30584490740740738</v>
      </c>
      <c r="LN316" s="7">
        <v>1.326875</v>
      </c>
      <c r="LO316" s="7">
        <v>1.334583333333333</v>
      </c>
      <c r="LP316" s="7">
        <v>0.46421296296296288</v>
      </c>
      <c r="LQ316" s="7">
        <v>1.281180555555556</v>
      </c>
      <c r="LR316" s="7">
        <v>1.235127314814815</v>
      </c>
      <c r="LS316" s="7">
        <v>0.74671296296296297</v>
      </c>
      <c r="LT316" s="7">
        <v>0.9728472222222222</v>
      </c>
      <c r="LU316" s="7">
        <v>0.5479398148148148</v>
      </c>
      <c r="LV316" s="7">
        <v>0.33349537037037041</v>
      </c>
      <c r="LW316" s="7">
        <v>1.300162037037037</v>
      </c>
      <c r="LX316" s="7">
        <v>1.4249421296296301</v>
      </c>
      <c r="LY316" s="7">
        <v>1.4219212962962959</v>
      </c>
      <c r="LZ316" s="7">
        <v>0.87416666666666665</v>
      </c>
      <c r="MA316" s="7">
        <v>1.1897222222222219</v>
      </c>
      <c r="MB316" s="7">
        <v>0.55530092592592595</v>
      </c>
      <c r="MC316" s="7">
        <v>0.43903935185185178</v>
      </c>
      <c r="MD316" s="7">
        <v>0.58200231481481479</v>
      </c>
      <c r="ME316" s="7">
        <v>0.32552083333333331</v>
      </c>
      <c r="MF316" s="7">
        <v>1.0525462962962959</v>
      </c>
      <c r="MG316" s="7">
        <v>1.2054398148148151</v>
      </c>
      <c r="MH316" s="7">
        <v>0.61983796296296301</v>
      </c>
      <c r="MI316" s="7">
        <v>0.33071759259259259</v>
      </c>
      <c r="MJ316" s="7">
        <v>0.32873842592592589</v>
      </c>
      <c r="MK316" s="7">
        <v>0.57564814814814813</v>
      </c>
      <c r="ML316" s="7">
        <v>0.95523148148148151</v>
      </c>
      <c r="MM316" s="7">
        <v>1.0899305555555561</v>
      </c>
      <c r="MN316" s="7">
        <v>0.61251157407407408</v>
      </c>
      <c r="MO316" s="7">
        <v>1.2039120370370371</v>
      </c>
      <c r="MP316" s="7">
        <v>0.12645833333333331</v>
      </c>
      <c r="MQ316" s="7">
        <v>0.51765046296296291</v>
      </c>
      <c r="MR316" s="7">
        <v>1.2256018518518521</v>
      </c>
      <c r="MS316" s="7">
        <v>0.1055439814814815</v>
      </c>
      <c r="MT316" s="7">
        <v>0.33572916666666669</v>
      </c>
      <c r="MU316" s="7">
        <v>0.32399305555555558</v>
      </c>
      <c r="MV316" s="7">
        <v>0.96346064814814814</v>
      </c>
      <c r="MW316" s="7">
        <v>0.1160069444444444</v>
      </c>
      <c r="MX316" s="7">
        <v>0.86141203703703706</v>
      </c>
      <c r="MY316" s="7">
        <v>0.69537037037037042</v>
      </c>
      <c r="MZ316" s="7">
        <v>0.33875</v>
      </c>
      <c r="NA316" s="7">
        <v>0.56146990740740743</v>
      </c>
      <c r="NB316" s="7">
        <v>1.026296296296296</v>
      </c>
      <c r="NC316" s="7">
        <v>0.56304398148148149</v>
      </c>
      <c r="ND316" s="7">
        <v>1.334502314814815</v>
      </c>
      <c r="NE316" s="7">
        <v>0.49809027777777781</v>
      </c>
      <c r="NF316" s="7">
        <v>0.46378472222222222</v>
      </c>
      <c r="NG316" s="7">
        <v>1.029178240740741</v>
      </c>
      <c r="NH316" s="7">
        <v>1.3281597222222219</v>
      </c>
      <c r="NI316" s="7">
        <v>1.1021180555555561</v>
      </c>
      <c r="NJ316" s="7">
        <v>1.190625</v>
      </c>
      <c r="NK316" s="7">
        <v>1.0305324074074069</v>
      </c>
      <c r="NL316" s="7">
        <v>0.91711805555555559</v>
      </c>
      <c r="NM316" s="7">
        <v>0.78790509259259256</v>
      </c>
      <c r="NN316" s="7">
        <v>0.77633101851851849</v>
      </c>
      <c r="NO316" s="7">
        <v>0.32232638888888893</v>
      </c>
      <c r="NP316" s="7">
        <v>1.36837962962963</v>
      </c>
      <c r="NQ316" s="7">
        <v>0.95429398148148148</v>
      </c>
      <c r="NR316" s="7">
        <v>0.94947916666666665</v>
      </c>
      <c r="NS316" s="7">
        <v>1.2098148148148149</v>
      </c>
      <c r="NT316" s="7">
        <v>0.41606481481481478</v>
      </c>
      <c r="NU316" s="7">
        <v>1.3271759259259259</v>
      </c>
      <c r="NV316" s="7">
        <v>0.70118055555555558</v>
      </c>
      <c r="NW316" s="7">
        <v>1.217002314814815</v>
      </c>
      <c r="NX316" s="7">
        <v>1.1003125</v>
      </c>
      <c r="NY316" s="7">
        <v>1.3800578703703701</v>
      </c>
      <c r="NZ316" s="7">
        <v>0.76003472222222224</v>
      </c>
      <c r="OA316" s="7">
        <v>1.4524074074074069</v>
      </c>
      <c r="OB316" s="7">
        <v>0.32787037037037042</v>
      </c>
      <c r="OC316" s="7">
        <v>0.55056712962962961</v>
      </c>
      <c r="OD316" s="7">
        <v>0.31266203703703699</v>
      </c>
      <c r="OE316" s="7">
        <v>1.3337268518518519</v>
      </c>
      <c r="OF316" s="7">
        <v>0.17841435185185189</v>
      </c>
      <c r="OG316" s="7">
        <v>0.87458333333333338</v>
      </c>
      <c r="OH316" s="7">
        <v>0.2875462962962963</v>
      </c>
      <c r="OI316" s="7">
        <v>1.2950578703703699</v>
      </c>
      <c r="OJ316" s="7">
        <v>1.1010185185185191</v>
      </c>
      <c r="OK316" s="7">
        <v>0.30938657407407399</v>
      </c>
      <c r="OL316" s="7">
        <v>0.41973379629629631</v>
      </c>
      <c r="OM316" s="7">
        <v>0.8168171296296296</v>
      </c>
      <c r="ON316" s="7">
        <v>1.327361111111111</v>
      </c>
      <c r="OO316" s="7">
        <v>0.96120370370370367</v>
      </c>
      <c r="OP316" s="7">
        <v>1.285277777777778</v>
      </c>
      <c r="OQ316" s="7">
        <v>1.3199305555555561</v>
      </c>
      <c r="OR316" s="5" t="s">
        <v>1001</v>
      </c>
      <c r="OS316" s="7">
        <v>0.81239583333333332</v>
      </c>
      <c r="OT316" s="7">
        <v>0.60924768518518524</v>
      </c>
      <c r="OU316" s="7">
        <v>1.1117592592592589</v>
      </c>
      <c r="OV316" s="7">
        <v>0.92928240740740742</v>
      </c>
      <c r="OW316" s="7">
        <v>0.34028935185185177</v>
      </c>
      <c r="OX316" s="7">
        <v>0.32969907407407412</v>
      </c>
      <c r="OY316" s="7">
        <v>0.87142361111111111</v>
      </c>
      <c r="OZ316" s="7">
        <v>0.46395833333333331</v>
      </c>
      <c r="PA316" s="7">
        <v>0.80249999999999999</v>
      </c>
      <c r="PB316" s="7">
        <v>0.92532407407407402</v>
      </c>
      <c r="PC316" s="7">
        <v>0.27039351851851851</v>
      </c>
      <c r="PD316" s="7">
        <v>0.32858796296296289</v>
      </c>
      <c r="PE316" s="7">
        <v>0.95204861111111116</v>
      </c>
      <c r="PF316" s="7">
        <v>1.223217592592593</v>
      </c>
      <c r="PG316" s="7">
        <v>0.92153935185185187</v>
      </c>
      <c r="PH316" s="7">
        <v>0.3293402777777778</v>
      </c>
      <c r="PI316" s="7">
        <v>0.56690972222222225</v>
      </c>
      <c r="PJ316" s="7">
        <v>1.3280092592592589</v>
      </c>
      <c r="PK316" s="7">
        <v>0.69744212962962959</v>
      </c>
      <c r="PL316" s="7">
        <v>0.79699074074074072</v>
      </c>
      <c r="PM316" s="7">
        <v>1.3077546296296301</v>
      </c>
      <c r="PN316" s="7">
        <v>1.3323726851851849</v>
      </c>
      <c r="PO316" s="7">
        <v>1.0609606481481479</v>
      </c>
      <c r="PP316" s="7">
        <v>1.185648148148148</v>
      </c>
      <c r="PQ316" s="7">
        <v>1.333090277777778</v>
      </c>
      <c r="PR316" s="7">
        <v>0.98637731481481483</v>
      </c>
      <c r="PS316" s="7">
        <v>0.88457175925925924</v>
      </c>
      <c r="PT316" s="7">
        <v>1.3270023148148149</v>
      </c>
      <c r="PU316" s="7">
        <v>0.94009259259259259</v>
      </c>
      <c r="PV316" s="7">
        <v>1.0052199074074071</v>
      </c>
      <c r="PW316" s="7">
        <v>0.9437268518518519</v>
      </c>
      <c r="PX316" s="7">
        <v>0.72357638888888887</v>
      </c>
      <c r="PY316" s="7">
        <v>0.76134259259259263</v>
      </c>
      <c r="PZ316" s="7">
        <v>1.235474537037037</v>
      </c>
      <c r="QA316" s="7">
        <v>1.0329745370370369</v>
      </c>
      <c r="QB316" s="7">
        <v>1.112164351851852</v>
      </c>
      <c r="QC316" s="7">
        <v>0.79305555555555551</v>
      </c>
      <c r="QD316" s="7">
        <v>0.79043981481481485</v>
      </c>
      <c r="QE316" s="7">
        <v>0.55888888888888888</v>
      </c>
      <c r="QF316" s="7">
        <v>1.3029513888888891</v>
      </c>
      <c r="QG316" s="7">
        <v>1.3038078703703699</v>
      </c>
      <c r="QH316" s="7">
        <v>0.71886574074074072</v>
      </c>
      <c r="QI316" s="7">
        <v>0.71217592592592593</v>
      </c>
      <c r="QJ316" s="7">
        <v>0.99152777777777779</v>
      </c>
      <c r="QK316" s="7">
        <v>0.87686342592592592</v>
      </c>
      <c r="QL316" s="7">
        <v>1.03</v>
      </c>
      <c r="QM316" s="7">
        <v>0.97791666666666666</v>
      </c>
      <c r="QN316" s="7">
        <v>0.61645833333333333</v>
      </c>
      <c r="QO316" s="7">
        <v>1.3272337962962959</v>
      </c>
      <c r="QP316" s="7">
        <v>0.9937731481481481</v>
      </c>
      <c r="QQ316" s="7">
        <v>0.61359953703703707</v>
      </c>
      <c r="QR316" s="7">
        <v>0.87528935185185186</v>
      </c>
      <c r="QS316" s="7">
        <v>1.1369328703703701</v>
      </c>
      <c r="QT316" s="7">
        <v>0.97015046296296292</v>
      </c>
      <c r="QU316" s="7">
        <v>0.96284722222222219</v>
      </c>
      <c r="QV316" s="7">
        <v>1.0507291666666669</v>
      </c>
      <c r="QW316" s="7">
        <v>0.32321759259259258</v>
      </c>
      <c r="QX316" s="7">
        <v>0.35013888888888889</v>
      </c>
      <c r="QY316" s="7">
        <v>0.32552083333333331</v>
      </c>
      <c r="QZ316" s="7">
        <v>0.88070601851851849</v>
      </c>
      <c r="RA316" s="7">
        <v>0.6645833333333333</v>
      </c>
      <c r="RB316" s="7">
        <v>0.94702546296296297</v>
      </c>
      <c r="RC316" s="7">
        <v>0.33471064814814822</v>
      </c>
      <c r="RD316" s="7">
        <v>0.69390046296296293</v>
      </c>
      <c r="RE316" s="7">
        <v>0.33003472222222219</v>
      </c>
      <c r="RF316" s="7">
        <v>0.32807870370370368</v>
      </c>
      <c r="RG316" s="7">
        <v>0.14936342592592591</v>
      </c>
      <c r="RH316" s="7">
        <v>1.1481481481481479</v>
      </c>
      <c r="RI316" s="7">
        <v>0.99405092592592592</v>
      </c>
      <c r="RJ316" s="7">
        <v>0.41207175925925932</v>
      </c>
      <c r="RK316" s="7">
        <v>0.32763888888888892</v>
      </c>
      <c r="RL316" s="7">
        <v>0.89324074074074078</v>
      </c>
      <c r="RM316" s="7">
        <v>1.3262499999999999</v>
      </c>
      <c r="RN316" s="7">
        <v>1.0575925925925931</v>
      </c>
      <c r="RO316" s="7">
        <v>0.32775462962962959</v>
      </c>
      <c r="RP316" s="7">
        <v>1.2418171296296301</v>
      </c>
      <c r="RQ316" s="7">
        <v>1.0325231481481481</v>
      </c>
      <c r="RR316" s="7">
        <v>0.66557870370370376</v>
      </c>
      <c r="RS316" s="7">
        <v>1.1470370370370371</v>
      </c>
      <c r="RT316" s="7">
        <v>0.29741898148148149</v>
      </c>
      <c r="RU316" s="7">
        <v>0.18917824074074069</v>
      </c>
      <c r="RV316" s="7">
        <v>1.2760763888888891</v>
      </c>
      <c r="RW316" s="7">
        <v>0.76663194444444449</v>
      </c>
      <c r="RX316" s="7">
        <v>1.447326388888889</v>
      </c>
      <c r="RY316" s="7">
        <v>0.92762731481481486</v>
      </c>
      <c r="RZ316" s="7">
        <v>0.57238425925925929</v>
      </c>
      <c r="SA316" s="7">
        <v>0.39328703703703699</v>
      </c>
      <c r="SB316" s="7">
        <v>0.61741898148148144</v>
      </c>
      <c r="SC316" s="7">
        <v>0.79659722222222218</v>
      </c>
      <c r="SD316" s="7">
        <v>1.1826041666666669</v>
      </c>
      <c r="SE316" s="7">
        <v>0.3567939814814815</v>
      </c>
      <c r="SF316" s="7">
        <v>1.2471296296296299</v>
      </c>
      <c r="SG316" s="7">
        <v>0.78134259259259264</v>
      </c>
      <c r="SH316" s="7">
        <v>1.3031828703703701</v>
      </c>
      <c r="SI316" s="7">
        <v>1.335069444444444</v>
      </c>
      <c r="SJ316" s="7">
        <v>0.57106481481481486</v>
      </c>
      <c r="SK316" s="7">
        <v>0.89173611111111106</v>
      </c>
      <c r="SL316" s="7">
        <v>0.89039351851851856</v>
      </c>
      <c r="SM316" s="7">
        <v>0.75078703703703709</v>
      </c>
      <c r="SN316" s="7">
        <v>0.58702546296296299</v>
      </c>
      <c r="SO316" s="7">
        <v>0.70332175925925922</v>
      </c>
      <c r="SP316" s="7">
        <v>0.41984953703703698</v>
      </c>
      <c r="SQ316" s="7">
        <v>0.53665509259259259</v>
      </c>
      <c r="SR316" s="7">
        <v>1.0610995370370371</v>
      </c>
      <c r="SS316" s="7">
        <v>0.54329861111111111</v>
      </c>
      <c r="ST316" s="7">
        <v>0.43813657407407408</v>
      </c>
      <c r="SU316" s="7">
        <v>0.33229166666666671</v>
      </c>
      <c r="SV316" s="7">
        <v>0.43686342592592592</v>
      </c>
      <c r="SW316" s="7">
        <v>0.62127314814814816</v>
      </c>
      <c r="SX316" s="7">
        <v>1.049710648148148</v>
      </c>
      <c r="SY316" s="7">
        <v>0.33055555555555549</v>
      </c>
      <c r="SZ316" s="7">
        <v>0.88422453703703707</v>
      </c>
      <c r="TA316" s="7">
        <v>0.45250000000000001</v>
      </c>
      <c r="TB316" s="7">
        <v>1.4381365740740739</v>
      </c>
      <c r="TC316" s="7">
        <v>0.44459490740740742</v>
      </c>
      <c r="TD316" s="7">
        <v>1.0931134259259261</v>
      </c>
      <c r="TE316" s="7">
        <v>1.4439120370370371</v>
      </c>
      <c r="TF316" s="7">
        <v>0.32600694444444439</v>
      </c>
      <c r="TG316" s="7">
        <v>0.96179398148148143</v>
      </c>
      <c r="TH316" s="7">
        <v>0.45395833333333341</v>
      </c>
      <c r="TI316" s="7">
        <v>1.0160763888888891</v>
      </c>
      <c r="TJ316" s="7">
        <v>0.87322916666666661</v>
      </c>
      <c r="TK316" s="7">
        <v>1.4410648148148151</v>
      </c>
      <c r="TL316" s="7">
        <v>1.4561111111111109</v>
      </c>
      <c r="TM316" s="7">
        <v>1.3279861111111111</v>
      </c>
      <c r="TN316" s="7">
        <v>0.71832175925925923</v>
      </c>
      <c r="TO316" s="7">
        <v>0.55675925925925929</v>
      </c>
      <c r="TP316" s="7">
        <v>1.048969907407407</v>
      </c>
      <c r="TQ316" s="7">
        <v>0.52467592592592593</v>
      </c>
      <c r="TR316" s="7">
        <v>0.96711805555555552</v>
      </c>
      <c r="TS316" s="7">
        <v>1.272025462962963</v>
      </c>
      <c r="TT316" s="7">
        <v>0.13517361111111109</v>
      </c>
      <c r="TU316" s="7">
        <v>0.91706018518518517</v>
      </c>
      <c r="TV316" s="7">
        <v>0.89820601851851856</v>
      </c>
      <c r="TW316" s="7">
        <v>0.1070601851851852</v>
      </c>
      <c r="TX316" s="7">
        <v>1.330891203703704</v>
      </c>
      <c r="TY316" s="7">
        <v>0.71431712962962968</v>
      </c>
      <c r="TZ316" s="7">
        <v>0.58096064814814818</v>
      </c>
      <c r="UA316" s="7">
        <v>1.1956018518518521</v>
      </c>
      <c r="UB316" s="7">
        <v>0.91686342592592596</v>
      </c>
      <c r="UC316" s="7">
        <v>0.78061342592592597</v>
      </c>
      <c r="UD316" s="7">
        <v>1.440081018518518</v>
      </c>
      <c r="UE316" s="7">
        <v>1.1840393518518519</v>
      </c>
      <c r="UF316" s="7">
        <v>0.73822916666666671</v>
      </c>
      <c r="UG316" s="7">
        <v>0.32324074074074072</v>
      </c>
      <c r="UH316" s="7">
        <v>1.0806828703703699</v>
      </c>
      <c r="UI316" s="7">
        <v>0.48115740740740742</v>
      </c>
      <c r="UJ316" s="7">
        <v>1.3710416666666669</v>
      </c>
      <c r="UK316" s="7">
        <v>0.60287037037037039</v>
      </c>
      <c r="UL316" s="7">
        <v>0.12108796296296299</v>
      </c>
      <c r="UM316" s="7">
        <v>0.57122685185185185</v>
      </c>
      <c r="UN316" s="7">
        <v>0.72391203703703699</v>
      </c>
      <c r="UO316" s="7">
        <v>0.72320601851851851</v>
      </c>
      <c r="UP316" s="7">
        <v>1.4462152777777779</v>
      </c>
      <c r="UQ316" s="7">
        <v>1.2975115740740739</v>
      </c>
      <c r="UR316" s="7">
        <v>1.3029629629629631</v>
      </c>
      <c r="US316" s="7">
        <v>1.2871759259259259</v>
      </c>
      <c r="UT316" s="7">
        <v>0.96333333333333337</v>
      </c>
      <c r="UU316" s="7">
        <v>1.3758449074074079</v>
      </c>
      <c r="UV316" s="7">
        <v>0.4982523148148148</v>
      </c>
      <c r="UW316" s="7">
        <v>0.61964120370370368</v>
      </c>
      <c r="UX316" s="7">
        <v>1.361724537037037</v>
      </c>
      <c r="UY316" s="7">
        <v>0.37386574074074069</v>
      </c>
      <c r="UZ316" s="7">
        <v>0.54701388888888891</v>
      </c>
      <c r="VA316" s="7">
        <v>0.99918981481481484</v>
      </c>
      <c r="VB316" s="7">
        <v>0.97219907407407402</v>
      </c>
      <c r="VC316" s="7">
        <v>0.97136574074074078</v>
      </c>
      <c r="VD316" s="7">
        <v>0.96895833333333337</v>
      </c>
      <c r="VE316" s="7">
        <v>0.76723379629629629</v>
      </c>
      <c r="VF316" s="7">
        <v>1.2867476851851849</v>
      </c>
      <c r="VG316" s="7">
        <v>0.98611111111111116</v>
      </c>
      <c r="VH316" s="7">
        <v>0.71893518518518518</v>
      </c>
      <c r="VI316" s="7">
        <v>0.33136574074074082</v>
      </c>
      <c r="VJ316" s="7">
        <v>0.5493055555555556</v>
      </c>
      <c r="VK316" s="7">
        <v>0.61168981481481477</v>
      </c>
      <c r="VL316" s="7">
        <v>0.81291666666666662</v>
      </c>
      <c r="VM316" s="7">
        <v>0.5115277777777778</v>
      </c>
      <c r="VN316" s="7">
        <v>0.64633101851851849</v>
      </c>
      <c r="VO316" s="7">
        <v>0.32710648148148153</v>
      </c>
      <c r="VP316" s="7">
        <v>0.32917824074074081</v>
      </c>
      <c r="VQ316" s="7">
        <v>0.81487268518518519</v>
      </c>
      <c r="VR316" s="7">
        <v>0.62133101851851846</v>
      </c>
      <c r="VS316" s="7">
        <v>0.31244212962962958</v>
      </c>
      <c r="VT316" s="7">
        <v>1.327118055555556</v>
      </c>
      <c r="VU316" s="7">
        <v>1.136030092592593</v>
      </c>
      <c r="VV316" s="7">
        <v>0.96326388888888892</v>
      </c>
      <c r="VW316" s="7">
        <v>1.329652777777778</v>
      </c>
      <c r="VX316" s="7">
        <v>0.5516550925925926</v>
      </c>
      <c r="VY316" s="7">
        <v>0.95318287037037042</v>
      </c>
      <c r="VZ316" s="7">
        <v>0.89083333333333337</v>
      </c>
      <c r="WA316" s="7">
        <v>0.37225694444444452</v>
      </c>
      <c r="WB316" s="7">
        <v>0.33101851851851849</v>
      </c>
      <c r="WC316" s="7">
        <v>0.61430555555555555</v>
      </c>
      <c r="WD316" s="7">
        <v>0.58204861111111106</v>
      </c>
      <c r="WE316" s="7">
        <v>0.95996527777777774</v>
      </c>
      <c r="WF316" s="7">
        <v>1.4520717592592589</v>
      </c>
      <c r="WG316" s="7">
        <v>0.87253472222222217</v>
      </c>
      <c r="WH316" s="7">
        <v>0.35215277777777781</v>
      </c>
      <c r="WI316" s="7">
        <v>1.428935185185185</v>
      </c>
      <c r="WJ316" s="7">
        <v>0.56754629629629627</v>
      </c>
      <c r="WK316" s="7">
        <v>1.3763888888888891</v>
      </c>
      <c r="WL316" s="7">
        <v>1.3219675925925931</v>
      </c>
      <c r="WM316" s="7">
        <v>1.367789351851852</v>
      </c>
      <c r="WN316" s="7">
        <v>0.72782407407407412</v>
      </c>
      <c r="WO316" s="7">
        <v>1.33244212962963</v>
      </c>
      <c r="WP316" s="7">
        <v>1.328946759259259</v>
      </c>
      <c r="WQ316" s="7">
        <v>1.3264583333333331</v>
      </c>
      <c r="WR316" s="7">
        <v>1.0230787037037039</v>
      </c>
      <c r="WS316" s="7">
        <v>0.33594907407407409</v>
      </c>
      <c r="WT316" s="7">
        <v>1.203449074074074</v>
      </c>
      <c r="WU316" s="7">
        <v>1.4328472222222219</v>
      </c>
      <c r="WV316" s="7">
        <v>1.211701388888889</v>
      </c>
      <c r="WW316" s="7">
        <v>0.94063657407407408</v>
      </c>
      <c r="WX316" s="7">
        <v>1.205740740740741</v>
      </c>
      <c r="WY316" s="7">
        <v>0.93439814814814814</v>
      </c>
      <c r="WZ316" s="7">
        <v>0.62839120370370372</v>
      </c>
      <c r="XA316" s="7">
        <v>1.3273148148148151</v>
      </c>
      <c r="XB316" s="7">
        <v>1.1264699074074069</v>
      </c>
      <c r="XC316" s="7">
        <v>1.390231481481482</v>
      </c>
      <c r="XD316" s="7">
        <v>1.051400462962963</v>
      </c>
      <c r="XE316" s="7">
        <v>0.19081018518518519</v>
      </c>
      <c r="XF316" s="7">
        <v>0.70151620370370371</v>
      </c>
      <c r="XG316" s="7">
        <v>1.292002314814815</v>
      </c>
      <c r="XH316" s="7">
        <v>0.9359143518518519</v>
      </c>
      <c r="XI316" s="7">
        <v>1.2014120370370369</v>
      </c>
      <c r="XJ316" s="7">
        <v>0.55512731481481481</v>
      </c>
      <c r="XK316" s="7">
        <v>1.342662037037037</v>
      </c>
      <c r="XL316" s="7">
        <v>0.32579861111111108</v>
      </c>
      <c r="XM316" s="7">
        <v>1.3442824074074069</v>
      </c>
      <c r="XN316" s="7">
        <v>0.58377314814814818</v>
      </c>
      <c r="XO316" s="7">
        <v>1.0648032407407411</v>
      </c>
      <c r="XP316" s="7">
        <v>0.88348379629629625</v>
      </c>
      <c r="XQ316" s="7">
        <v>0.94765046296296296</v>
      </c>
      <c r="XR316" s="7">
        <v>0.95535879629629628</v>
      </c>
      <c r="XS316" s="7">
        <v>0.55460648148148151</v>
      </c>
      <c r="XT316" s="7">
        <v>1.0741203703703699</v>
      </c>
      <c r="XU316" s="7">
        <v>0.35604166666666659</v>
      </c>
      <c r="XV316" s="7">
        <v>0.49057870370370371</v>
      </c>
      <c r="XW316" s="7">
        <v>0.40384259259259259</v>
      </c>
      <c r="XX316" s="7">
        <v>0.61315972222222226</v>
      </c>
      <c r="XY316" s="7">
        <v>0.7769328703703704</v>
      </c>
      <c r="XZ316" s="7">
        <v>0.8775115740740741</v>
      </c>
      <c r="YA316" s="7">
        <v>0.77666666666666662</v>
      </c>
      <c r="YB316" s="7">
        <v>0.31406250000000002</v>
      </c>
      <c r="YC316" s="7">
        <v>0.3269097222222222</v>
      </c>
      <c r="YD316" s="7">
        <v>0.34961805555555547</v>
      </c>
      <c r="YE316" s="7">
        <v>0.9467592592592593</v>
      </c>
      <c r="YF316" s="7">
        <v>1.128275462962963</v>
      </c>
      <c r="YG316" s="7">
        <v>1.0423032407407411</v>
      </c>
      <c r="YH316" s="7">
        <v>0.78591435185185188</v>
      </c>
      <c r="YI316" s="7">
        <v>0.85410879629629632</v>
      </c>
      <c r="YJ316" s="7">
        <v>0.34800925925925918</v>
      </c>
      <c r="YK316" s="7">
        <v>1.3322800925925931</v>
      </c>
      <c r="YL316" s="7">
        <v>0.96072916666666663</v>
      </c>
      <c r="YM316" s="7">
        <v>1.1847569444444439</v>
      </c>
      <c r="YN316" s="7">
        <v>1.2413078703703699</v>
      </c>
      <c r="YO316" s="7">
        <v>1.108680555555555</v>
      </c>
      <c r="YP316" s="7">
        <v>0.27938657407407408</v>
      </c>
      <c r="YQ316" s="7">
        <v>1.1355092592592591</v>
      </c>
      <c r="YR316" s="7">
        <v>0.2864814814814815</v>
      </c>
      <c r="YS316" s="7">
        <v>0.32120370370370371</v>
      </c>
      <c r="YT316" s="7">
        <v>0.5584837962962963</v>
      </c>
      <c r="YU316" s="7">
        <v>0.19015046296296301</v>
      </c>
      <c r="YV316" s="7">
        <v>0.32827546296296289</v>
      </c>
      <c r="YW316" s="7">
        <v>1.326944444444444</v>
      </c>
      <c r="YX316" s="7">
        <v>0.41853009259259261</v>
      </c>
      <c r="YY316" s="7">
        <v>1.0643287037037039</v>
      </c>
      <c r="YZ316" s="7">
        <v>1.3210300925925931</v>
      </c>
      <c r="ZA316" s="7">
        <v>0.61186342592592591</v>
      </c>
      <c r="ZB316" s="7">
        <v>0.33604166666666668</v>
      </c>
      <c r="ZC316" s="7">
        <v>0.7150347222222222</v>
      </c>
      <c r="ZD316" s="7">
        <v>1.32494212962963</v>
      </c>
      <c r="ZE316" s="7">
        <v>1.324097222222222</v>
      </c>
      <c r="ZF316" s="7">
        <v>1.404826388888889</v>
      </c>
      <c r="ZG316" s="7">
        <v>1.448668981481481</v>
      </c>
      <c r="ZH316" s="5" t="s">
        <v>1001</v>
      </c>
      <c r="ZI316" s="7">
        <v>0.61226851851851849</v>
      </c>
      <c r="ZJ316" s="7">
        <v>1.2837499999999999</v>
      </c>
      <c r="ZK316" s="7">
        <v>0.85416666666666663</v>
      </c>
      <c r="ZL316" s="7">
        <v>0.1038425925925926</v>
      </c>
      <c r="ZM316" s="7">
        <v>0.93371527777777774</v>
      </c>
      <c r="ZN316" s="7">
        <v>0.32138888888888889</v>
      </c>
      <c r="ZO316" s="7">
        <v>1.3220370370370369</v>
      </c>
      <c r="ZP316" s="7">
        <v>0.59251157407407407</v>
      </c>
      <c r="ZQ316" s="7">
        <v>0.61481481481481481</v>
      </c>
      <c r="ZR316" s="7">
        <v>0.71193287037037034</v>
      </c>
      <c r="ZS316" s="7">
        <v>1.290266203703704</v>
      </c>
      <c r="ZT316" s="7">
        <v>0.10777777777777781</v>
      </c>
      <c r="ZU316" s="7">
        <v>0.32465277777777779</v>
      </c>
      <c r="ZV316" s="7">
        <v>1.1243171296296299</v>
      </c>
      <c r="ZW316" s="7">
        <v>1.142418981481482</v>
      </c>
      <c r="ZX316" s="7">
        <v>1.3221990740740741</v>
      </c>
      <c r="ZY316" s="7">
        <v>0.55768518518518517</v>
      </c>
      <c r="ZZ316" s="7">
        <v>1.1024074074074079</v>
      </c>
      <c r="AAA316" s="7">
        <v>0.32491898148148152</v>
      </c>
      <c r="AAB316" s="7">
        <v>1.3261458333333329</v>
      </c>
      <c r="AAC316" s="7">
        <v>0.58062499999999995</v>
      </c>
      <c r="AAD316" s="7">
        <v>1.2776851851851849</v>
      </c>
      <c r="AAE316" s="7">
        <v>0.54185185185185181</v>
      </c>
      <c r="AAF316" s="7">
        <v>0.96342592592592591</v>
      </c>
      <c r="AAG316" s="7">
        <v>0.46111111111111108</v>
      </c>
      <c r="AAH316" s="7">
        <v>1.147685185185185</v>
      </c>
      <c r="AAI316" s="7">
        <v>0.31620370370370371</v>
      </c>
      <c r="AAJ316" s="7">
        <v>1.272094907407407</v>
      </c>
      <c r="AAK316" s="7">
        <v>1.082395833333333</v>
      </c>
      <c r="AAL316" s="7">
        <v>0.65743055555555552</v>
      </c>
      <c r="AAM316" s="7">
        <v>1.2103124999999999</v>
      </c>
      <c r="AAN316" s="7">
        <v>1.1353703703703699</v>
      </c>
      <c r="AAO316" s="7">
        <v>1.2146296296296299</v>
      </c>
      <c r="AAP316" s="7">
        <v>1.0318287037037039</v>
      </c>
      <c r="AAQ316" s="7">
        <v>0.39353009259259258</v>
      </c>
      <c r="AAR316" s="7">
        <v>0.797337962962963</v>
      </c>
      <c r="AAS316" s="7">
        <v>1.512291666666667</v>
      </c>
      <c r="AAT316" s="7">
        <v>1.2059375000000001</v>
      </c>
      <c r="AAU316" s="7">
        <v>1.2074537037037041</v>
      </c>
      <c r="AAV316" s="7">
        <v>0.35106481481481477</v>
      </c>
      <c r="AAW316" s="7">
        <v>1.402303240740741</v>
      </c>
      <c r="AAX316" s="7">
        <v>0.34465277777777781</v>
      </c>
      <c r="AAY316" s="7">
        <v>0.34282407407407411</v>
      </c>
      <c r="AAZ316" s="7">
        <v>1.333518518518519</v>
      </c>
      <c r="ABA316" s="7">
        <v>1.329490740740741</v>
      </c>
      <c r="ABB316" s="7">
        <v>1.4321643518518521</v>
      </c>
      <c r="ABC316" s="7">
        <v>0.99853009259259262</v>
      </c>
      <c r="ABD316" s="7">
        <v>1.161203703703704</v>
      </c>
      <c r="ABE316" s="7">
        <v>0.57243055555555555</v>
      </c>
      <c r="ABF316" s="7">
        <v>0.31060185185185191</v>
      </c>
      <c r="ABG316" s="7">
        <v>0.32479166666666659</v>
      </c>
      <c r="ABH316" s="7">
        <v>0.70468750000000002</v>
      </c>
      <c r="ABI316" s="7">
        <v>1.2482870370370369</v>
      </c>
      <c r="ABJ316" s="7">
        <v>0.69104166666666667</v>
      </c>
      <c r="ABK316" s="7">
        <v>1.062997685185185</v>
      </c>
      <c r="ABL316" s="7">
        <v>0.31145833333333328</v>
      </c>
      <c r="ABM316" s="7">
        <v>0.87562499999999999</v>
      </c>
      <c r="ABN316" s="7">
        <v>0.33137731481481481</v>
      </c>
      <c r="ABO316" s="7">
        <v>0.55973379629629627</v>
      </c>
      <c r="ABP316" s="7">
        <v>0.54650462962962965</v>
      </c>
      <c r="ABQ316" s="7">
        <v>0.87486111111111109</v>
      </c>
      <c r="ABR316" s="7">
        <v>1.193217592592593</v>
      </c>
      <c r="ABS316" s="7">
        <v>1.439027777777778</v>
      </c>
      <c r="ABT316" s="7">
        <v>0.30732638888888891</v>
      </c>
      <c r="ABU316" s="7">
        <v>0.57538194444444446</v>
      </c>
      <c r="ABV316" s="7">
        <v>0.72069444444444442</v>
      </c>
      <c r="ABW316" s="7">
        <v>1.1531018518518521</v>
      </c>
      <c r="ABX316" s="7">
        <v>0.56533564814814818</v>
      </c>
      <c r="ABY316" s="7">
        <v>1.3328703703703699</v>
      </c>
      <c r="ABZ316" s="7">
        <v>0.23503472222222219</v>
      </c>
      <c r="ACA316" s="7">
        <v>0.31418981481481478</v>
      </c>
      <c r="ACB316" s="7">
        <v>1.1476504629629629</v>
      </c>
      <c r="ACC316" s="7">
        <v>1.0751967592592591</v>
      </c>
      <c r="ACD316" s="7">
        <v>1.218657407407407</v>
      </c>
      <c r="ACE316" s="7">
        <v>1.021319444444444</v>
      </c>
      <c r="ACF316" s="7">
        <v>1.0831365740740739</v>
      </c>
      <c r="ACG316" s="7">
        <v>1.098622685185185</v>
      </c>
      <c r="ACH316" s="7">
        <v>0.96569444444444441</v>
      </c>
      <c r="ACI316" s="7">
        <v>0.58018518518518514</v>
      </c>
      <c r="ACJ316" s="7">
        <v>1.2054513888888889</v>
      </c>
      <c r="ACK316" s="7">
        <v>1.166736111111111</v>
      </c>
      <c r="ACL316" s="7">
        <v>0.77503472222222225</v>
      </c>
      <c r="ACM316" s="7">
        <v>0.32648148148148148</v>
      </c>
      <c r="ACN316" s="7">
        <v>0.57903935185185185</v>
      </c>
      <c r="ACO316" s="7">
        <v>1.075081018518518</v>
      </c>
      <c r="ACP316" s="7">
        <v>0.93363425925925925</v>
      </c>
      <c r="ACQ316" s="7">
        <v>0.3507986111111111</v>
      </c>
      <c r="ACR316" s="7">
        <v>0.61585648148148153</v>
      </c>
      <c r="ACS316" s="7">
        <v>0.3203125</v>
      </c>
      <c r="ACT316" s="7">
        <v>0.57813657407407404</v>
      </c>
      <c r="ACU316" s="7">
        <v>1.071666666666667</v>
      </c>
      <c r="ACV316" s="7">
        <v>0.57052083333333337</v>
      </c>
      <c r="ACW316" s="7">
        <v>1.0873263888888891</v>
      </c>
      <c r="ACX316" s="7">
        <v>0.87467592592592591</v>
      </c>
      <c r="ACY316" s="7">
        <v>1.075671296296296</v>
      </c>
      <c r="ACZ316" s="7">
        <v>0.93331018518518516</v>
      </c>
      <c r="ADA316" s="7">
        <v>0.22047453703703701</v>
      </c>
      <c r="ADB316" s="7">
        <v>0.80447916666666663</v>
      </c>
      <c r="ADC316" s="7">
        <v>0.97440972222222222</v>
      </c>
      <c r="ADD316" s="7">
        <v>0.87930555555555556</v>
      </c>
      <c r="ADE316" s="7">
        <v>0.83306712962962959</v>
      </c>
      <c r="ADF316" s="7">
        <v>0.67383101851851857</v>
      </c>
      <c r="ADG316" s="7">
        <v>0.5190393518518519</v>
      </c>
      <c r="ADH316" s="7">
        <v>0.37708333333333333</v>
      </c>
      <c r="ADI316" s="7">
        <v>0.87221064814814819</v>
      </c>
      <c r="ADJ316" s="7">
        <v>0.53932870370370367</v>
      </c>
      <c r="ADK316" s="7">
        <v>0.55489583333333337</v>
      </c>
      <c r="ADL316" s="7">
        <v>0.30641203703703701</v>
      </c>
      <c r="ADM316" s="7">
        <v>0.33880787037037041</v>
      </c>
      <c r="ADN316" s="7">
        <v>0.35037037037037039</v>
      </c>
      <c r="ADO316" s="7">
        <v>0.56719907407407411</v>
      </c>
      <c r="ADP316" s="7">
        <v>0.30982638888888892</v>
      </c>
      <c r="ADQ316" s="7">
        <v>0.54093749999999996</v>
      </c>
      <c r="ADR316" s="7">
        <v>0.55232638888888885</v>
      </c>
      <c r="ADS316" s="7">
        <v>0.46157407407407408</v>
      </c>
      <c r="ADT316" s="7">
        <v>0.35421296296296301</v>
      </c>
      <c r="ADU316" s="7">
        <v>0.58339120370370368</v>
      </c>
      <c r="ADV316" s="7">
        <v>0.56498842592592591</v>
      </c>
      <c r="ADW316" s="7">
        <v>0.57549768518518518</v>
      </c>
      <c r="ADX316" s="7">
        <v>0.54723379629629632</v>
      </c>
      <c r="ADY316" s="7">
        <v>0.15038194444444439</v>
      </c>
      <c r="ADZ316" s="7">
        <v>0.36821759259259262</v>
      </c>
      <c r="AEA316" s="7">
        <v>0.92483796296296295</v>
      </c>
      <c r="AEB316" s="7">
        <v>1.141944444444444</v>
      </c>
      <c r="AEC316" s="7">
        <v>0.3298726851851852</v>
      </c>
      <c r="AED316" s="7">
        <v>0.37641203703703702</v>
      </c>
      <c r="AEE316" s="7">
        <v>0.54591435185185189</v>
      </c>
      <c r="AEF316" s="7">
        <v>0.32648148148148148</v>
      </c>
      <c r="AEG316" s="7">
        <v>0.54442129629629632</v>
      </c>
      <c r="AEH316" s="7">
        <v>0.27067129629629633</v>
      </c>
      <c r="AEI316" s="7">
        <v>0.43690972222222219</v>
      </c>
      <c r="AEJ316" s="7">
        <v>0.33218750000000002</v>
      </c>
      <c r="AEK316" s="7">
        <v>0.60467592592592589</v>
      </c>
      <c r="AEL316" s="7">
        <v>0.35074074074074069</v>
      </c>
      <c r="AEM316" s="7">
        <v>1.180775462962963</v>
      </c>
      <c r="AEN316" s="7">
        <v>1.0649884259259259</v>
      </c>
      <c r="AEO316" s="7">
        <v>0.96259259259259256</v>
      </c>
      <c r="AEP316" s="7">
        <v>1.3146643518518519</v>
      </c>
      <c r="AEQ316" s="7">
        <v>0.1112962962962963</v>
      </c>
      <c r="AER316" s="7">
        <v>1.259826388888889</v>
      </c>
      <c r="AES316" s="7">
        <v>0.87417824074074069</v>
      </c>
      <c r="AET316" s="7">
        <v>0.78862268518518519</v>
      </c>
      <c r="AEU316" s="7">
        <v>1.016064814814815</v>
      </c>
      <c r="AEV316" s="7">
        <v>1.333506944444445</v>
      </c>
      <c r="AEW316" s="7">
        <v>1.0879861111111111</v>
      </c>
      <c r="AEX316" s="7">
        <v>0.88452546296296297</v>
      </c>
      <c r="AEY316" s="7">
        <v>0.63021990740740741</v>
      </c>
      <c r="AEZ316" s="7">
        <v>1.205474537037037</v>
      </c>
      <c r="AFA316" s="7">
        <v>0.33480324074074069</v>
      </c>
      <c r="AFB316" s="7">
        <v>0.84606481481481477</v>
      </c>
      <c r="AFC316" s="7">
        <v>0.8598958333333333</v>
      </c>
      <c r="AFD316" s="7">
        <v>0.96103009259259264</v>
      </c>
      <c r="AFE316" s="7">
        <v>0.92030092592592594</v>
      </c>
      <c r="AFF316" s="7">
        <v>0.88224537037037032</v>
      </c>
      <c r="AFG316" s="7">
        <v>1.4390046296296299</v>
      </c>
      <c r="AFH316" s="7">
        <v>0.98364583333333333</v>
      </c>
      <c r="AFI316" s="7">
        <v>0.32781250000000001</v>
      </c>
      <c r="AFJ316" s="7">
        <v>0.89177083333333329</v>
      </c>
      <c r="AFK316" s="7">
        <v>0.36721064814814808</v>
      </c>
      <c r="AFL316" s="7">
        <v>1.4472916666666671</v>
      </c>
      <c r="AFM316" s="7">
        <v>0.57105324074074071</v>
      </c>
      <c r="AFN316" s="7">
        <v>1.197939814814815</v>
      </c>
      <c r="AFO316" s="7">
        <v>1.3107754629629631</v>
      </c>
      <c r="AFP316" s="7">
        <v>0.3273611111111111</v>
      </c>
      <c r="AFQ316" s="7">
        <v>0.74814814814814812</v>
      </c>
      <c r="AFR316" s="7">
        <v>1.0678472222222219</v>
      </c>
      <c r="AFS316" s="7">
        <v>0.54295138888888894</v>
      </c>
      <c r="AFT316" s="7">
        <v>0.69608796296296294</v>
      </c>
      <c r="AFU316" s="7">
        <v>0.68755787037037042</v>
      </c>
      <c r="AFV316" s="7">
        <v>0.60570601851851846</v>
      </c>
      <c r="AFW316" s="7">
        <v>1.118553240740741</v>
      </c>
      <c r="AFX316" s="7">
        <v>0.19703703703703701</v>
      </c>
      <c r="AFY316" s="7">
        <v>0.7669907407407407</v>
      </c>
      <c r="AFZ316" s="7">
        <v>0.81135416666666671</v>
      </c>
      <c r="AGA316" s="7">
        <v>1.3915856481481479</v>
      </c>
      <c r="AGB316" s="7">
        <v>0.90336805555555555</v>
      </c>
      <c r="AGC316" s="7">
        <v>0.85768518518518522</v>
      </c>
      <c r="AGD316" s="7">
        <v>0.99531250000000004</v>
      </c>
      <c r="AGE316" s="7">
        <v>0.86184027777777783</v>
      </c>
      <c r="AGF316" s="7">
        <v>1.14869212962963</v>
      </c>
      <c r="AGG316" s="7">
        <v>1.3372453703703699</v>
      </c>
      <c r="AGH316" s="7">
        <v>1.3290740740740741</v>
      </c>
      <c r="AGI316" s="7">
        <v>1.0801041666666671</v>
      </c>
      <c r="AGJ316" s="7">
        <v>0.6519328703703704</v>
      </c>
      <c r="AGK316" s="7">
        <v>0.5348032407407407</v>
      </c>
      <c r="AGL316" s="7">
        <v>0.93155092592592592</v>
      </c>
      <c r="AGM316" s="7">
        <v>1.357303240740741</v>
      </c>
      <c r="AGN316" s="7">
        <v>1.198645833333333</v>
      </c>
      <c r="AGO316" s="7">
        <v>0.61334490740740744</v>
      </c>
      <c r="AGP316" s="7">
        <v>1.114178240740741</v>
      </c>
      <c r="AGQ316" s="7">
        <v>1.3293402777777781</v>
      </c>
      <c r="AGR316" s="7">
        <v>0.55015046296296299</v>
      </c>
      <c r="AGS316" s="7">
        <v>1.2838078703703699</v>
      </c>
      <c r="AGT316" s="7">
        <v>0.1930324074074074</v>
      </c>
      <c r="AGU316" s="7">
        <v>0.1068402777777778</v>
      </c>
      <c r="AGV316" s="7">
        <v>1.2558101851851851</v>
      </c>
      <c r="AGW316" s="7">
        <v>0.88756944444444441</v>
      </c>
      <c r="AGX316" s="7">
        <v>0.95431712962962967</v>
      </c>
      <c r="AGY316" s="7">
        <v>1.277627314814815</v>
      </c>
      <c r="AGZ316" s="7">
        <v>1.2994212962962961</v>
      </c>
      <c r="AHA316" s="7">
        <v>1.1388194444444439</v>
      </c>
      <c r="AHB316" s="7">
        <v>1.4207407407407411</v>
      </c>
      <c r="AHC316" s="7">
        <v>1.0526851851851851</v>
      </c>
      <c r="AHD316" s="7">
        <v>0.37305555555555547</v>
      </c>
      <c r="AHE316" s="7">
        <v>0.33219907407407412</v>
      </c>
      <c r="AHF316" s="7">
        <v>0.1167708333333333</v>
      </c>
      <c r="AHG316" s="7">
        <v>0.1158564814814815</v>
      </c>
      <c r="AHH316" s="7">
        <v>0.61069444444444443</v>
      </c>
      <c r="AHI316" s="7">
        <v>0.90793981481481478</v>
      </c>
      <c r="AHJ316" s="7">
        <v>0.61973379629629632</v>
      </c>
      <c r="AHK316" s="7">
        <v>1.3274421296296299</v>
      </c>
      <c r="AHL316" s="7">
        <v>1.3068402777777779</v>
      </c>
      <c r="AHM316" s="7">
        <v>1.0943171296296299</v>
      </c>
      <c r="AHN316" s="7">
        <v>0.60780092592592594</v>
      </c>
      <c r="AHO316" s="7">
        <v>0.42439814814814808</v>
      </c>
      <c r="AHP316" s="7">
        <v>0.34070601851851851</v>
      </c>
      <c r="AHQ316" s="7">
        <v>0.80578703703703702</v>
      </c>
      <c r="AHR316" s="7">
        <v>0.94354166666666661</v>
      </c>
      <c r="AHS316" s="7">
        <v>1.1626041666666671</v>
      </c>
      <c r="AHT316" s="7">
        <v>1.0153356481481479</v>
      </c>
      <c r="AHU316" s="7">
        <v>1.326608796296296</v>
      </c>
      <c r="AHV316" s="7">
        <v>0.74811342592592589</v>
      </c>
      <c r="AHW316" s="7">
        <v>0.33145833333333341</v>
      </c>
      <c r="AHX316" s="7">
        <v>1.1304861111111111</v>
      </c>
      <c r="AHY316" s="7">
        <v>1.230613425925926</v>
      </c>
      <c r="AHZ316" s="7">
        <v>0.52550925925925929</v>
      </c>
      <c r="AIA316" s="7">
        <v>1.3068402777777779</v>
      </c>
      <c r="AIB316" s="7">
        <v>1.0782638888888889</v>
      </c>
      <c r="AIC316" s="7">
        <v>1.3286458333333331</v>
      </c>
      <c r="AID316" s="7">
        <v>0.18968750000000001</v>
      </c>
      <c r="AIE316" s="7">
        <v>0.40589120370370368</v>
      </c>
      <c r="AIF316" s="7">
        <v>0.68026620370370372</v>
      </c>
      <c r="AIG316" s="7">
        <v>0.50084490740740739</v>
      </c>
      <c r="AIH316" s="7">
        <v>0.77592592592592591</v>
      </c>
      <c r="AII316" s="7">
        <v>0.32822916666666668</v>
      </c>
      <c r="AIJ316" s="7">
        <v>0.52129629629629626</v>
      </c>
      <c r="AIK316" s="7">
        <v>0.61266203703703703</v>
      </c>
      <c r="AIL316" s="7">
        <v>1.3279282407407409</v>
      </c>
      <c r="AIM316" s="7">
        <v>0.55766203703703698</v>
      </c>
      <c r="AIN316" s="7">
        <v>1.32599537037037</v>
      </c>
      <c r="AIO316" s="7">
        <v>0.31509259259259259</v>
      </c>
      <c r="AIP316" s="7">
        <v>1.270868055555556</v>
      </c>
      <c r="AIQ316" s="7">
        <v>0.58646990740740745</v>
      </c>
      <c r="AIR316" s="7">
        <v>0.97084490740740736</v>
      </c>
      <c r="AIS316" s="7">
        <v>0.33268518518518519</v>
      </c>
      <c r="AIT316" s="7">
        <v>0.57245370370370374</v>
      </c>
      <c r="AIU316" s="7">
        <v>0.80092592592592593</v>
      </c>
      <c r="AIV316" s="7">
        <v>0.3545949074074074</v>
      </c>
      <c r="AIW316" s="7">
        <v>0.63680555555555551</v>
      </c>
      <c r="AIX316" s="7">
        <v>0.27829861111111109</v>
      </c>
      <c r="AIY316" s="7">
        <v>1.3085763888888891</v>
      </c>
      <c r="AIZ316" s="7">
        <v>1.208171296296296</v>
      </c>
      <c r="AJA316" s="7">
        <v>0.40990740740740739</v>
      </c>
      <c r="AJB316" s="7">
        <v>0.3553587962962963</v>
      </c>
      <c r="AJC316" s="7">
        <v>0.59589120370370374</v>
      </c>
      <c r="AJD316" s="7">
        <v>1.33056712962963</v>
      </c>
      <c r="AJE316" s="7">
        <v>1.2193055555555561</v>
      </c>
      <c r="AJF316" s="7">
        <v>0.55574074074074076</v>
      </c>
      <c r="AJG316" s="7">
        <v>1.43212962962963</v>
      </c>
      <c r="AJH316" s="7">
        <v>0.95804398148148151</v>
      </c>
      <c r="AJI316" s="7">
        <v>1.073761574074074</v>
      </c>
      <c r="AJJ316" s="7">
        <v>1.4051736111111111</v>
      </c>
      <c r="AJK316" s="7">
        <v>1.3252430555555561</v>
      </c>
      <c r="AJL316" s="7">
        <v>1.200439814814815</v>
      </c>
      <c r="AJM316" s="7">
        <v>1.3670601851851849</v>
      </c>
      <c r="AJN316" s="7">
        <v>1.076435185185185</v>
      </c>
      <c r="AJO316" s="7">
        <v>0.95188657407407407</v>
      </c>
      <c r="AJP316" s="7">
        <v>0.52946759259259257</v>
      </c>
      <c r="AJQ316" s="7">
        <v>0.97774305555555552</v>
      </c>
      <c r="AJR316" s="7">
        <v>0.99054398148148148</v>
      </c>
      <c r="AJS316" s="7">
        <v>0.99671296296296297</v>
      </c>
      <c r="AJT316" s="7">
        <v>1.326377314814815</v>
      </c>
      <c r="AJU316" s="7">
        <v>1.2520601851851849</v>
      </c>
      <c r="AJV316" s="7">
        <v>1.320034722222222</v>
      </c>
      <c r="AJW316" s="7">
        <v>0.99579861111111112</v>
      </c>
      <c r="AJX316" s="7">
        <v>1.0733796296296301</v>
      </c>
      <c r="AJY316" s="7">
        <v>0.97015046296296292</v>
      </c>
      <c r="AJZ316" s="7">
        <v>0.3235763888888889</v>
      </c>
      <c r="AKA316" s="7">
        <v>0.86942129629629628</v>
      </c>
      <c r="AKB316" s="7">
        <v>0.77692129629629625</v>
      </c>
      <c r="AKC316" s="7">
        <v>1.3815162037037041</v>
      </c>
      <c r="AKD316" s="7">
        <v>1.367835648148148</v>
      </c>
      <c r="AKE316" s="7">
        <v>0.37027777777777782</v>
      </c>
      <c r="AKF316" s="7">
        <v>0.94943287037037039</v>
      </c>
      <c r="AKG316" s="7">
        <v>1.0954745370370369</v>
      </c>
      <c r="AKH316" s="7">
        <v>1.3266782407407409</v>
      </c>
      <c r="AKI316" s="7">
        <v>1.3287037037037039</v>
      </c>
      <c r="AKJ316" s="7">
        <v>1.2460416666666669</v>
      </c>
      <c r="AKK316" s="7">
        <v>0.57039351851851849</v>
      </c>
      <c r="AKL316" s="7">
        <v>0.37964120370370369</v>
      </c>
      <c r="AKM316" s="7">
        <v>1.056006944444444</v>
      </c>
      <c r="AKN316" s="7">
        <v>0.42003472222222221</v>
      </c>
      <c r="AKO316" s="7">
        <v>0.33178240740740739</v>
      </c>
      <c r="AKP316" s="7">
        <v>1.29099537037037</v>
      </c>
      <c r="AKQ316" s="7">
        <v>1.4358796296296299</v>
      </c>
      <c r="AKR316" s="7">
        <v>0.96417824074074077</v>
      </c>
      <c r="AKS316" s="7">
        <v>1.206909722222222</v>
      </c>
      <c r="AKT316" s="7">
        <v>1.330752314814815</v>
      </c>
      <c r="AKU316" s="7">
        <v>0.32722222222222219</v>
      </c>
      <c r="AKV316" s="7">
        <v>0.65203703703703708</v>
      </c>
      <c r="AKW316" s="7">
        <v>0.55670138888888887</v>
      </c>
      <c r="AKX316" s="7">
        <v>1.162881944444444</v>
      </c>
      <c r="AKY316" s="7">
        <v>1.2849884259259261</v>
      </c>
      <c r="AKZ316" s="7">
        <v>1.163368055555555</v>
      </c>
      <c r="ALA316" s="7">
        <v>1.0831944444444439</v>
      </c>
      <c r="ALB316" s="7">
        <v>0.98019675925925931</v>
      </c>
      <c r="ALC316" s="7">
        <v>0.58620370370370367</v>
      </c>
      <c r="ALD316" s="7">
        <v>1.403240740740741</v>
      </c>
      <c r="ALE316" s="7">
        <v>0.58440972222222221</v>
      </c>
      <c r="ALF316" s="7">
        <v>1.0241203703703701</v>
      </c>
      <c r="ALG316" s="7">
        <v>0.76978009259259261</v>
      </c>
      <c r="ALH316" s="7">
        <v>1.3276736111111109</v>
      </c>
      <c r="ALI316" s="7">
        <v>0.32675925925925919</v>
      </c>
      <c r="ALJ316" s="7">
        <v>1.1079282407407409</v>
      </c>
      <c r="ALK316" s="7">
        <v>0.60454861111111113</v>
      </c>
      <c r="ALL316" s="7">
        <v>0.31033564814814812</v>
      </c>
      <c r="ALM316" s="7">
        <v>0.24160879629629631</v>
      </c>
    </row>
    <row r="317" spans="1:1001" x14ac:dyDescent="0.45">
      <c r="A317" s="1" t="s">
        <v>316</v>
      </c>
      <c r="B317" s="6">
        <v>0.80327546296296293</v>
      </c>
      <c r="C317" s="6">
        <v>1.2330787037037041</v>
      </c>
      <c r="D317" s="6">
        <v>0.30173611111111109</v>
      </c>
      <c r="E317" s="6">
        <v>0.69775462962962964</v>
      </c>
      <c r="F317" s="7">
        <v>1.7676041666666671</v>
      </c>
      <c r="G317" s="6">
        <v>0.1012615740740741</v>
      </c>
      <c r="H317" s="6">
        <v>0.65905092592592596</v>
      </c>
      <c r="I317" s="6">
        <v>1.7556481481481481</v>
      </c>
      <c r="J317" s="6">
        <v>1.098009259259259</v>
      </c>
      <c r="K317" s="7">
        <v>0.17957175925925931</v>
      </c>
      <c r="L317" s="6">
        <v>0.73795138888888889</v>
      </c>
      <c r="M317" s="6">
        <v>1.247210648148148</v>
      </c>
      <c r="N317" s="6">
        <v>1.4958217592592591</v>
      </c>
      <c r="O317" s="6">
        <v>0.80936342592592592</v>
      </c>
      <c r="P317" s="7">
        <v>1.4962731481481479</v>
      </c>
      <c r="Q317" s="6">
        <v>0.84605324074074073</v>
      </c>
      <c r="R317" s="6">
        <v>0.76601851851851854</v>
      </c>
      <c r="S317" s="6">
        <v>6.7280092592592586E-2</v>
      </c>
      <c r="T317" s="6">
        <v>1.711446759259259</v>
      </c>
      <c r="U317" s="7">
        <v>0.59075231481481483</v>
      </c>
      <c r="V317" s="6">
        <v>0.96143518518518523</v>
      </c>
      <c r="W317" s="6">
        <v>0.65643518518518518</v>
      </c>
      <c r="X317" s="6">
        <v>0.2502314814814815</v>
      </c>
      <c r="Y317" s="6">
        <v>1.4927199074074069</v>
      </c>
      <c r="Z317" s="7">
        <v>3.0458217592592591</v>
      </c>
      <c r="AA317" s="6">
        <v>0.41589120370370369</v>
      </c>
      <c r="AB317" s="6">
        <v>0.65173611111111107</v>
      </c>
      <c r="AC317" s="6">
        <v>0.38293981481481482</v>
      </c>
      <c r="AD317" s="6">
        <v>1.7872569444444439</v>
      </c>
      <c r="AE317" s="7">
        <v>1.766643518518519</v>
      </c>
      <c r="AF317" s="6">
        <v>0.36768518518518523</v>
      </c>
      <c r="AG317" s="6">
        <v>0.69231481481481483</v>
      </c>
      <c r="AH317" s="6">
        <v>1.5041203703703701</v>
      </c>
      <c r="AI317" s="6">
        <v>0.73502314814814818</v>
      </c>
      <c r="AJ317" s="7">
        <v>0.57643518518518522</v>
      </c>
      <c r="AK317" s="6">
        <v>1.4983564814814809</v>
      </c>
      <c r="AL317" s="6">
        <v>1.7848379629629629</v>
      </c>
      <c r="AM317" s="6">
        <v>0.76753472222222219</v>
      </c>
      <c r="AN317" s="6">
        <v>0.18056712962962959</v>
      </c>
      <c r="AO317" s="7">
        <v>0.48905092592592592</v>
      </c>
      <c r="AP317" s="6">
        <v>1.0953819444444439</v>
      </c>
      <c r="AQ317" s="6">
        <v>0.50357638888888889</v>
      </c>
      <c r="AR317" s="6">
        <v>0.1754282407407407</v>
      </c>
      <c r="AS317" s="6">
        <v>1.0104166666666669E-2</v>
      </c>
      <c r="AT317" s="7">
        <v>0.81380787037037039</v>
      </c>
      <c r="AU317" s="6">
        <v>0.54271990740740739</v>
      </c>
      <c r="AV317" s="6">
        <v>0.5848726851851852</v>
      </c>
      <c r="AW317" s="6">
        <v>1.7740625000000001</v>
      </c>
      <c r="AX317" s="6">
        <v>0.66651620370370368</v>
      </c>
      <c r="AY317" s="7">
        <v>1.0976620370370369</v>
      </c>
      <c r="AZ317" s="6">
        <v>0.48670138888888892</v>
      </c>
      <c r="BA317" s="6">
        <v>0.86414351851851856</v>
      </c>
      <c r="BB317" s="6">
        <v>1.256388888888889</v>
      </c>
      <c r="BC317" s="6">
        <v>1.489189814814815</v>
      </c>
      <c r="BD317" s="7">
        <v>1.5793518518518519</v>
      </c>
      <c r="BE317" s="6">
        <v>1.489768518518519</v>
      </c>
      <c r="BF317" s="6">
        <v>0.14833333333333329</v>
      </c>
      <c r="BG317" s="6">
        <v>0.1427083333333333</v>
      </c>
      <c r="BH317" s="6">
        <v>0.61684027777777772</v>
      </c>
      <c r="BI317" s="7">
        <v>0.7769328703703704</v>
      </c>
      <c r="BJ317" s="6">
        <v>0.42249999999999999</v>
      </c>
      <c r="BK317" s="6">
        <v>1.417824074074074E-2</v>
      </c>
      <c r="BL317" s="6">
        <v>8.9930555555555562E-3</v>
      </c>
      <c r="BM317" s="6">
        <v>0.81056712962962962</v>
      </c>
      <c r="BN317" s="7">
        <v>0.83590277777777777</v>
      </c>
      <c r="BO317" s="6">
        <v>0.41753472222222221</v>
      </c>
      <c r="BP317" s="6">
        <v>1.7077777777777781</v>
      </c>
      <c r="BQ317" s="6">
        <v>0.76811342592592591</v>
      </c>
      <c r="BR317" s="6">
        <v>0.13162037037037039</v>
      </c>
      <c r="BS317" s="7">
        <v>1.7689467592592589</v>
      </c>
      <c r="BT317" s="6">
        <v>0.7338541666666667</v>
      </c>
      <c r="BU317" s="6">
        <v>1.4903587962962961</v>
      </c>
      <c r="BV317" s="6">
        <v>1.84255787037037</v>
      </c>
      <c r="BW317" s="6">
        <v>1.707060185185185</v>
      </c>
      <c r="BX317" s="7">
        <v>4.7800925925925927E-3</v>
      </c>
      <c r="BY317" s="6">
        <v>1.7752662037037039</v>
      </c>
      <c r="BZ317" s="6">
        <v>0.47886574074074068</v>
      </c>
      <c r="CA317" s="6">
        <v>0.17898148148148149</v>
      </c>
      <c r="CB317" s="6">
        <v>6.2245370370370368E-2</v>
      </c>
      <c r="CC317" s="7">
        <v>1.1862847222222219</v>
      </c>
      <c r="CD317" s="6">
        <v>0.82712962962962966</v>
      </c>
      <c r="CE317" s="6">
        <v>0.13241898148148151</v>
      </c>
      <c r="CF317" s="6">
        <v>0.63164351851851852</v>
      </c>
      <c r="CG317" s="6">
        <v>1.0320486111111109</v>
      </c>
      <c r="CH317" s="7">
        <v>0.73403935185185187</v>
      </c>
      <c r="CI317" s="6">
        <v>1.8969907407407411E-2</v>
      </c>
      <c r="CJ317" s="6">
        <v>0.73589120370370376</v>
      </c>
      <c r="CK317" s="6">
        <v>0.46906249999999999</v>
      </c>
      <c r="CL317" s="6">
        <v>0.50184027777777773</v>
      </c>
      <c r="CM317" s="7">
        <v>0.6910532407407407</v>
      </c>
      <c r="CN317" s="6">
        <v>0.81755787037037042</v>
      </c>
      <c r="CO317" s="6">
        <v>1.50099537037037</v>
      </c>
      <c r="CP317" s="6">
        <v>0.48053240740740738</v>
      </c>
      <c r="CQ317" s="6">
        <v>0.8522453703703704</v>
      </c>
      <c r="CR317" s="7">
        <v>4.7685185185185183E-3</v>
      </c>
      <c r="CS317" s="6">
        <v>0.72495370370370371</v>
      </c>
      <c r="CT317" s="6">
        <v>0.1218981481481481</v>
      </c>
      <c r="CU317" s="6">
        <v>1.1073726851851851</v>
      </c>
      <c r="CV317" s="6">
        <v>0.16575231481481481</v>
      </c>
      <c r="CW317" s="7">
        <v>0.50753472222222218</v>
      </c>
      <c r="CX317" s="6">
        <v>0.80667824074074079</v>
      </c>
      <c r="CY317" s="6">
        <v>0.78087962962962965</v>
      </c>
      <c r="CZ317" s="6">
        <v>0.7528125</v>
      </c>
      <c r="DA317" s="6">
        <v>1.043981481481481E-2</v>
      </c>
      <c r="DB317" s="7">
        <v>1.7579976851851851</v>
      </c>
      <c r="DC317" s="6">
        <v>7.8472222222222224E-3</v>
      </c>
      <c r="DD317" s="6">
        <v>4.0115740740740737E-2</v>
      </c>
      <c r="DE317" s="6">
        <v>6.1666666666666668E-2</v>
      </c>
      <c r="DF317" s="6">
        <v>0.1158912037037037</v>
      </c>
      <c r="DG317" s="7">
        <v>0.81688657407407406</v>
      </c>
      <c r="DH317" s="6">
        <v>0.58655092592592595</v>
      </c>
      <c r="DI317" s="6">
        <v>0.11960648148148149</v>
      </c>
      <c r="DJ317" s="6">
        <v>8.2175925925925927E-4</v>
      </c>
      <c r="DK317" s="6">
        <v>0.73599537037037033</v>
      </c>
      <c r="DL317" s="7">
        <v>1.098009259259259</v>
      </c>
      <c r="DM317" s="6">
        <v>0.98782407407407402</v>
      </c>
      <c r="DN317" s="6">
        <v>2.8587962962962959E-3</v>
      </c>
      <c r="DO317" s="6">
        <v>0.81917824074074075</v>
      </c>
      <c r="DP317" s="6">
        <v>1.2728009259259261</v>
      </c>
      <c r="DQ317" s="7">
        <v>1.492175925925926</v>
      </c>
      <c r="DR317" s="6">
        <v>0.2388888888888889</v>
      </c>
      <c r="DS317" s="6">
        <v>1.503449074074074</v>
      </c>
      <c r="DT317" s="6">
        <v>1.778900462962963</v>
      </c>
      <c r="DU317" s="6">
        <v>0.38800925925925928</v>
      </c>
      <c r="DV317" s="7">
        <v>0.73766203703703703</v>
      </c>
      <c r="DW317" s="6">
        <v>6.1111111111111114E-3</v>
      </c>
      <c r="DX317" s="6">
        <v>1.515023148148148</v>
      </c>
      <c r="DY317" s="6">
        <v>1.5259837962962961</v>
      </c>
      <c r="DZ317" s="6">
        <v>0.12468750000000001</v>
      </c>
      <c r="EA317" s="7">
        <v>6.744212962962963E-2</v>
      </c>
      <c r="EB317" s="6">
        <v>4.7222222222222223E-3</v>
      </c>
      <c r="EC317" s="6">
        <v>0.37812499999999999</v>
      </c>
      <c r="ED317" s="6">
        <v>0.30550925925925931</v>
      </c>
      <c r="EE317" s="6">
        <v>0.84543981481481478</v>
      </c>
      <c r="EF317" s="7">
        <v>1.47099537037037</v>
      </c>
      <c r="EG317" s="6">
        <v>0.43243055555555548</v>
      </c>
      <c r="EH317" s="6">
        <v>1.78693287037037</v>
      </c>
      <c r="EI317" s="6">
        <v>0.8382060185185185</v>
      </c>
      <c r="EJ317" s="6">
        <v>0.75969907407407411</v>
      </c>
      <c r="EK317" s="7">
        <v>1.492893518518519</v>
      </c>
      <c r="EL317" s="6">
        <v>1.693298611111111</v>
      </c>
      <c r="EM317" s="6">
        <v>0.36355324074074069</v>
      </c>
      <c r="EN317" s="6">
        <v>1.2100462962962959</v>
      </c>
      <c r="EO317" s="6">
        <v>1.1685763888888889</v>
      </c>
      <c r="EP317" s="7">
        <v>1.119641203703704</v>
      </c>
      <c r="EQ317" s="6">
        <v>1.0946527777777779</v>
      </c>
      <c r="ER317" s="6">
        <v>1.7616550925925929</v>
      </c>
      <c r="ES317" s="6">
        <v>1.1708101851851851</v>
      </c>
      <c r="ET317" s="6">
        <v>1.4354976851851851</v>
      </c>
      <c r="EU317" s="7">
        <v>0.76158564814814811</v>
      </c>
      <c r="EV317" s="6">
        <v>0.8550578703703704</v>
      </c>
      <c r="EW317" s="6">
        <v>0.58208333333333329</v>
      </c>
      <c r="EX317" s="6">
        <v>1.1065624999999999</v>
      </c>
      <c r="EY317" s="6">
        <v>0.19983796296296299</v>
      </c>
      <c r="EZ317" s="7">
        <v>1.720613425925926</v>
      </c>
      <c r="FA317" s="6">
        <v>1.491527777777778</v>
      </c>
      <c r="FB317" s="6">
        <v>0.50851851851851848</v>
      </c>
      <c r="FC317" s="6">
        <v>1.2276041666666671</v>
      </c>
      <c r="FD317" s="6">
        <v>0.37682870370370369</v>
      </c>
      <c r="FE317" s="7">
        <v>0.47076388888888893</v>
      </c>
      <c r="FF317" s="6">
        <v>0.37414351851851851</v>
      </c>
      <c r="FG317" s="6">
        <v>0.42525462962962962</v>
      </c>
      <c r="FH317" s="6">
        <v>0.27357638888888891</v>
      </c>
      <c r="FI317" s="6">
        <v>0.59053240740740742</v>
      </c>
      <c r="FJ317" s="7">
        <v>0.24736111111111109</v>
      </c>
      <c r="FK317" s="6">
        <v>6.3981481481481486E-2</v>
      </c>
      <c r="FL317" s="6">
        <v>0.28164351851851849</v>
      </c>
      <c r="FM317" s="6">
        <v>0.58327546296296295</v>
      </c>
      <c r="FN317" s="6">
        <v>1.061909722222222</v>
      </c>
      <c r="FO317" s="7">
        <v>0.47508101851851853</v>
      </c>
      <c r="FP317" s="6">
        <v>1.835694444444445</v>
      </c>
      <c r="FQ317" s="6">
        <v>8.6018518518518522E-2</v>
      </c>
      <c r="FR317" s="6">
        <v>1.4788773148148151</v>
      </c>
      <c r="FS317" s="6">
        <v>1.481377314814815</v>
      </c>
      <c r="FT317" s="7">
        <v>1.446898148148148</v>
      </c>
      <c r="FU317" s="6">
        <v>0.4775462962962963</v>
      </c>
      <c r="FV317" s="6">
        <v>0.45724537037037039</v>
      </c>
      <c r="FW317" s="6">
        <v>1.7855902777777779</v>
      </c>
      <c r="FX317" s="6">
        <v>4.7210648148148147E-2</v>
      </c>
      <c r="FY317" s="7">
        <v>1.7668402777777781</v>
      </c>
      <c r="FZ317" s="6">
        <v>0.53880787037037037</v>
      </c>
      <c r="GA317" s="6">
        <v>0.75780092592592596</v>
      </c>
      <c r="GB317" s="6">
        <v>0.2878472222222222</v>
      </c>
      <c r="GC317" s="6">
        <v>1.7546296296296299E-2</v>
      </c>
      <c r="GD317" s="7">
        <v>0.40521990740740738</v>
      </c>
      <c r="GE317" s="6">
        <v>1.6614120370370371</v>
      </c>
      <c r="GF317" s="6">
        <v>0.82253472222222224</v>
      </c>
      <c r="GG317" s="6">
        <v>1.5355902777777779</v>
      </c>
      <c r="GH317" s="6">
        <v>0.82166666666666666</v>
      </c>
      <c r="GI317" s="7">
        <v>0.62417824074074069</v>
      </c>
      <c r="GJ317" s="6">
        <v>1.1100925925925931</v>
      </c>
      <c r="GK317" s="6">
        <v>1.475868055555555</v>
      </c>
      <c r="GL317" s="6">
        <v>0.44436342592592593</v>
      </c>
      <c r="GM317" s="6">
        <v>0.62664351851851852</v>
      </c>
      <c r="GN317" s="7">
        <v>0.16105324074074071</v>
      </c>
      <c r="GO317" s="6">
        <v>0.37311342592592589</v>
      </c>
      <c r="GP317" s="6">
        <v>0.66311342592592593</v>
      </c>
      <c r="GQ317" s="6">
        <v>0.44671296296296298</v>
      </c>
      <c r="GR317" s="6">
        <v>1.089548611111111</v>
      </c>
      <c r="GS317" s="7">
        <v>1.4925347222222221</v>
      </c>
      <c r="GT317" s="6">
        <v>1.773043981481482</v>
      </c>
      <c r="GU317" s="6">
        <v>0.42606481481481479</v>
      </c>
      <c r="GV317" s="6">
        <v>7.6157407407407406E-3</v>
      </c>
      <c r="GW317" s="6">
        <v>0.80116898148148152</v>
      </c>
      <c r="GX317" s="7">
        <v>0.65262731481481484</v>
      </c>
      <c r="GY317" s="6">
        <v>0.73629629629629634</v>
      </c>
      <c r="GZ317" s="6">
        <v>0.8541319444444444</v>
      </c>
      <c r="HA317" s="6">
        <v>0.82428240740740744</v>
      </c>
      <c r="HB317" s="6">
        <v>1.4850925925925931</v>
      </c>
      <c r="HC317" s="7">
        <v>8.7615740740740744E-3</v>
      </c>
      <c r="HD317" s="6">
        <v>0.90971064814814817</v>
      </c>
      <c r="HE317" s="6">
        <v>1.759907407407407</v>
      </c>
      <c r="HF317" s="6">
        <v>1.4981018518518521</v>
      </c>
      <c r="HG317" s="6">
        <v>0.72803240740740738</v>
      </c>
      <c r="HH317" s="7">
        <v>0.84475694444444449</v>
      </c>
      <c r="HI317" s="6">
        <v>1.4859953703703701</v>
      </c>
      <c r="HJ317" s="6">
        <v>9.0300925925925923E-2</v>
      </c>
      <c r="HK317" s="6">
        <v>1.7609722222222219</v>
      </c>
      <c r="HL317" s="6">
        <v>0.30056712962962961</v>
      </c>
      <c r="HM317" s="7">
        <v>1.4946874999999999</v>
      </c>
      <c r="HN317" s="6">
        <v>0.81104166666666666</v>
      </c>
      <c r="HO317" s="6">
        <v>5.9143518518518521E-3</v>
      </c>
      <c r="HP317" s="6">
        <v>0.19412037037037039</v>
      </c>
      <c r="HQ317" s="6">
        <v>0.75789351851851849</v>
      </c>
      <c r="HR317" s="7">
        <v>1.7831481481481479</v>
      </c>
      <c r="HS317" s="6">
        <v>3.6469907407407409E-2</v>
      </c>
      <c r="HT317" s="6">
        <v>0.52651620370370367</v>
      </c>
      <c r="HU317" s="6">
        <v>0.83134259259259258</v>
      </c>
      <c r="HV317" s="6">
        <v>1.792164351851852</v>
      </c>
      <c r="HW317" s="7">
        <v>0.41589120370370369</v>
      </c>
      <c r="HX317" s="6">
        <v>0.65778935185185183</v>
      </c>
      <c r="HY317" s="6">
        <v>0.76412037037037039</v>
      </c>
      <c r="HZ317" s="6">
        <v>0.37832175925925932</v>
      </c>
      <c r="IA317" s="6">
        <v>0.38178240740740738</v>
      </c>
      <c r="IB317" s="7">
        <v>0.51328703703703704</v>
      </c>
      <c r="IC317" s="6">
        <v>0.57662037037037039</v>
      </c>
      <c r="ID317" s="6">
        <v>1.2594444444444439</v>
      </c>
      <c r="IE317" s="6">
        <v>0.81863425925925926</v>
      </c>
      <c r="IF317" s="6">
        <v>1.602152777777778</v>
      </c>
      <c r="IG317" s="7">
        <v>0.81077546296296299</v>
      </c>
      <c r="IH317" s="6">
        <v>0.67261574074074071</v>
      </c>
      <c r="II317" s="6">
        <v>0.77575231481481477</v>
      </c>
      <c r="IJ317" s="6">
        <v>1.0977546296296301</v>
      </c>
      <c r="IK317" s="6">
        <v>0.64666666666666661</v>
      </c>
      <c r="IL317" s="7">
        <v>0.4914236111111111</v>
      </c>
      <c r="IM317" s="6">
        <v>0.38184027777777779</v>
      </c>
      <c r="IN317" s="6">
        <v>1.479583333333333</v>
      </c>
      <c r="IO317" s="6">
        <v>0.84636574074074078</v>
      </c>
      <c r="IP317" s="6">
        <v>0.70755787037037032</v>
      </c>
      <c r="IQ317" s="7">
        <v>0.48587962962962961</v>
      </c>
      <c r="IR317" s="6">
        <v>1.489907407407407</v>
      </c>
      <c r="IS317" s="6">
        <v>1.36</v>
      </c>
      <c r="IT317" s="6">
        <v>1.755023148148148</v>
      </c>
      <c r="IU317" s="6">
        <v>0.54989583333333336</v>
      </c>
      <c r="IV317" s="7">
        <v>0.78206018518518516</v>
      </c>
      <c r="IW317" s="6">
        <v>0.14649305555555561</v>
      </c>
      <c r="IX317" s="6">
        <v>0.59106481481481477</v>
      </c>
      <c r="IY317" s="6">
        <v>0.36391203703703712</v>
      </c>
      <c r="IZ317" s="6">
        <v>0.73469907407407409</v>
      </c>
      <c r="JA317" s="7">
        <v>2.6689814814814819E-2</v>
      </c>
      <c r="JB317" s="6">
        <v>0.59494212962962967</v>
      </c>
      <c r="JC317" s="6">
        <v>1.6087962962962961E-3</v>
      </c>
      <c r="JD317" s="6">
        <v>0.28856481481481477</v>
      </c>
      <c r="JE317" s="6">
        <v>1.1828703703703701E-2</v>
      </c>
      <c r="JF317" s="7">
        <v>6.6793981481481482E-2</v>
      </c>
      <c r="JH317" s="6">
        <v>0.69089120370370372</v>
      </c>
      <c r="JI317" s="6">
        <v>0.4019212962962963</v>
      </c>
      <c r="JJ317" s="6">
        <v>1.493055555555556</v>
      </c>
      <c r="JK317" s="7">
        <v>3.1597222222222221E-2</v>
      </c>
      <c r="JL317" s="6">
        <v>1.6643518518518519E-2</v>
      </c>
      <c r="JM317" s="6">
        <v>0.82093749999999999</v>
      </c>
      <c r="JN317" s="6">
        <v>9.0798611111111108E-2</v>
      </c>
      <c r="JO317" s="6">
        <v>1.480162037037037</v>
      </c>
      <c r="JP317" s="7">
        <v>0.66206018518518517</v>
      </c>
      <c r="JQ317" s="6">
        <v>0.74362268518518515</v>
      </c>
      <c r="JR317" s="6">
        <v>0.73725694444444445</v>
      </c>
      <c r="JS317" s="6">
        <v>0.98542824074074076</v>
      </c>
      <c r="JT317" s="6">
        <v>2.3009259259259261E-2</v>
      </c>
      <c r="JU317" s="7">
        <v>0.88313657407407409</v>
      </c>
      <c r="JV317" s="6">
        <v>1.444826388888889</v>
      </c>
      <c r="JW317" s="6">
        <v>1.4907175925925931</v>
      </c>
      <c r="JX317" s="6">
        <v>1.003009259259259</v>
      </c>
      <c r="JY317" s="6">
        <v>0.49635416666666671</v>
      </c>
      <c r="JZ317" s="7">
        <v>1.2291666666666669E-2</v>
      </c>
      <c r="KA317" s="6">
        <v>1.772743055555555</v>
      </c>
      <c r="KB317" s="6">
        <v>0.42748842592592601</v>
      </c>
      <c r="KC317" s="6">
        <v>0.16</v>
      </c>
      <c r="KD317" s="6">
        <v>9.4560185185185181E-3</v>
      </c>
      <c r="KE317" s="7">
        <v>0.48630787037037038</v>
      </c>
      <c r="KF317" s="6">
        <v>0.30386574074074069</v>
      </c>
      <c r="KG317" s="6">
        <v>1.1126736111111111</v>
      </c>
      <c r="KH317" s="6">
        <v>1.4645023148148151</v>
      </c>
      <c r="KI317" s="6">
        <v>0.91203703703703709</v>
      </c>
      <c r="KJ317" s="7">
        <v>1.473043981481482</v>
      </c>
      <c r="KK317" s="6">
        <v>0.21962962962962959</v>
      </c>
      <c r="KL317" s="6">
        <v>1.458587962962963</v>
      </c>
      <c r="KM317" s="6">
        <v>0.27929398148148149</v>
      </c>
      <c r="KN317" s="6">
        <v>1.7754166666666671</v>
      </c>
      <c r="KO317" s="7">
        <v>0.76437500000000003</v>
      </c>
      <c r="KP317" s="6">
        <v>0.48554398148148148</v>
      </c>
      <c r="KQ317" s="6">
        <v>0.52234953703703701</v>
      </c>
      <c r="KR317" s="6">
        <v>1.792083333333333</v>
      </c>
      <c r="KS317" s="6">
        <v>0.1251967592592593</v>
      </c>
      <c r="KT317" s="7">
        <v>1.793194444444445</v>
      </c>
      <c r="KU317" s="6">
        <v>3.5219907407407408E-2</v>
      </c>
      <c r="KV317" s="6">
        <v>0.103599537037037</v>
      </c>
      <c r="KW317" s="6">
        <v>0.89664351851851853</v>
      </c>
      <c r="KX317" s="6">
        <v>0.39004629629629628</v>
      </c>
      <c r="KY317" s="7">
        <v>0.35047453703703701</v>
      </c>
      <c r="KZ317" s="6">
        <v>0.76812499999999995</v>
      </c>
      <c r="LA317" s="6">
        <v>1.780150462962963</v>
      </c>
      <c r="LB317" s="6">
        <v>0.4236111111111111</v>
      </c>
      <c r="LC317" s="6">
        <v>0.84873842592592597</v>
      </c>
      <c r="LD317" s="7">
        <v>1.3177662037037039</v>
      </c>
      <c r="LF317" s="6">
        <v>2.430555555555556E-3</v>
      </c>
      <c r="LG317" s="6">
        <v>0.41986111111111107</v>
      </c>
      <c r="LH317" s="6">
        <v>1.4934953703703699</v>
      </c>
      <c r="LI317" s="7">
        <v>1.7779282407407411</v>
      </c>
      <c r="LJ317" s="6">
        <v>0.56901620370370365</v>
      </c>
      <c r="LK317" s="6">
        <v>0.77063657407407404</v>
      </c>
      <c r="LL317" s="6">
        <v>1.791018518518519</v>
      </c>
      <c r="LM317" s="6">
        <v>1.479571759259259</v>
      </c>
      <c r="LN317" s="7">
        <v>1.2372685185185179E-2</v>
      </c>
      <c r="LO317" s="6">
        <v>7.6041666666666671E-3</v>
      </c>
      <c r="LP317" s="6">
        <v>1.0954861111111109</v>
      </c>
      <c r="LQ317" s="6">
        <v>0.83152777777777775</v>
      </c>
      <c r="LR317" s="6">
        <v>0.83872685185185181</v>
      </c>
      <c r="LS317" s="7">
        <v>0.73649305555555555</v>
      </c>
      <c r="LT317" s="6">
        <v>0.3921412037037037</v>
      </c>
      <c r="LU317" s="6">
        <v>0.77721064814814811</v>
      </c>
      <c r="LV317" s="6">
        <v>1.4979976851851851</v>
      </c>
      <c r="LW317" s="6">
        <v>0.85050925925925924</v>
      </c>
      <c r="LX317" s="7">
        <v>0.11093749999999999</v>
      </c>
      <c r="LY317" s="6">
        <v>0.1079166666666667</v>
      </c>
      <c r="LZ317" s="6">
        <v>0.52319444444444441</v>
      </c>
      <c r="MA317" s="6">
        <v>0.16890046296296299</v>
      </c>
      <c r="MB317" s="6">
        <v>1.7681597222222221</v>
      </c>
      <c r="MC317" s="7">
        <v>1.655833333333333</v>
      </c>
      <c r="MD317" s="6">
        <v>0.76937500000000003</v>
      </c>
      <c r="ME317" s="6">
        <v>1.490011574074074</v>
      </c>
      <c r="MF317" s="6">
        <v>0.6501851851851852</v>
      </c>
      <c r="MG317" s="6">
        <v>0.17004629629629631</v>
      </c>
      <c r="MH317" s="7">
        <v>0.81696759259259255</v>
      </c>
      <c r="MI317" s="6">
        <v>1.495219907407408</v>
      </c>
      <c r="MJ317" s="6">
        <v>1.4932407407407411</v>
      </c>
      <c r="MK317" s="6">
        <v>0.75657407407407407</v>
      </c>
      <c r="ML317" s="6">
        <v>0.46611111111111109</v>
      </c>
      <c r="MM317" s="7">
        <v>0.44403935185185178</v>
      </c>
      <c r="MN317" s="6">
        <v>0.84417824074074077</v>
      </c>
      <c r="MO317" s="6">
        <v>0.1698726851851852</v>
      </c>
      <c r="MP317" s="6">
        <v>1.234386574074074</v>
      </c>
      <c r="MQ317" s="6">
        <v>1.730509259259259</v>
      </c>
      <c r="MR317" s="7">
        <v>0.1537847222222222</v>
      </c>
      <c r="MS317" s="6">
        <v>1.2518750000000001</v>
      </c>
      <c r="MT317" s="6">
        <v>1.500231481481481</v>
      </c>
      <c r="MU317" s="6">
        <v>1.489837962962963</v>
      </c>
      <c r="MV317" s="6">
        <v>0.48929398148148151</v>
      </c>
      <c r="MW317" s="7">
        <v>1.257476851851852</v>
      </c>
      <c r="MX317" s="6">
        <v>0.91224537037037035</v>
      </c>
      <c r="MY317" s="6">
        <v>0.82399305555555558</v>
      </c>
      <c r="MZ317" s="6">
        <v>1.1743634259259259</v>
      </c>
      <c r="NA317" s="6">
        <v>0.76518518518518519</v>
      </c>
      <c r="NB317" s="7">
        <v>0.44903935185185179</v>
      </c>
      <c r="NC317" s="6">
        <v>0.76528935185185187</v>
      </c>
      <c r="ND317" s="6">
        <v>4.8495370370370368E-3</v>
      </c>
      <c r="NE317" s="6">
        <v>1.345706018518519</v>
      </c>
      <c r="NF317" s="6">
        <v>1.0898495370370369</v>
      </c>
      <c r="NG317" s="7">
        <v>0.55813657407407402</v>
      </c>
      <c r="NH317" s="6">
        <v>1.391203703703704E-2</v>
      </c>
      <c r="NI317" s="6">
        <v>0.39498842592592592</v>
      </c>
      <c r="NJ317" s="6">
        <v>0.35846064814814821</v>
      </c>
      <c r="NK317" s="6">
        <v>0.50717592592592597</v>
      </c>
      <c r="NL317" s="7">
        <v>0.44201388888888887</v>
      </c>
      <c r="NM317" s="6">
        <v>1.6898958333333329</v>
      </c>
      <c r="NN317" s="6">
        <v>0.8351736111111111</v>
      </c>
      <c r="NO317" s="6">
        <v>1.486828703703704</v>
      </c>
      <c r="NP317" s="6">
        <v>5.4386574074074073E-2</v>
      </c>
      <c r="NQ317" s="7">
        <v>0.44101851851851848</v>
      </c>
      <c r="NR317" s="6">
        <v>0.4649537037037037</v>
      </c>
      <c r="NS317" s="6">
        <v>0.28878472222222218</v>
      </c>
      <c r="NT317" s="6">
        <v>1.6328587962962959</v>
      </c>
      <c r="NU317" s="6">
        <v>1.216435185185185E-2</v>
      </c>
      <c r="NV317" s="7">
        <v>0.96888888888888891</v>
      </c>
      <c r="NW317" s="6">
        <v>0.12983796296296299</v>
      </c>
      <c r="NX317" s="6">
        <v>0.26003472222222218</v>
      </c>
      <c r="NY317" s="6">
        <v>6.6053240740740746E-2</v>
      </c>
      <c r="NZ317" s="6">
        <v>0.79734953703703704</v>
      </c>
      <c r="OA317" s="7">
        <v>0.13840277777777779</v>
      </c>
      <c r="OB317" s="6">
        <v>1.492361111111111</v>
      </c>
      <c r="OC317" s="6">
        <v>1.763425925925926</v>
      </c>
      <c r="OD317" s="6">
        <v>1.470266203703704</v>
      </c>
      <c r="OE317" s="6">
        <v>7.9629629629629634E-3</v>
      </c>
      <c r="OF317" s="7">
        <v>1.457175925925926</v>
      </c>
      <c r="OG317" s="6">
        <v>0.5194212962962963</v>
      </c>
      <c r="OH317" s="6">
        <v>1.504965277777778</v>
      </c>
      <c r="OI317" s="6">
        <v>0.84540509259259256</v>
      </c>
      <c r="OJ317" s="6">
        <v>0.40138888888888891</v>
      </c>
      <c r="OK317" s="7">
        <v>1.4744212962962959</v>
      </c>
      <c r="OL317" s="6">
        <v>1.110787037037037</v>
      </c>
      <c r="OM317" s="6">
        <v>1.718819444444444</v>
      </c>
      <c r="ON317" s="6">
        <v>1.260416666666667E-2</v>
      </c>
      <c r="OO317" s="6">
        <v>0.48836805555555562</v>
      </c>
      <c r="OP317" s="7">
        <v>0.83562499999999995</v>
      </c>
      <c r="OQ317" s="6">
        <v>0.87026620370370367</v>
      </c>
      <c r="OS317" s="6">
        <v>0.64056712962962958</v>
      </c>
      <c r="OT317" s="6">
        <v>0.80638888888888893</v>
      </c>
      <c r="OU317" s="7">
        <v>0.43594907407407413</v>
      </c>
      <c r="OV317" s="6">
        <v>0.41421296296296289</v>
      </c>
      <c r="OW317" s="6">
        <v>1.504791666666667</v>
      </c>
      <c r="OX317" s="6">
        <v>1.494201388888889</v>
      </c>
      <c r="OY317" s="6">
        <v>0.57339120370370367</v>
      </c>
      <c r="OZ317" s="7">
        <v>1.3553703703703699</v>
      </c>
      <c r="PA317" s="6">
        <v>0.69366898148148148</v>
      </c>
      <c r="PB317" s="6">
        <v>0.43840277777777781</v>
      </c>
      <c r="PC317" s="6">
        <v>1.422106481481481</v>
      </c>
      <c r="PD317" s="6">
        <v>1.4930902777777779</v>
      </c>
      <c r="PE317" s="7">
        <v>0.56851851851851853</v>
      </c>
      <c r="PF317" s="6">
        <v>0.25400462962962961</v>
      </c>
      <c r="PG317" s="6">
        <v>0.42626157407407411</v>
      </c>
      <c r="PH317" s="6">
        <v>1.4938425925925931</v>
      </c>
      <c r="PI317" s="6">
        <v>0.760162037037037</v>
      </c>
      <c r="PJ317" s="7">
        <v>1.444444444444444E-2</v>
      </c>
      <c r="PK317" s="6">
        <v>0.74211805555555554</v>
      </c>
      <c r="PL317" s="6">
        <v>0.5768981481481481</v>
      </c>
      <c r="PM317" s="6">
        <v>7.1331018518518516E-2</v>
      </c>
      <c r="PN317" s="6">
        <v>8.2291666666666659E-3</v>
      </c>
      <c r="PO317" s="7">
        <v>0.58837962962962964</v>
      </c>
      <c r="PP317" s="6">
        <v>0.37965277777777778</v>
      </c>
      <c r="PQ317" s="6">
        <v>7.6504629629629631E-3</v>
      </c>
      <c r="PR317" s="6">
        <v>0.51533564814814814</v>
      </c>
      <c r="PS317" s="6">
        <v>0.46717592592592588</v>
      </c>
      <c r="PT317" s="7">
        <v>1.260416666666667E-2</v>
      </c>
      <c r="PU317" s="6">
        <v>0.58513888888888888</v>
      </c>
      <c r="PV317" s="6">
        <v>0.46185185185185179</v>
      </c>
      <c r="PW317" s="6">
        <v>0.47249999999999998</v>
      </c>
      <c r="PX317" s="6">
        <v>0.62650462962962961</v>
      </c>
      <c r="PY317" s="7">
        <v>0.77324074074074078</v>
      </c>
      <c r="PZ317" s="6">
        <v>0.78581018518518519</v>
      </c>
      <c r="QA317" s="6">
        <v>0.44082175925925932</v>
      </c>
      <c r="QB317" s="6">
        <v>0.4309722222222222</v>
      </c>
      <c r="QC317" s="6">
        <v>0.69216435185185188</v>
      </c>
      <c r="QD317" s="7">
        <v>0.69609953703703709</v>
      </c>
      <c r="QE317" s="6">
        <v>0.77223379629629629</v>
      </c>
      <c r="QF317" s="6">
        <v>0.85329861111111116</v>
      </c>
      <c r="QG317" s="6">
        <v>0.85415509259259259</v>
      </c>
      <c r="QH317" s="6">
        <v>0.81496527777777783</v>
      </c>
      <c r="QI317" s="7">
        <v>1.614178240740741</v>
      </c>
      <c r="QJ317" s="6">
        <v>0.51736111111111116</v>
      </c>
      <c r="QK317" s="6">
        <v>1.7754398148148149</v>
      </c>
      <c r="QL317" s="6">
        <v>0.45045138888888892</v>
      </c>
      <c r="QM317" s="6">
        <v>0.41944444444444451</v>
      </c>
      <c r="QN317" s="7">
        <v>0.82527777777777778</v>
      </c>
      <c r="QO317" s="6">
        <v>1.238425925925926E-2</v>
      </c>
      <c r="QP317" s="6">
        <v>0.45597222222222222</v>
      </c>
      <c r="QQ317" s="6">
        <v>0.81074074074074076</v>
      </c>
      <c r="QR317" s="6">
        <v>1.773854166666667</v>
      </c>
      <c r="QS317" s="7">
        <v>0.7119212962962963</v>
      </c>
      <c r="QT317" s="6">
        <v>0.52174768518518522</v>
      </c>
      <c r="QU317" s="6">
        <v>0.43363425925925919</v>
      </c>
      <c r="QV317" s="6">
        <v>0.63224537037037032</v>
      </c>
      <c r="QW317" s="6">
        <v>1.487719907407407</v>
      </c>
      <c r="QX317" s="7">
        <v>1.4449305555555561</v>
      </c>
      <c r="QY317" s="6">
        <v>1.4900231481481481</v>
      </c>
      <c r="QZ317" s="6">
        <v>1.7826967592592591</v>
      </c>
      <c r="RA317" s="6">
        <v>0.76068287037037041</v>
      </c>
      <c r="RB317" s="6">
        <v>0.45706018518518521</v>
      </c>
      <c r="RC317" s="7">
        <v>1.4992129629629629</v>
      </c>
      <c r="RD317" s="6">
        <v>0.80240740740740746</v>
      </c>
      <c r="RE317" s="6">
        <v>1.4857523148148151</v>
      </c>
      <c r="RF317" s="6">
        <v>1.492581018518518</v>
      </c>
      <c r="RG317" s="6">
        <v>1.383252314814815</v>
      </c>
      <c r="RH317" s="7">
        <v>0.74019675925925921</v>
      </c>
      <c r="RI317" s="6">
        <v>0.74385416666666671</v>
      </c>
      <c r="RJ317" s="6">
        <v>1.0988425925925931</v>
      </c>
      <c r="RK317" s="6">
        <v>1.4921412037037041</v>
      </c>
      <c r="RL317" s="6">
        <v>1.7918055555555561</v>
      </c>
      <c r="RM317" s="7">
        <v>3.6099537037037027E-2</v>
      </c>
      <c r="RN317" s="6">
        <v>0.29526620370370371</v>
      </c>
      <c r="RO317" s="6">
        <v>1.524444444444444</v>
      </c>
      <c r="RP317" s="6">
        <v>0.10444444444444451</v>
      </c>
      <c r="RQ317" s="6">
        <v>0.40157407407407408</v>
      </c>
      <c r="RR317" s="7">
        <v>0.99451388888888892</v>
      </c>
      <c r="RS317" s="6">
        <v>0.76124999999999998</v>
      </c>
      <c r="RT317" s="6">
        <v>1.0341782407407409</v>
      </c>
      <c r="RU317" s="6">
        <v>1.4679513888888891</v>
      </c>
      <c r="RV317" s="6">
        <v>0.82641203703703703</v>
      </c>
      <c r="RW317" s="7">
        <v>0.72212962962962968</v>
      </c>
      <c r="RX317" s="6">
        <v>0.13332175925925929</v>
      </c>
      <c r="RY317" s="6">
        <v>0.42821759259259262</v>
      </c>
      <c r="RZ317" s="6">
        <v>0.84763888888888894</v>
      </c>
      <c r="SA317" s="6">
        <v>1.361655092592593</v>
      </c>
      <c r="SB317" s="7">
        <v>0.8145486111111111</v>
      </c>
      <c r="SC317" s="6">
        <v>0.70280092592592591</v>
      </c>
      <c r="SD317" s="6">
        <v>0.193275462962963</v>
      </c>
      <c r="SE317" s="6">
        <v>1.351805555555555</v>
      </c>
      <c r="SF317" s="6">
        <v>0.84138888888888885</v>
      </c>
      <c r="SG317" s="7">
        <v>0.70612268518518517</v>
      </c>
      <c r="SH317" s="6">
        <v>5.167824074074074E-2</v>
      </c>
      <c r="SI317" s="6">
        <v>9.3055555555555548E-3</v>
      </c>
      <c r="SJ317" s="6">
        <v>0.76469907407407411</v>
      </c>
      <c r="SK317" s="6">
        <v>0.45215277777777779</v>
      </c>
      <c r="SL317" s="7">
        <v>0.44936342592592587</v>
      </c>
      <c r="SM317" s="6">
        <v>0.75966435185185188</v>
      </c>
      <c r="SN317" s="6">
        <v>1.7831250000000001</v>
      </c>
      <c r="SO317" s="6">
        <v>0.63930555555555557</v>
      </c>
      <c r="SP317" s="6">
        <v>1.1035648148148149</v>
      </c>
      <c r="SQ317" s="7">
        <v>1.749513888888889</v>
      </c>
      <c r="SR317" s="6">
        <v>0.38238425925925928</v>
      </c>
      <c r="SS317" s="6">
        <v>1.7561574074074069</v>
      </c>
      <c r="ST317" s="6">
        <v>1.3733333333333331</v>
      </c>
      <c r="SU317" s="6">
        <v>1.496793981481481</v>
      </c>
      <c r="SV317" s="7">
        <v>1.1026388888888889</v>
      </c>
      <c r="SW317" s="6">
        <v>0.74050925925925926</v>
      </c>
      <c r="SX317" s="6">
        <v>0.30495370370370373</v>
      </c>
      <c r="SY317" s="6">
        <v>1.495046296296296</v>
      </c>
      <c r="SZ317" s="6">
        <v>0.46620370370370368</v>
      </c>
      <c r="TA317" s="7">
        <v>1.1032870370370369</v>
      </c>
      <c r="TB317" s="6">
        <v>0.12413194444444441</v>
      </c>
      <c r="TC317" s="6">
        <v>0.87587962962962962</v>
      </c>
      <c r="TD317" s="6">
        <v>0.32726851851851851</v>
      </c>
      <c r="TE317" s="6">
        <v>0.12990740740740739</v>
      </c>
      <c r="TF317" s="7">
        <v>1.490509259259259</v>
      </c>
      <c r="TG317" s="6">
        <v>0.59925925925925927</v>
      </c>
      <c r="TH317" s="6">
        <v>1.6707523148148149</v>
      </c>
      <c r="TI317" s="6">
        <v>0.54503472222222227</v>
      </c>
      <c r="TJ317" s="6">
        <v>0.57871527777777776</v>
      </c>
      <c r="TK317" s="7">
        <v>0.12706018518518519</v>
      </c>
      <c r="TL317" s="6">
        <v>0.1421064814814815</v>
      </c>
      <c r="TM317" s="6">
        <v>1.3333333333333331E-2</v>
      </c>
      <c r="TN317" s="6">
        <v>0.77505787037037033</v>
      </c>
      <c r="TO317" s="6">
        <v>0.77004629629629628</v>
      </c>
      <c r="TP317" s="7">
        <v>0.33532407407407411</v>
      </c>
      <c r="TQ317" s="6">
        <v>1.7375347222222219</v>
      </c>
      <c r="TR317" s="6">
        <v>0.74085648148148153</v>
      </c>
      <c r="TS317" s="6">
        <v>0.82237268518518514</v>
      </c>
      <c r="TT317" s="6">
        <v>1.232962962962963</v>
      </c>
      <c r="TU317" s="7">
        <v>0.59961805555555558</v>
      </c>
      <c r="TV317" s="6">
        <v>1.796770833333333</v>
      </c>
      <c r="TW317" s="6">
        <v>1.251180555555556</v>
      </c>
      <c r="TX317" s="6">
        <v>8.8078703703703704E-3</v>
      </c>
      <c r="TY317" s="6">
        <v>0.982025462962963</v>
      </c>
      <c r="TZ317" s="7">
        <v>0.76473379629629634</v>
      </c>
      <c r="UA317" s="6">
        <v>0.1831712962962963</v>
      </c>
      <c r="UB317" s="6">
        <v>0.42504629629629631</v>
      </c>
      <c r="UC317" s="6">
        <v>1.837881944444445</v>
      </c>
      <c r="UD317" s="6">
        <v>0.12607638888888889</v>
      </c>
      <c r="UE317" s="7">
        <v>0.72162037037037041</v>
      </c>
      <c r="UF317" s="6">
        <v>0.62307870370370366</v>
      </c>
      <c r="UG317" s="6">
        <v>1.480844907407407</v>
      </c>
      <c r="UH317" s="6">
        <v>0.27038194444444452</v>
      </c>
      <c r="UI317" s="6">
        <v>1.697939814814815</v>
      </c>
      <c r="UJ317" s="7">
        <v>5.7037037037037039E-2</v>
      </c>
      <c r="UK317" s="6">
        <v>1.504872685185185</v>
      </c>
      <c r="UL317" s="6">
        <v>1.235289351851852</v>
      </c>
      <c r="UM317" s="6">
        <v>0.75583333333333336</v>
      </c>
      <c r="UN317" s="6">
        <v>0.8200115740740741</v>
      </c>
      <c r="UO317" s="7">
        <v>0.81929398148148147</v>
      </c>
      <c r="UP317" s="6">
        <v>0.13221064814814809</v>
      </c>
      <c r="UQ317" s="6">
        <v>0.8478472222222222</v>
      </c>
      <c r="UR317" s="6">
        <v>0.8533101851851852</v>
      </c>
      <c r="US317" s="6">
        <v>0.8375231481481481</v>
      </c>
      <c r="UT317" s="7">
        <v>0.43148148148148152</v>
      </c>
      <c r="UU317" s="6">
        <v>6.1840277777777779E-2</v>
      </c>
      <c r="UV317" s="6">
        <v>0.82460648148148152</v>
      </c>
      <c r="UW317" s="6">
        <v>0.87069444444444444</v>
      </c>
      <c r="UX317" s="6">
        <v>4.7719907407407412E-2</v>
      </c>
      <c r="UY317" s="7">
        <v>1.3638888888888889</v>
      </c>
      <c r="UZ317" s="6">
        <v>1.7598726851851849</v>
      </c>
      <c r="VA317" s="6">
        <v>0.52814814814814814</v>
      </c>
      <c r="VB317" s="6">
        <v>0.73429398148148151</v>
      </c>
      <c r="VC317" s="6">
        <v>0.74392361111111116</v>
      </c>
      <c r="VD317" s="7">
        <v>0.74297453703703709</v>
      </c>
      <c r="VE317" s="6">
        <v>1.061840277777778</v>
      </c>
      <c r="VF317" s="6">
        <v>0.83709490740740744</v>
      </c>
      <c r="VG317" s="6">
        <v>0.43396990740740737</v>
      </c>
      <c r="VH317" s="6">
        <v>0.9866435185185185</v>
      </c>
      <c r="VI317" s="7">
        <v>1.495868055555555</v>
      </c>
      <c r="VJ317" s="6">
        <v>1.4153125</v>
      </c>
      <c r="VK317" s="6">
        <v>0.80883101851851846</v>
      </c>
      <c r="VL317" s="6">
        <v>0.7810300925925926</v>
      </c>
      <c r="VM317" s="6">
        <v>1.724386574074074</v>
      </c>
      <c r="VN317" s="7">
        <v>0.73620370370370369</v>
      </c>
      <c r="VO317" s="6">
        <v>1.4916087962962961</v>
      </c>
      <c r="VP317" s="6">
        <v>1.493680555555555</v>
      </c>
      <c r="VQ317" s="6">
        <v>0.70215277777777774</v>
      </c>
      <c r="VR317" s="6">
        <v>0.87231481481481477</v>
      </c>
      <c r="VS317" s="7">
        <v>1.4700462962962959</v>
      </c>
      <c r="VT317" s="6">
        <v>1.127314814814815E-2</v>
      </c>
      <c r="VU317" s="6">
        <v>0.46436342592592589</v>
      </c>
      <c r="VV317" s="6">
        <v>0.49042824074074082</v>
      </c>
      <c r="VW317" s="6">
        <v>1.5416666666666671E-2</v>
      </c>
      <c r="VX317" s="7">
        <v>1.7645138888888889</v>
      </c>
      <c r="VY317" s="6">
        <v>0.42023148148148148</v>
      </c>
      <c r="VZ317" s="6">
        <v>0.53986111111111112</v>
      </c>
      <c r="WA317" s="6">
        <v>1.3644791666666669</v>
      </c>
      <c r="WB317" s="6">
        <v>1.481273148148148</v>
      </c>
      <c r="WC317" s="7">
        <v>1.5163078703703701</v>
      </c>
      <c r="WD317" s="6">
        <v>1.794907407407407</v>
      </c>
      <c r="WE317" s="6">
        <v>0.48795138888888889</v>
      </c>
      <c r="WF317" s="6">
        <v>0.13806712962962961</v>
      </c>
      <c r="WG317" s="6">
        <v>0.5198842592592593</v>
      </c>
      <c r="WH317" s="7">
        <v>1.4469444444444439</v>
      </c>
      <c r="WI317" s="6">
        <v>0.11493055555555549</v>
      </c>
      <c r="WJ317" s="6">
        <v>0.90035879629629634</v>
      </c>
      <c r="WK317" s="6">
        <v>6.2384259259259257E-2</v>
      </c>
      <c r="WL317" s="6">
        <v>2.3090277777777779E-2</v>
      </c>
      <c r="WM317" s="7">
        <v>5.378472222222222E-2</v>
      </c>
      <c r="WN317" s="6">
        <v>0.82392361111111112</v>
      </c>
      <c r="WO317" s="6">
        <v>1.819444444444444E-2</v>
      </c>
      <c r="WP317" s="6">
        <v>6.1574074074074066E-3</v>
      </c>
      <c r="WQ317" s="6">
        <v>1.3506944444444439E-2</v>
      </c>
      <c r="WR317" s="7">
        <v>0.3526273148148148</v>
      </c>
      <c r="WS317" s="6">
        <v>1.5004513888888891</v>
      </c>
      <c r="WT317" s="6">
        <v>0.29592592592592593</v>
      </c>
      <c r="WU317" s="6">
        <v>0.11885416666666671</v>
      </c>
      <c r="WV317" s="6">
        <v>0.25822916666666668</v>
      </c>
      <c r="WW317" s="7">
        <v>0.4244560185185185</v>
      </c>
      <c r="WX317" s="6">
        <v>0.28030092592592593</v>
      </c>
      <c r="WY317" s="6">
        <v>0.49842592592592588</v>
      </c>
      <c r="WZ317" s="6">
        <v>0.87964120370370369</v>
      </c>
      <c r="XA317" s="6">
        <v>1.5046296296296301E-2</v>
      </c>
      <c r="XB317" s="7">
        <v>0.46615740740740741</v>
      </c>
      <c r="XC317" s="6">
        <v>9.0011574074074077E-2</v>
      </c>
      <c r="XD317" s="6">
        <v>0.63012731481481477</v>
      </c>
      <c r="XE317" s="6">
        <v>1.469583333333333</v>
      </c>
      <c r="XF317" s="6">
        <v>0.63715277777777779</v>
      </c>
      <c r="XG317" s="7">
        <v>0.84234953703703708</v>
      </c>
      <c r="XH317" s="6">
        <v>0.51077546296296295</v>
      </c>
      <c r="XI317" s="6">
        <v>0.80932870370370369</v>
      </c>
      <c r="XJ317" s="6">
        <v>0.7722106481481481</v>
      </c>
      <c r="XK317" s="6">
        <v>2.8657407407407409E-2</v>
      </c>
      <c r="XL317" s="7">
        <v>1.4903009259259259</v>
      </c>
      <c r="XM317" s="6">
        <v>3.0289351851851849E-2</v>
      </c>
      <c r="XN317" s="6">
        <v>1.79662037037037</v>
      </c>
      <c r="XO317" s="6">
        <v>0.3860763888888889</v>
      </c>
      <c r="XP317" s="6">
        <v>0.58718749999999997</v>
      </c>
      <c r="XQ317" s="7">
        <v>0.47528935185185178</v>
      </c>
      <c r="XR317" s="6">
        <v>0.48119212962962971</v>
      </c>
      <c r="XS317" s="6">
        <v>1.767465277777778</v>
      </c>
      <c r="XT317" s="6">
        <v>0.67622685185185183</v>
      </c>
      <c r="XU317" s="6">
        <v>1.472789351851852</v>
      </c>
      <c r="XV317" s="7">
        <v>0.83528935185185182</v>
      </c>
      <c r="XW317" s="6">
        <v>1.3590277777777779</v>
      </c>
      <c r="XX317" s="6">
        <v>0.87255787037037036</v>
      </c>
      <c r="XY317" s="6">
        <v>0.71241898148148153</v>
      </c>
      <c r="XZ317" s="6">
        <v>1.7795138888888891</v>
      </c>
      <c r="YA317" s="7">
        <v>0.73109953703703701</v>
      </c>
      <c r="YB317" s="6">
        <v>1.478738425925926</v>
      </c>
      <c r="YC317" s="6">
        <v>1.491412037037037</v>
      </c>
      <c r="YD317" s="6">
        <v>1.3446296296296301</v>
      </c>
      <c r="YE317" s="6">
        <v>0.47510416666666672</v>
      </c>
      <c r="YF317" s="7">
        <v>0.69457175925925929</v>
      </c>
      <c r="YG317" s="6">
        <v>0.57126157407407407</v>
      </c>
      <c r="YH317" s="6">
        <v>0.7043518518518519</v>
      </c>
      <c r="YI317" s="6">
        <v>0.51531249999999995</v>
      </c>
      <c r="YJ317" s="6">
        <v>1.532256944444444</v>
      </c>
      <c r="YK317" s="7">
        <v>6.4004629629629628E-3</v>
      </c>
      <c r="YL317" s="6">
        <v>0.48789351851851848</v>
      </c>
      <c r="YM317" s="6">
        <v>0.72223379629629625</v>
      </c>
      <c r="YN317" s="6">
        <v>0.79164351851851855</v>
      </c>
      <c r="YO317" s="6">
        <v>0.63480324074074079</v>
      </c>
      <c r="YP317" s="7">
        <v>1.431099537037037</v>
      </c>
      <c r="YQ317" s="6">
        <v>0.74972222222222218</v>
      </c>
      <c r="YR317" s="6">
        <v>1.438194444444445</v>
      </c>
      <c r="YS317" s="6">
        <v>1.5179282407407411</v>
      </c>
      <c r="YT317" s="6">
        <v>1.771342592592593</v>
      </c>
      <c r="YU317" s="7">
        <v>1.468912037037037</v>
      </c>
      <c r="YV317" s="6">
        <v>1.4927662037037039</v>
      </c>
      <c r="YW317" s="6">
        <v>1.194444444444445E-2</v>
      </c>
      <c r="YX317" s="6">
        <v>1.096597222222222</v>
      </c>
      <c r="YY317" s="6">
        <v>0.29518518518518522</v>
      </c>
      <c r="YZ317" s="7">
        <v>1.8275462962962959E-2</v>
      </c>
      <c r="ZA317" s="6">
        <v>0.80899305555555556</v>
      </c>
      <c r="ZB317" s="6">
        <v>1.5011226851851851</v>
      </c>
      <c r="ZC317" s="6">
        <v>1.6170370370370371</v>
      </c>
      <c r="ZD317" s="6">
        <v>1.5509259259259261E-2</v>
      </c>
      <c r="ZE317" s="7">
        <v>1.4999999999999999E-2</v>
      </c>
      <c r="ZF317" s="6">
        <v>9.0821759259259255E-2</v>
      </c>
      <c r="ZG317" s="6">
        <v>0.13466435185185191</v>
      </c>
      <c r="ZI317" s="6">
        <v>0.80940972222222218</v>
      </c>
      <c r="ZJ317" s="7">
        <v>0.83409722222222227</v>
      </c>
      <c r="ZK317" s="6">
        <v>0.82071759259259258</v>
      </c>
      <c r="ZL317" s="6">
        <v>1.2573611111111109</v>
      </c>
      <c r="ZM317" s="6">
        <v>0.51028935185185187</v>
      </c>
      <c r="ZN317" s="6">
        <v>1.4811226851851851</v>
      </c>
      <c r="ZO317" s="7">
        <v>2.1423611111111109E-2</v>
      </c>
      <c r="ZP317" s="6">
        <v>1.8053703703703701</v>
      </c>
      <c r="ZQ317" s="6">
        <v>0.85532407407407407</v>
      </c>
      <c r="ZR317" s="6">
        <v>0.97964120370370367</v>
      </c>
      <c r="ZS317" s="6">
        <v>6.9328703703703698E-2</v>
      </c>
      <c r="ZT317" s="7">
        <v>1.2412268518518521</v>
      </c>
      <c r="ZU317" s="6">
        <v>1.489155092592592</v>
      </c>
      <c r="ZV317" s="6">
        <v>0.69849537037037035</v>
      </c>
      <c r="ZW317" s="6">
        <v>0.75662037037037033</v>
      </c>
      <c r="ZX317" s="6">
        <v>2.1527777777777781E-2</v>
      </c>
      <c r="ZY317" s="7">
        <v>1.770543981481481</v>
      </c>
      <c r="ZZ317" s="6">
        <v>0.27969907407407413</v>
      </c>
      <c r="AAA317" s="6">
        <v>1.489421296296296</v>
      </c>
      <c r="AAB317" s="6">
        <v>2.4074074074074071E-2</v>
      </c>
      <c r="AAC317" s="6">
        <v>0.76157407407407407</v>
      </c>
      <c r="AAD317" s="7">
        <v>0.82802083333333332</v>
      </c>
      <c r="AAE317" s="6">
        <v>1.754699074074074</v>
      </c>
      <c r="AAF317" s="6">
        <v>0.74384259259259256</v>
      </c>
      <c r="AAG317" s="6">
        <v>1.357893518518519</v>
      </c>
      <c r="AAH317" s="6">
        <v>0.72611111111111115</v>
      </c>
      <c r="AAI317" s="7">
        <v>1.480706018518519</v>
      </c>
      <c r="AAJ317" s="6">
        <v>0.82244212962962959</v>
      </c>
      <c r="AAK317" s="6">
        <v>0.40391203703703699</v>
      </c>
      <c r="AAL317" s="6">
        <v>0.84151620370370372</v>
      </c>
      <c r="AAM317" s="6">
        <v>0.81822916666666667</v>
      </c>
      <c r="AAN317" s="7">
        <v>0.66148148148148145</v>
      </c>
      <c r="AAO317" s="6">
        <v>0.76444444444444448</v>
      </c>
      <c r="AAP317" s="6">
        <v>0.44364583333333341</v>
      </c>
      <c r="AAQ317" s="6">
        <v>1.6133796296296301</v>
      </c>
      <c r="AAR317" s="6">
        <v>1.699340277777778</v>
      </c>
      <c r="AAS317" s="7">
        <v>0.19828703703703701</v>
      </c>
      <c r="AAT317" s="6">
        <v>0.28129629629629632</v>
      </c>
      <c r="AAU317" s="6">
        <v>0.28344907407407399</v>
      </c>
      <c r="AAV317" s="6">
        <v>1.455300925925926</v>
      </c>
      <c r="AAW317" s="6">
        <v>8.8298611111111105E-2</v>
      </c>
      <c r="AAX317" s="7">
        <v>1.3396643518518521</v>
      </c>
      <c r="AAY317" s="6">
        <v>1.0890277777777779</v>
      </c>
      <c r="AAZ317" s="6">
        <v>7.6388888888888886E-3</v>
      </c>
      <c r="ABA317" s="6">
        <v>7.6967592592592591E-3</v>
      </c>
      <c r="ABB317" s="6">
        <v>0.11815972222222219</v>
      </c>
      <c r="ABC317" s="7">
        <v>0.52436342592592589</v>
      </c>
      <c r="ABD317" s="6">
        <v>0.35495370370370372</v>
      </c>
      <c r="ABE317" s="6">
        <v>1.785289351851852</v>
      </c>
      <c r="ABF317" s="6">
        <v>1.483032407407407</v>
      </c>
      <c r="ABG317" s="6">
        <v>1.489293981481481</v>
      </c>
      <c r="ABH317" s="7">
        <v>1.0486111111111109</v>
      </c>
      <c r="ABI317" s="6">
        <v>9.3946759259259258E-2</v>
      </c>
      <c r="ABJ317" s="6">
        <v>1.844027777777778</v>
      </c>
      <c r="ABK317" s="6">
        <v>0.38428240740740738</v>
      </c>
      <c r="ABL317" s="6">
        <v>1.4690624999999999</v>
      </c>
      <c r="ABM317" s="7">
        <v>1.774201388888889</v>
      </c>
      <c r="ABN317" s="6">
        <v>1.4958796296296299</v>
      </c>
      <c r="ABO317" s="6">
        <v>1.7725925925925921</v>
      </c>
      <c r="ABP317" s="6">
        <v>1.691365740740741</v>
      </c>
      <c r="ABQ317" s="6">
        <v>1.773425925925926</v>
      </c>
      <c r="ABR317" s="7">
        <v>0.19449074074074069</v>
      </c>
      <c r="ABS317" s="6">
        <v>0.12502314814814819</v>
      </c>
      <c r="ABT317" s="6">
        <v>1.4793750000000001</v>
      </c>
      <c r="ABU317" s="6">
        <v>0.7563657407407407</v>
      </c>
      <c r="ABV317" s="6">
        <v>1.6226967592592589</v>
      </c>
      <c r="ABW317" s="7">
        <v>0.25135416666666671</v>
      </c>
      <c r="ABX317" s="6">
        <v>1.778194444444444</v>
      </c>
      <c r="ABY317" s="6">
        <v>6.828703703703704E-3</v>
      </c>
      <c r="ABZ317" s="6">
        <v>1.1087962962962961</v>
      </c>
      <c r="ACA317" s="6">
        <v>1.4775231481481479</v>
      </c>
      <c r="ACB317" s="7">
        <v>0.75556712962962957</v>
      </c>
      <c r="ACC317" s="6">
        <v>0.33983796296296298</v>
      </c>
      <c r="ACD317" s="6">
        <v>0.25211805555555561</v>
      </c>
      <c r="ACE317" s="6">
        <v>0.68467592592592597</v>
      </c>
      <c r="ACF317" s="6">
        <v>0.40442129629629631</v>
      </c>
      <c r="ACG317" s="7">
        <v>0.43343749999999998</v>
      </c>
      <c r="ACH317" s="6">
        <v>0.49465277777777777</v>
      </c>
      <c r="ACI317" s="6">
        <v>1.7792476851851851</v>
      </c>
      <c r="ACJ317" s="6">
        <v>0.17568287037037039</v>
      </c>
      <c r="ACK317" s="6">
        <v>0.33799768518518519</v>
      </c>
      <c r="ACL317" s="7">
        <v>0.7818518518518518</v>
      </c>
      <c r="ACM317" s="6">
        <v>1.490983796296296</v>
      </c>
      <c r="ACN317" s="6">
        <v>1.78337962962963</v>
      </c>
      <c r="ACO317" s="6">
        <v>0.39636574074074082</v>
      </c>
      <c r="ACP317" s="6">
        <v>0.59586805555555555</v>
      </c>
      <c r="ACQ317" s="7">
        <v>0.97077546296296291</v>
      </c>
      <c r="ACR317" s="6">
        <v>0.85001157407407413</v>
      </c>
      <c r="ACS317" s="6">
        <v>1.484814814814815</v>
      </c>
      <c r="ACT317" s="6">
        <v>0.75452546296296297</v>
      </c>
      <c r="ACU317" s="6">
        <v>0.39295138888888892</v>
      </c>
      <c r="ACV317" s="7">
        <v>1.78337962962963</v>
      </c>
      <c r="ACW317" s="6">
        <v>0.44136574074074081</v>
      </c>
      <c r="ACX317" s="6">
        <v>0.57837962962962963</v>
      </c>
      <c r="ACY317" s="6">
        <v>0.39695601851851853</v>
      </c>
      <c r="ACZ317" s="6">
        <v>0.77415509259259263</v>
      </c>
      <c r="ADA317" s="7">
        <v>1.4338657407407409</v>
      </c>
      <c r="ADB317" s="6">
        <v>0.67475694444444445</v>
      </c>
      <c r="ADC317" s="6">
        <v>0.72395833333333337</v>
      </c>
      <c r="ADD317" s="6">
        <v>0.58302083333333332</v>
      </c>
      <c r="ADE317" s="6">
        <v>1.735069444444445</v>
      </c>
      <c r="ADF317" s="7">
        <v>0.8115162037037037</v>
      </c>
      <c r="ADG317" s="6">
        <v>1.7296412037037041</v>
      </c>
      <c r="ADH317" s="6">
        <v>1.365590277777778</v>
      </c>
      <c r="ADI317" s="6">
        <v>1.7707870370370371</v>
      </c>
      <c r="ADJ317" s="6">
        <v>0.85423611111111108</v>
      </c>
      <c r="ADK317" s="7">
        <v>0.92210648148148144</v>
      </c>
      <c r="ADL317" s="6">
        <v>1.477418981481482</v>
      </c>
      <c r="ADM317" s="6">
        <v>1.489340277777778</v>
      </c>
      <c r="ADN317" s="6">
        <v>1.4451620370370371</v>
      </c>
      <c r="ADO317" s="6">
        <v>1.78005787037037</v>
      </c>
      <c r="ADP317" s="7">
        <v>1.467430555555556</v>
      </c>
      <c r="ADQ317" s="6">
        <v>1.7537962962962961</v>
      </c>
      <c r="ADR317" s="6">
        <v>1.765185185185185</v>
      </c>
      <c r="ADS317" s="6">
        <v>1.645821759259259</v>
      </c>
      <c r="ADT317" s="6">
        <v>1.4609143518518519</v>
      </c>
      <c r="ADU317" s="7">
        <v>0.88780092592592597</v>
      </c>
      <c r="ADV317" s="6">
        <v>1.7778472222222219</v>
      </c>
      <c r="ADW317" s="6">
        <v>1.788356481481481</v>
      </c>
      <c r="ADX317" s="6">
        <v>1.760092592592593</v>
      </c>
      <c r="ADY317" s="6">
        <v>1.2343402777777781</v>
      </c>
      <c r="ADZ317" s="7">
        <v>1.3632291666666669</v>
      </c>
      <c r="AEA317" s="6">
        <v>0.59185185185185185</v>
      </c>
      <c r="AEB317" s="6">
        <v>0.67971064814814819</v>
      </c>
      <c r="AEC317" s="6">
        <v>1.494375</v>
      </c>
      <c r="AED317" s="6">
        <v>1.560659722222222</v>
      </c>
      <c r="AEE317" s="7">
        <v>1.7587731481481479</v>
      </c>
      <c r="AEF317" s="6">
        <v>1.5194444444444439</v>
      </c>
      <c r="AEG317" s="6">
        <v>1.7572800925925931</v>
      </c>
      <c r="AEH317" s="6">
        <v>1.094143518518518</v>
      </c>
      <c r="AEI317" s="6">
        <v>1.6211574074074071</v>
      </c>
      <c r="AEJ317" s="7">
        <v>1.4966782407407411</v>
      </c>
      <c r="AEK317" s="6">
        <v>1.817534722222222</v>
      </c>
      <c r="AEL317" s="6">
        <v>1.445532407407407</v>
      </c>
      <c r="AEM317" s="6">
        <v>0.79059027777777779</v>
      </c>
      <c r="AEN317" s="6">
        <v>0.52136574074074071</v>
      </c>
      <c r="AEO317" s="7">
        <v>0.48975694444444451</v>
      </c>
      <c r="AEP317" s="6">
        <v>0.1130092592592593</v>
      </c>
      <c r="AEQ317" s="6">
        <v>1.2427314814814809</v>
      </c>
      <c r="AER317" s="6">
        <v>8.8935185185185187E-2</v>
      </c>
      <c r="AES317" s="6">
        <v>1.772743055555555</v>
      </c>
      <c r="AET317" s="7">
        <v>0.70337962962962963</v>
      </c>
      <c r="AEU317" s="6">
        <v>0.54502314814814812</v>
      </c>
      <c r="AEV317" s="6">
        <v>5.4745370370370373E-3</v>
      </c>
      <c r="AEW317" s="6">
        <v>0.40925925925925932</v>
      </c>
      <c r="AEX317" s="6">
        <v>1.783090277777778</v>
      </c>
      <c r="AEY317" s="7">
        <v>0.72630787037037037</v>
      </c>
      <c r="AEZ317" s="6">
        <v>0.17401620370370369</v>
      </c>
      <c r="AFA317" s="6">
        <v>1.5190509259259259</v>
      </c>
      <c r="AFB317" s="6">
        <v>0.7820138888888889</v>
      </c>
      <c r="AFC317" s="6">
        <v>0.8240277777777778</v>
      </c>
      <c r="AFD317" s="7">
        <v>0.48686342592592591</v>
      </c>
      <c r="AFE317" s="6">
        <v>0.59612268518518519</v>
      </c>
      <c r="AFF317" s="6">
        <v>0.53127314814814819</v>
      </c>
      <c r="AFG317" s="6">
        <v>0.125</v>
      </c>
      <c r="AFH317" s="6">
        <v>0.43932870370370369</v>
      </c>
      <c r="AFI317" s="7">
        <v>1.4923148148148151</v>
      </c>
      <c r="AFJ317" s="6">
        <v>1.7903356481481481</v>
      </c>
      <c r="AFK317" s="6">
        <v>1.362222222222222</v>
      </c>
      <c r="AFL317" s="6">
        <v>0.13328703703703701</v>
      </c>
      <c r="AFM317" s="6">
        <v>1.7839120370370369</v>
      </c>
      <c r="AFN317" s="7">
        <v>0.2898148148148148</v>
      </c>
      <c r="AFO317" s="6">
        <v>8.3402777777777784E-2</v>
      </c>
      <c r="AFP317" s="6">
        <v>1.491863425925926</v>
      </c>
      <c r="AFQ317" s="6">
        <v>0.63238425925925923</v>
      </c>
      <c r="AFR317" s="6">
        <v>0.38913194444444438</v>
      </c>
      <c r="AFS317" s="7">
        <v>1.687824074074074</v>
      </c>
      <c r="AFT317" s="6">
        <v>1.562083333333333</v>
      </c>
      <c r="AFU317" s="6">
        <v>1.5535532407407411</v>
      </c>
      <c r="AFV317" s="6">
        <v>0.80284722222222227</v>
      </c>
      <c r="AFW317" s="6">
        <v>0.73275462962962967</v>
      </c>
      <c r="AFX317" s="7">
        <v>1.475798611111111</v>
      </c>
      <c r="AFY317" s="6">
        <v>0.77287037037037032</v>
      </c>
      <c r="AFZ317" s="6">
        <v>0.72151620370370373</v>
      </c>
      <c r="AGA317" s="6">
        <v>8.2372685185185188E-2</v>
      </c>
      <c r="AGB317" s="6">
        <v>0.516087962962963</v>
      </c>
      <c r="AGC317" s="7">
        <v>1.7763425925925931</v>
      </c>
      <c r="AGD317" s="6">
        <v>0.40001157407407412</v>
      </c>
      <c r="AGE317" s="6">
        <v>0.5647106481481482</v>
      </c>
      <c r="AGF317" s="6">
        <v>0.7628935185185185</v>
      </c>
      <c r="AGG317" s="6">
        <v>2.3240740740740739E-2</v>
      </c>
      <c r="AGH317" s="7">
        <v>1.591435185185185E-2</v>
      </c>
      <c r="AGI317" s="6">
        <v>0.40138888888888891</v>
      </c>
      <c r="AGJ317" s="6">
        <v>0.880462962962963</v>
      </c>
      <c r="AGK317" s="6">
        <v>1.747662037037037</v>
      </c>
      <c r="AGL317" s="6">
        <v>0.58146990740740745</v>
      </c>
      <c r="AGM317" s="7">
        <v>4.3298611111111107E-2</v>
      </c>
      <c r="AGN317" s="6">
        <v>0.29052083333333328</v>
      </c>
      <c r="AGO317" s="6">
        <v>0.81048611111111113</v>
      </c>
      <c r="AGP317" s="6">
        <v>0.46023148148148152</v>
      </c>
      <c r="AGQ317" s="6">
        <v>9.7222222222222224E-3</v>
      </c>
      <c r="AGR317" s="7">
        <v>1.763009259259259</v>
      </c>
      <c r="AGS317" s="6">
        <v>0.83414351851851853</v>
      </c>
      <c r="AGT317" s="6">
        <v>1.471793981481482</v>
      </c>
      <c r="AGU317" s="6">
        <v>1.2658333333333329</v>
      </c>
      <c r="AGV317" s="6">
        <v>0.187962962962963</v>
      </c>
      <c r="AGW317" s="7">
        <v>1.7861458333333331</v>
      </c>
      <c r="AGX317" s="6">
        <v>0.68106481481481485</v>
      </c>
      <c r="AGY317" s="6">
        <v>0.82797453703703705</v>
      </c>
      <c r="AGZ317" s="6">
        <v>0.84976851851851853</v>
      </c>
      <c r="AHA317" s="6">
        <v>0.75107638888888884</v>
      </c>
      <c r="AHB317" s="7">
        <v>0.1067361111111111</v>
      </c>
      <c r="AHC317" s="6">
        <v>0.37396990740740738</v>
      </c>
      <c r="AHD317" s="6">
        <v>1.366516203703704</v>
      </c>
      <c r="AHE317" s="6">
        <v>1.475578703703704</v>
      </c>
      <c r="AHF317" s="6">
        <v>1.2381712962962961</v>
      </c>
      <c r="AHG317" s="7">
        <v>1.2379398148148151</v>
      </c>
      <c r="AHH317" s="6">
        <v>0.8195486111111111</v>
      </c>
      <c r="AHI317" s="6">
        <v>0.48982638888888891</v>
      </c>
      <c r="AHJ317" s="6">
        <v>0.81686342592592598</v>
      </c>
      <c r="AHK317" s="6">
        <v>1.263888888888889E-2</v>
      </c>
      <c r="AHL317" s="7">
        <v>0.85718749999999999</v>
      </c>
      <c r="AHM317" s="6">
        <v>0.69978009259259255</v>
      </c>
      <c r="AHN317" s="6">
        <v>0.80494212962962963</v>
      </c>
      <c r="AHO317" s="6">
        <v>1.0912847222222219</v>
      </c>
      <c r="AHP317" s="6">
        <v>1.5230324074074071</v>
      </c>
      <c r="AHQ317" s="7">
        <v>1.7077893518518521</v>
      </c>
      <c r="AHR317" s="6">
        <v>0.47063657407407411</v>
      </c>
      <c r="AHS317" s="6">
        <v>0.68871527777777775</v>
      </c>
      <c r="AHT317" s="6">
        <v>0.34167824074074082</v>
      </c>
      <c r="AHU317" s="6">
        <v>4.3842592592592593E-2</v>
      </c>
      <c r="AHV317" s="7">
        <v>0.73342592592592593</v>
      </c>
      <c r="AHW317" s="6">
        <v>1.495960648148148</v>
      </c>
      <c r="AHX317" s="6">
        <v>0.74468749999999995</v>
      </c>
      <c r="AHY317" s="6">
        <v>0.14526620370370369</v>
      </c>
      <c r="AHZ317" s="6">
        <v>1.7383680555555561</v>
      </c>
      <c r="AIA317" s="7">
        <v>4.5694444444444447E-2</v>
      </c>
      <c r="AIB317" s="6">
        <v>0.39954861111111112</v>
      </c>
      <c r="AIC317" s="6">
        <v>0.1082986111111111</v>
      </c>
      <c r="AID317" s="6">
        <v>1.1616898148148149</v>
      </c>
      <c r="AIE317" s="6">
        <v>1.6257291666666669</v>
      </c>
      <c r="AIF317" s="7">
        <v>0.82711805555555551</v>
      </c>
      <c r="AIG317" s="6">
        <v>1.7136921296296299</v>
      </c>
      <c r="AIH317" s="6">
        <v>0.66090277777777773</v>
      </c>
      <c r="AII317" s="6">
        <v>1.4927314814814809</v>
      </c>
      <c r="AIJ317" s="6">
        <v>1.423287037037037</v>
      </c>
      <c r="AIK317" s="7">
        <v>0.7537152777777778</v>
      </c>
      <c r="AIL317" s="6">
        <v>1.3715277777777779E-2</v>
      </c>
      <c r="AIM317" s="6">
        <v>1.7705208333333331</v>
      </c>
      <c r="AIN317" s="6">
        <v>1.444444444444444E-2</v>
      </c>
      <c r="AIO317" s="6">
        <v>1.4807986111111111</v>
      </c>
      <c r="AIP317" s="7">
        <v>0.1597453703703704</v>
      </c>
      <c r="AIQ317" s="6">
        <v>1.799328703703704</v>
      </c>
      <c r="AIR317" s="6">
        <v>0.61729166666666668</v>
      </c>
      <c r="AIS317" s="6">
        <v>1.521689814814815</v>
      </c>
      <c r="AIT317" s="6">
        <v>1.785300925925926</v>
      </c>
      <c r="AIU317" s="7">
        <v>1.7029282407407409</v>
      </c>
      <c r="AIV317" s="6">
        <v>1.538842592592593</v>
      </c>
      <c r="AIW317" s="6">
        <v>0.86398148148148146</v>
      </c>
      <c r="AIX317" s="6">
        <v>1.506979166666667</v>
      </c>
      <c r="AIY317" s="6">
        <v>8.1655092592592599E-2</v>
      </c>
      <c r="AIZ317" s="7">
        <v>0.28199074074074082</v>
      </c>
      <c r="AJA317" s="6">
        <v>1.629756944444444</v>
      </c>
      <c r="AJB317" s="6">
        <v>1.466666666666667</v>
      </c>
      <c r="AJC317" s="6">
        <v>0.80231481481481481</v>
      </c>
      <c r="AJD317" s="6">
        <v>1.6331018518518519E-2</v>
      </c>
      <c r="AJE317" s="7">
        <v>0.19466435185185191</v>
      </c>
      <c r="AJF317" s="6">
        <v>1.7685879629629631</v>
      </c>
      <c r="AJG317" s="6">
        <v>0.11812499999999999</v>
      </c>
      <c r="AJH317" s="6">
        <v>0.61178240740740741</v>
      </c>
      <c r="AJI317" s="6">
        <v>0.39504629629629628</v>
      </c>
      <c r="AJJ317" s="7">
        <v>9.1168981481481476E-2</v>
      </c>
      <c r="AJK317" s="6">
        <v>1.172453703703704E-2</v>
      </c>
      <c r="AJL317" s="6">
        <v>0.17807870370370371</v>
      </c>
      <c r="AJM317" s="6">
        <v>5.3055555555555557E-2</v>
      </c>
      <c r="AJN317" s="6">
        <v>0.40319444444444452</v>
      </c>
      <c r="AJO317" s="7">
        <v>0.62081018518518516</v>
      </c>
      <c r="AJP317" s="6">
        <v>1.7423263888888889</v>
      </c>
      <c r="AJQ317" s="6">
        <v>0.50357638888888889</v>
      </c>
      <c r="AJR317" s="6">
        <v>0.51950231481481479</v>
      </c>
      <c r="AJS317" s="6">
        <v>0.52568287037037043</v>
      </c>
      <c r="AJT317" s="7">
        <v>1.7106481481481479E-2</v>
      </c>
      <c r="AJU317" s="6">
        <v>0.80240740740740746</v>
      </c>
      <c r="AJV317" s="6">
        <v>0.1052893518518519</v>
      </c>
      <c r="AJW317" s="6">
        <v>0.52475694444444443</v>
      </c>
      <c r="AJX317" s="6">
        <v>0.39466435185185178</v>
      </c>
      <c r="AJY317" s="7">
        <v>0.73604166666666671</v>
      </c>
      <c r="AJZ317" s="6">
        <v>1.488078703703704</v>
      </c>
      <c r="AKA317" s="6">
        <v>0.64913194444444444</v>
      </c>
      <c r="AKB317" s="6">
        <v>0.8349537037037037</v>
      </c>
      <c r="AKC317" s="6">
        <v>6.7511574074074071E-2</v>
      </c>
      <c r="AKD317" s="7">
        <v>5.3831018518518521E-2</v>
      </c>
      <c r="AKE317" s="6">
        <v>1.3652893518518521</v>
      </c>
      <c r="AKF317" s="6">
        <v>0.45862268518518517</v>
      </c>
      <c r="AKG317" s="6">
        <v>0.33006944444444453</v>
      </c>
      <c r="AKH317" s="6">
        <v>1.4780092592592589E-2</v>
      </c>
      <c r="AKI317" s="7">
        <v>1.878472222222222E-2</v>
      </c>
      <c r="AKJ317" s="6">
        <v>0.79637731481481477</v>
      </c>
      <c r="AKK317" s="6">
        <v>1.7832523148148149</v>
      </c>
      <c r="AKL317" s="6">
        <v>1.370451388888889</v>
      </c>
      <c r="AKM317" s="6">
        <v>0.37729166666666669</v>
      </c>
      <c r="AKN317" s="7">
        <v>1.09349537037037</v>
      </c>
      <c r="AKO317" s="6">
        <v>1.496284722222222</v>
      </c>
      <c r="AKP317" s="6">
        <v>0.84133101851851855</v>
      </c>
      <c r="AKQ317" s="6">
        <v>0.121875</v>
      </c>
      <c r="AKR317" s="6">
        <v>0.49076388888888889</v>
      </c>
      <c r="AKS317" s="7">
        <v>0.1756944444444444</v>
      </c>
      <c r="AKT317" s="6">
        <v>1.6747685185185181E-2</v>
      </c>
      <c r="AKU317" s="6">
        <v>1.4917245370370369</v>
      </c>
      <c r="AKV317" s="6">
        <v>0.83325231481481477</v>
      </c>
      <c r="AKW317" s="6">
        <v>0.83180555555555558</v>
      </c>
      <c r="AKX317" s="7">
        <v>0.35688657407407409</v>
      </c>
      <c r="AKY317" s="6">
        <v>9.4895833333333332E-2</v>
      </c>
      <c r="AKZ317" s="6">
        <v>0.34657407407407409</v>
      </c>
      <c r="ALA317" s="6">
        <v>0.40918981481481481</v>
      </c>
      <c r="ALB317" s="6">
        <v>0.72267361111111106</v>
      </c>
      <c r="ALC317" s="7">
        <v>1.7990625</v>
      </c>
      <c r="ALD317" s="6">
        <v>8.9236111111111113E-2</v>
      </c>
      <c r="ALE317" s="6">
        <v>0.76128472222222221</v>
      </c>
      <c r="ALF317" s="6">
        <v>0.45059027777777783</v>
      </c>
      <c r="ALG317" s="6">
        <v>1.671770833333333</v>
      </c>
      <c r="ALH317" s="7">
        <v>1.34375E-2</v>
      </c>
      <c r="ALI317" s="6">
        <v>1.491261574074074</v>
      </c>
      <c r="ALJ317" s="6">
        <v>0.27155092592592589</v>
      </c>
      <c r="ALK317" s="6">
        <v>1.798900462962963</v>
      </c>
      <c r="ALL317" s="6">
        <v>1.4679513888888891</v>
      </c>
      <c r="ALM317" s="7">
        <v>1.3293402777777781</v>
      </c>
    </row>
    <row r="318" spans="1:1001" x14ac:dyDescent="0.45">
      <c r="A318" s="1" t="s">
        <v>317</v>
      </c>
      <c r="B318" s="6">
        <v>0.80104166666666665</v>
      </c>
      <c r="C318" s="6">
        <v>1.230833333333333</v>
      </c>
      <c r="D318" s="6">
        <v>0.29950231481481482</v>
      </c>
      <c r="E318" s="6">
        <v>0.69672453703703707</v>
      </c>
      <c r="F318" s="7">
        <v>1.765358796296296</v>
      </c>
      <c r="G318" s="6">
        <v>9.9965277777777778E-2</v>
      </c>
      <c r="H318" s="6">
        <v>0.65802083333333339</v>
      </c>
      <c r="I318" s="6">
        <v>1.7534027777777781</v>
      </c>
      <c r="J318" s="6">
        <v>1.095775462962963</v>
      </c>
      <c r="K318" s="7">
        <v>0.17854166666666671</v>
      </c>
      <c r="L318" s="6">
        <v>0.73571759259259262</v>
      </c>
      <c r="M318" s="6">
        <v>1.244976851851852</v>
      </c>
      <c r="N318" s="6">
        <v>1.4935763888888891</v>
      </c>
      <c r="O318" s="6">
        <v>0.8071180555555556</v>
      </c>
      <c r="P318" s="7">
        <v>1.494027777777778</v>
      </c>
      <c r="Q318" s="6">
        <v>0.84502314814814816</v>
      </c>
      <c r="R318" s="6">
        <v>0.76377314814814812</v>
      </c>
      <c r="S318" s="6">
        <v>6.6250000000000003E-2</v>
      </c>
      <c r="T318" s="6">
        <v>1.7092013888888891</v>
      </c>
      <c r="U318" s="7">
        <v>0.58972222222222226</v>
      </c>
      <c r="V318" s="6">
        <v>0.95920138888888884</v>
      </c>
      <c r="W318" s="6">
        <v>0.6542013888888889</v>
      </c>
      <c r="X318" s="6">
        <v>0.2479861111111111</v>
      </c>
      <c r="Y318" s="6">
        <v>1.4904745370370369</v>
      </c>
      <c r="Z318" s="7">
        <v>3.0435763888888889</v>
      </c>
      <c r="AA318" s="6">
        <v>0.41365740740740742</v>
      </c>
      <c r="AB318" s="6">
        <v>0.6495023148148148</v>
      </c>
      <c r="AC318" s="6">
        <v>0.38069444444444439</v>
      </c>
      <c r="AD318" s="6">
        <v>1.785011574074074</v>
      </c>
      <c r="AE318" s="7">
        <v>1.7644097222222219</v>
      </c>
      <c r="AF318" s="6">
        <v>0.3666550925925926</v>
      </c>
      <c r="AG318" s="6">
        <v>0.69128472222222226</v>
      </c>
      <c r="AH318" s="6">
        <v>1.5018865740740741</v>
      </c>
      <c r="AI318" s="6">
        <v>0.7327893518518519</v>
      </c>
      <c r="AJ318" s="7">
        <v>0.57418981481481479</v>
      </c>
      <c r="AK318" s="6">
        <v>1.4961111111111109</v>
      </c>
      <c r="AL318" s="6">
        <v>1.782592592592593</v>
      </c>
      <c r="AM318" s="6">
        <v>0.76530092592592591</v>
      </c>
      <c r="AN318" s="6">
        <v>0.17953703703703711</v>
      </c>
      <c r="AO318" s="7">
        <v>0.48681712962962959</v>
      </c>
      <c r="AP318" s="6">
        <v>1.0931365740740739</v>
      </c>
      <c r="AQ318" s="6">
        <v>0.50254629629629632</v>
      </c>
      <c r="AR318" s="6">
        <v>0.17439814814814811</v>
      </c>
      <c r="AS318" s="6">
        <v>9.4560185185185181E-3</v>
      </c>
      <c r="AT318" s="7">
        <v>0.81156249999999996</v>
      </c>
      <c r="AU318" s="6">
        <v>0.54168981481481482</v>
      </c>
      <c r="AV318" s="6">
        <v>0.58384259259259264</v>
      </c>
      <c r="AW318" s="6">
        <v>1.7718171296296299</v>
      </c>
      <c r="AX318" s="6">
        <v>0.66548611111111111</v>
      </c>
      <c r="AY318" s="7">
        <v>1.095428240740741</v>
      </c>
      <c r="AZ318" s="6">
        <v>0.48446759259259259</v>
      </c>
      <c r="BA318" s="6">
        <v>0.86189814814814814</v>
      </c>
      <c r="BB318" s="6">
        <v>1.254143518518519</v>
      </c>
      <c r="BC318" s="6">
        <v>1.486944444444444</v>
      </c>
      <c r="BD318" s="7">
        <v>1.577118055555556</v>
      </c>
      <c r="BE318" s="6">
        <v>1.4875347222222219</v>
      </c>
      <c r="BF318" s="6">
        <v>0.14730324074074069</v>
      </c>
      <c r="BG318" s="6">
        <v>0.141412037037037</v>
      </c>
      <c r="BH318" s="6">
        <v>0.61460648148148145</v>
      </c>
      <c r="BI318" s="7">
        <v>0.77469907407407412</v>
      </c>
      <c r="BJ318" s="6">
        <v>0.42026620370370371</v>
      </c>
      <c r="BK318" s="6">
        <v>1.6574074074074071E-2</v>
      </c>
      <c r="BL318" s="6">
        <v>6.7476851851851864E-3</v>
      </c>
      <c r="BM318" s="6">
        <v>0.80833333333333335</v>
      </c>
      <c r="BN318" s="7">
        <v>0.83365740740740746</v>
      </c>
      <c r="BO318" s="6">
        <v>0.41530092592592588</v>
      </c>
      <c r="BP318" s="6">
        <v>1.705543981481481</v>
      </c>
      <c r="BQ318" s="6">
        <v>0.76587962962962963</v>
      </c>
      <c r="BR318" s="6">
        <v>0.13059027777777779</v>
      </c>
      <c r="BS318" s="7">
        <v>1.7667013888888889</v>
      </c>
      <c r="BT318" s="6">
        <v>0.73162037037037042</v>
      </c>
      <c r="BU318" s="6">
        <v>1.4881249999999999</v>
      </c>
      <c r="BV318" s="6">
        <v>1.8403125</v>
      </c>
      <c r="BW318" s="6">
        <v>1.704826388888889</v>
      </c>
      <c r="BX318" s="7">
        <v>4.1666666666666666E-3</v>
      </c>
      <c r="BY318" s="6">
        <v>1.7730324074074071</v>
      </c>
      <c r="BZ318" s="6">
        <v>0.47662037037037042</v>
      </c>
      <c r="CA318" s="6">
        <v>0.1779513888888889</v>
      </c>
      <c r="CB318" s="6">
        <v>6.1215277777777778E-2</v>
      </c>
      <c r="CC318" s="7">
        <v>1.184050925925926</v>
      </c>
      <c r="CD318" s="6">
        <v>0.82489583333333338</v>
      </c>
      <c r="CE318" s="6">
        <v>0.13018518518518521</v>
      </c>
      <c r="CF318" s="6">
        <v>0.62940972222222225</v>
      </c>
      <c r="CG318" s="6">
        <v>1.029814814814815</v>
      </c>
      <c r="CH318" s="7">
        <v>0.73179398148148145</v>
      </c>
      <c r="CI318" s="6">
        <v>1.7187500000000001E-2</v>
      </c>
      <c r="CJ318" s="6">
        <v>0.73364583333333333</v>
      </c>
      <c r="CK318" s="6">
        <v>0.46682870370370372</v>
      </c>
      <c r="CL318" s="6">
        <v>0.49959490740740742</v>
      </c>
      <c r="CM318" s="7">
        <v>0.68880787037037039</v>
      </c>
      <c r="CN318" s="6">
        <v>0.81652777777777774</v>
      </c>
      <c r="CO318" s="6">
        <v>1.49875</v>
      </c>
      <c r="CP318" s="6">
        <v>0.4782986111111111</v>
      </c>
      <c r="CQ318" s="6">
        <v>0.85121527777777772</v>
      </c>
      <c r="CR318" s="7">
        <v>6.7708333333333344E-3</v>
      </c>
      <c r="CS318" s="6">
        <v>0.72271990740740744</v>
      </c>
      <c r="CT318" s="6">
        <v>0.1206134259259259</v>
      </c>
      <c r="CU318" s="6">
        <v>1.1051388888888889</v>
      </c>
      <c r="CV318" s="6">
        <v>0.16472222222222219</v>
      </c>
      <c r="CW318" s="7">
        <v>0.5053009259259259</v>
      </c>
      <c r="CX318" s="6">
        <v>0.80564814814814811</v>
      </c>
      <c r="CY318" s="6">
        <v>0.77984953703703708</v>
      </c>
      <c r="CZ318" s="6">
        <v>0.75178240740740743</v>
      </c>
      <c r="DA318" s="6">
        <v>8.2060185185185187E-3</v>
      </c>
      <c r="DB318" s="7">
        <v>1.7557523148148151</v>
      </c>
      <c r="DC318" s="6">
        <v>6.030092592592593E-3</v>
      </c>
      <c r="DD318" s="6">
        <v>3.8831018518518522E-2</v>
      </c>
      <c r="DE318" s="6">
        <v>6.0381944444444453E-2</v>
      </c>
      <c r="DF318" s="6">
        <v>0.1145949074074074</v>
      </c>
      <c r="DG318" s="7">
        <v>0.81464120370370374</v>
      </c>
      <c r="DH318" s="6">
        <v>0.58552083333333338</v>
      </c>
      <c r="DI318" s="6">
        <v>0.1183101851851852</v>
      </c>
      <c r="DJ318" s="6">
        <v>3.0439814814814808E-3</v>
      </c>
      <c r="DK318" s="6">
        <v>0.73375000000000001</v>
      </c>
      <c r="DL318" s="7">
        <v>1.095775462962963</v>
      </c>
      <c r="DM318" s="6">
        <v>0.98559027777777775</v>
      </c>
      <c r="DN318" s="6">
        <v>2.8124999999999999E-3</v>
      </c>
      <c r="DO318" s="6">
        <v>0.81694444444444447</v>
      </c>
      <c r="DP318" s="6">
        <v>1.2705555555555561</v>
      </c>
      <c r="DQ318" s="7">
        <v>1.489930555555556</v>
      </c>
      <c r="DR318" s="6">
        <v>0.2366435185185185</v>
      </c>
      <c r="DS318" s="6">
        <v>1.501203703703704</v>
      </c>
      <c r="DT318" s="6">
        <v>1.7766666666666671</v>
      </c>
      <c r="DU318" s="6">
        <v>0.38697916666666671</v>
      </c>
      <c r="DV318" s="7">
        <v>0.73541666666666672</v>
      </c>
      <c r="DW318" s="6">
        <v>6.053240740740741E-3</v>
      </c>
      <c r="DX318" s="6">
        <v>1.512789351851852</v>
      </c>
      <c r="DY318" s="6">
        <v>1.5237499999999999</v>
      </c>
      <c r="DZ318" s="6">
        <v>0.12340277777777781</v>
      </c>
      <c r="EA318" s="7">
        <v>6.6412037037037033E-2</v>
      </c>
      <c r="EB318" s="6">
        <v>3.7384259259259259E-3</v>
      </c>
      <c r="EC318" s="6">
        <v>0.37587962962962962</v>
      </c>
      <c r="ED318" s="6">
        <v>0.30326388888888889</v>
      </c>
      <c r="EE318" s="6">
        <v>0.84440972222222221</v>
      </c>
      <c r="EF318" s="7">
        <v>1.46875</v>
      </c>
      <c r="EG318" s="6">
        <v>0.43018518518518523</v>
      </c>
      <c r="EH318" s="6">
        <v>1.784699074074074</v>
      </c>
      <c r="EI318" s="6">
        <v>0.83717592592592593</v>
      </c>
      <c r="EJ318" s="6">
        <v>0.75746527777777772</v>
      </c>
      <c r="EK318" s="7">
        <v>1.4906481481481479</v>
      </c>
      <c r="EL318" s="6">
        <v>1.691053240740741</v>
      </c>
      <c r="EM318" s="6">
        <v>0.36252314814814812</v>
      </c>
      <c r="EN318" s="6">
        <v>1.2078009259259259</v>
      </c>
      <c r="EO318" s="6">
        <v>1.166342592592593</v>
      </c>
      <c r="EP318" s="7">
        <v>1.117407407407407</v>
      </c>
      <c r="EQ318" s="6">
        <v>1.092418981481482</v>
      </c>
      <c r="ER318" s="6">
        <v>1.7594212962962961</v>
      </c>
      <c r="ES318" s="6">
        <v>1.1685648148148149</v>
      </c>
      <c r="ET318" s="6">
        <v>1.4332638888888889</v>
      </c>
      <c r="EU318" s="7">
        <v>0.75935185185185183</v>
      </c>
      <c r="EV318" s="6">
        <v>0.85282407407407412</v>
      </c>
      <c r="EW318" s="6">
        <v>0.57983796296296297</v>
      </c>
      <c r="EX318" s="6">
        <v>1.104328703703704</v>
      </c>
      <c r="EY318" s="6">
        <v>0.1988078703703704</v>
      </c>
      <c r="EZ318" s="7">
        <v>1.7183680555555561</v>
      </c>
      <c r="FA318" s="6">
        <v>1.489293981481481</v>
      </c>
      <c r="FB318" s="6">
        <v>0.50628472222222221</v>
      </c>
      <c r="FC318" s="6">
        <v>1.225358796296296</v>
      </c>
      <c r="FD318" s="6">
        <v>0.37579861111111112</v>
      </c>
      <c r="FE318" s="7">
        <v>0.4697337962962963</v>
      </c>
      <c r="FF318" s="6">
        <v>0.37189814814814809</v>
      </c>
      <c r="FG318" s="6">
        <v>0.42422453703703711</v>
      </c>
      <c r="FH318" s="6">
        <v>0.27254629629629629</v>
      </c>
      <c r="FI318" s="6">
        <v>0.58950231481481485</v>
      </c>
      <c r="FJ318" s="7">
        <v>0.24511574074074069</v>
      </c>
      <c r="FK318" s="6">
        <v>6.295138888888889E-2</v>
      </c>
      <c r="FL318" s="6">
        <v>0.28061342592592592</v>
      </c>
      <c r="FM318" s="6">
        <v>0.58104166666666668</v>
      </c>
      <c r="FN318" s="6">
        <v>1.059664351851852</v>
      </c>
      <c r="FO318" s="7">
        <v>0.47283564814814821</v>
      </c>
      <c r="FP318" s="6">
        <v>1.8334606481481479</v>
      </c>
      <c r="FQ318" s="6">
        <v>8.4733796296296293E-2</v>
      </c>
      <c r="FR318" s="6">
        <v>1.4766435185185181</v>
      </c>
      <c r="FS318" s="6">
        <v>1.479131944444444</v>
      </c>
      <c r="FT318" s="7">
        <v>1.444664351851852</v>
      </c>
      <c r="FU318" s="6">
        <v>0.47530092592592588</v>
      </c>
      <c r="FV318" s="6">
        <v>0.45501157407407411</v>
      </c>
      <c r="FW318" s="6">
        <v>1.783356481481482</v>
      </c>
      <c r="FX318" s="6">
        <v>4.5914351851851852E-2</v>
      </c>
      <c r="FY318" s="7">
        <v>1.764606481481481</v>
      </c>
      <c r="FZ318" s="6">
        <v>0.53657407407407409</v>
      </c>
      <c r="GA318" s="6">
        <v>0.75677083333333328</v>
      </c>
      <c r="GB318" s="6">
        <v>0.28561342592592592</v>
      </c>
      <c r="GC318" s="6">
        <v>1.530092592592593E-2</v>
      </c>
      <c r="GD318" s="7">
        <v>0.40297453703703712</v>
      </c>
      <c r="GE318" s="6">
        <v>1.6591782407407409</v>
      </c>
      <c r="GF318" s="6">
        <v>0.82150462962962967</v>
      </c>
      <c r="GG318" s="6">
        <v>1.533356481481482</v>
      </c>
      <c r="GH318" s="6">
        <v>0.81943287037037038</v>
      </c>
      <c r="GI318" s="7">
        <v>0.62193287037037037</v>
      </c>
      <c r="GJ318" s="6">
        <v>1.107858796296296</v>
      </c>
      <c r="GK318" s="6">
        <v>1.473622685185185</v>
      </c>
      <c r="GL318" s="6">
        <v>0.44333333333333341</v>
      </c>
      <c r="GM318" s="6">
        <v>0.6243981481481482</v>
      </c>
      <c r="GN318" s="7">
        <v>0.16002314814814811</v>
      </c>
      <c r="GO318" s="6">
        <v>0.37086805555555558</v>
      </c>
      <c r="GP318" s="6">
        <v>0.66208333333333336</v>
      </c>
      <c r="GQ318" s="6">
        <v>0.44447916666666659</v>
      </c>
      <c r="GR318" s="6">
        <v>1.0873148148148151</v>
      </c>
      <c r="GS318" s="7">
        <v>1.4902893518518521</v>
      </c>
      <c r="GT318" s="6">
        <v>1.770810185185185</v>
      </c>
      <c r="GU318" s="6">
        <v>0.42503472222222222</v>
      </c>
      <c r="GV318" s="6">
        <v>6.5162037037037037E-3</v>
      </c>
      <c r="GW318" s="6">
        <v>0.79893518518518514</v>
      </c>
      <c r="GX318" s="7">
        <v>0.65039351851851857</v>
      </c>
      <c r="GY318" s="6">
        <v>0.73406249999999995</v>
      </c>
      <c r="GZ318" s="6">
        <v>0.85310185185185183</v>
      </c>
      <c r="HA318" s="6">
        <v>0.82325231481481487</v>
      </c>
      <c r="HB318" s="6">
        <v>1.482858796296296</v>
      </c>
      <c r="HC318" s="7">
        <v>8.1134259259259267E-3</v>
      </c>
      <c r="HD318" s="6">
        <v>0.9074768518518519</v>
      </c>
      <c r="HE318" s="6">
        <v>1.7576620370370371</v>
      </c>
      <c r="HF318" s="6">
        <v>1.495856481481481</v>
      </c>
      <c r="HG318" s="6">
        <v>0.7257986111111111</v>
      </c>
      <c r="HH318" s="7">
        <v>0.84372685185185181</v>
      </c>
      <c r="HI318" s="6">
        <v>1.4837499999999999</v>
      </c>
      <c r="HJ318" s="6">
        <v>8.9016203703703708E-2</v>
      </c>
      <c r="HK318" s="6">
        <v>1.758726851851852</v>
      </c>
      <c r="HL318" s="6">
        <v>0.29833333333333328</v>
      </c>
      <c r="HM318" s="7">
        <v>1.492453703703704</v>
      </c>
      <c r="HN318" s="6">
        <v>0.80879629629629635</v>
      </c>
      <c r="HO318" s="6">
        <v>5.8564814814814816E-3</v>
      </c>
      <c r="HP318" s="6">
        <v>0.19309027777777779</v>
      </c>
      <c r="HQ318" s="6">
        <v>0.75564814814814818</v>
      </c>
      <c r="HR318" s="7">
        <v>1.780914351851852</v>
      </c>
      <c r="HS318" s="6">
        <v>3.5185185185185187E-2</v>
      </c>
      <c r="HT318" s="6">
        <v>0.52427083333333335</v>
      </c>
      <c r="HU318" s="6">
        <v>0.83031250000000001</v>
      </c>
      <c r="HV318" s="6">
        <v>1.789930555555556</v>
      </c>
      <c r="HW318" s="7">
        <v>0.41365740740740742</v>
      </c>
      <c r="HX318" s="6">
        <v>0.65675925925925926</v>
      </c>
      <c r="HY318" s="6">
        <v>0.76187499999999997</v>
      </c>
      <c r="HZ318" s="6">
        <v>0.37607638888888889</v>
      </c>
      <c r="IA318" s="6">
        <v>0.3795486111111111</v>
      </c>
      <c r="IB318" s="7">
        <v>0.51105324074074077</v>
      </c>
      <c r="IC318" s="6">
        <v>0.57438657407407412</v>
      </c>
      <c r="ID318" s="6">
        <v>1.2571990740740739</v>
      </c>
      <c r="IE318" s="6">
        <v>0.81760416666666669</v>
      </c>
      <c r="IF318" s="6">
        <v>1.5999074074074069</v>
      </c>
      <c r="IG318" s="7">
        <v>0.80974537037037042</v>
      </c>
      <c r="IH318" s="6">
        <v>0.67158564814814814</v>
      </c>
      <c r="II318" s="6">
        <v>0.77350694444444446</v>
      </c>
      <c r="IJ318" s="6">
        <v>1.0955208333333331</v>
      </c>
      <c r="IK318" s="6">
        <v>0.6444212962962963</v>
      </c>
      <c r="IL318" s="7">
        <v>0.48917824074074068</v>
      </c>
      <c r="IM318" s="6">
        <v>0.37960648148148152</v>
      </c>
      <c r="IN318" s="6">
        <v>1.477337962962963</v>
      </c>
      <c r="IO318" s="6">
        <v>0.8453356481481481</v>
      </c>
      <c r="IP318" s="6">
        <v>0.70652777777777775</v>
      </c>
      <c r="IQ318" s="7">
        <v>0.48364583333333327</v>
      </c>
      <c r="IR318" s="6">
        <v>1.4876736111111111</v>
      </c>
      <c r="IS318" s="6">
        <v>1.3577662037037039</v>
      </c>
      <c r="IT318" s="6">
        <v>1.752777777777778</v>
      </c>
      <c r="IU318" s="6">
        <v>0.54766203703703709</v>
      </c>
      <c r="IV318" s="7">
        <v>0.77982638888888889</v>
      </c>
      <c r="IW318" s="6">
        <v>0.14546296296296299</v>
      </c>
      <c r="IX318" s="6">
        <v>0.5900347222222222</v>
      </c>
      <c r="IY318" s="6">
        <v>0.36288194444444438</v>
      </c>
      <c r="IZ318" s="6">
        <v>0.73246527777777781</v>
      </c>
      <c r="JA318" s="7">
        <v>2.5659722222222219E-2</v>
      </c>
      <c r="JB318" s="6">
        <v>0.59391203703703699</v>
      </c>
      <c r="JC318" s="6">
        <v>2.9629629629629628E-3</v>
      </c>
      <c r="JD318" s="6">
        <v>0.28753472222222221</v>
      </c>
      <c r="JE318" s="6">
        <v>1.2222222222222219E-2</v>
      </c>
      <c r="JF318" s="7">
        <v>6.5497685185185187E-2</v>
      </c>
      <c r="JH318" s="6">
        <v>0.68864583333333329</v>
      </c>
      <c r="JI318" s="6">
        <v>0.39967592592592588</v>
      </c>
      <c r="JJ318" s="6">
        <v>1.490821759259259</v>
      </c>
      <c r="JK318" s="7">
        <v>3.0312499999999999E-2</v>
      </c>
      <c r="JL318" s="6">
        <v>1.653935185185185E-2</v>
      </c>
      <c r="JM318" s="6">
        <v>0.81990740740740742</v>
      </c>
      <c r="JN318" s="6">
        <v>8.9513888888888893E-2</v>
      </c>
      <c r="JO318" s="6">
        <v>1.477916666666667</v>
      </c>
      <c r="JP318" s="7">
        <v>0.65981481481481485</v>
      </c>
      <c r="JQ318" s="6">
        <v>0.74138888888888888</v>
      </c>
      <c r="JR318" s="6">
        <v>0.73501157407407403</v>
      </c>
      <c r="JS318" s="6">
        <v>0.98319444444444448</v>
      </c>
      <c r="JT318" s="6">
        <v>2.1979166666666671E-2</v>
      </c>
      <c r="JU318" s="7">
        <v>0.88090277777777781</v>
      </c>
      <c r="JV318" s="6">
        <v>1.4425810185185191</v>
      </c>
      <c r="JW318" s="6">
        <v>1.488483796296296</v>
      </c>
      <c r="JX318" s="6">
        <v>1.000775462962963</v>
      </c>
      <c r="JY318" s="6">
        <v>0.49410879629629628</v>
      </c>
      <c r="JZ318" s="7">
        <v>1.4687499999999999E-2</v>
      </c>
      <c r="KA318" s="6">
        <v>1.7705092592592591</v>
      </c>
      <c r="KB318" s="6">
        <v>0.42525462962962962</v>
      </c>
      <c r="KC318" s="6">
        <v>0.15896990740740741</v>
      </c>
      <c r="KD318" s="6">
        <v>8.8078703703703704E-3</v>
      </c>
      <c r="KE318" s="7">
        <v>0.4840740740740741</v>
      </c>
      <c r="KF318" s="6">
        <v>0.30163194444444452</v>
      </c>
      <c r="KG318" s="6">
        <v>1.1104282407407411</v>
      </c>
      <c r="KH318" s="6">
        <v>1.462268518518518</v>
      </c>
      <c r="KI318" s="6">
        <v>0.9098032407407407</v>
      </c>
      <c r="KJ318" s="7">
        <v>1.4707986111111111</v>
      </c>
      <c r="KK318" s="6">
        <v>0.21739583333333329</v>
      </c>
      <c r="KL318" s="6">
        <v>1.456342592592593</v>
      </c>
      <c r="KM318" s="6">
        <v>0.27704861111111112</v>
      </c>
      <c r="KN318" s="6">
        <v>1.773171296296296</v>
      </c>
      <c r="KO318" s="7">
        <v>0.7621296296296296</v>
      </c>
      <c r="KP318" s="6">
        <v>0.4833101851851852</v>
      </c>
      <c r="KQ318" s="6">
        <v>0.52011574074074074</v>
      </c>
      <c r="KR318" s="6">
        <v>1.789837962962963</v>
      </c>
      <c r="KS318" s="6">
        <v>0.123900462962963</v>
      </c>
      <c r="KT318" s="7">
        <v>1.7909606481481479</v>
      </c>
      <c r="KU318" s="6">
        <v>3.3935185185185193E-2</v>
      </c>
      <c r="KV318" s="6">
        <v>0.1023148148148148</v>
      </c>
      <c r="KW318" s="6">
        <v>0.89440972222222226</v>
      </c>
      <c r="KX318" s="6">
        <v>0.38780092592592591</v>
      </c>
      <c r="KY318" s="7">
        <v>0.34944444444444439</v>
      </c>
      <c r="KZ318" s="6">
        <v>0.76589120370370367</v>
      </c>
      <c r="LA318" s="6">
        <v>1.777916666666667</v>
      </c>
      <c r="LB318" s="6">
        <v>0.42137731481481477</v>
      </c>
      <c r="LC318" s="6">
        <v>0.84770833333333329</v>
      </c>
      <c r="LD318" s="7">
        <v>1.315520833333333</v>
      </c>
      <c r="LE318" s="6">
        <v>2.3958333333333331E-3</v>
      </c>
      <c r="LG318" s="6">
        <v>0.41761574074074082</v>
      </c>
      <c r="LH318" s="6">
        <v>1.491261574074074</v>
      </c>
      <c r="LI318" s="7">
        <v>1.775694444444444</v>
      </c>
      <c r="LJ318" s="6">
        <v>0.56678240740740737</v>
      </c>
      <c r="LK318" s="6">
        <v>0.76839120370370373</v>
      </c>
      <c r="LL318" s="6">
        <v>1.7887731481481479</v>
      </c>
      <c r="LM318" s="6">
        <v>1.477326388888889</v>
      </c>
      <c r="LN318" s="7">
        <v>1.013888888888889E-2</v>
      </c>
      <c r="LO318" s="6">
        <v>7.5462962962962966E-3</v>
      </c>
      <c r="LP318" s="6">
        <v>1.093240740740741</v>
      </c>
      <c r="LQ318" s="6">
        <v>0.83049768518518519</v>
      </c>
      <c r="LR318" s="6">
        <v>0.83769675925925924</v>
      </c>
      <c r="LS318" s="7">
        <v>0.73425925925925928</v>
      </c>
      <c r="LT318" s="6">
        <v>0.38989583333333327</v>
      </c>
      <c r="LU318" s="6">
        <v>0.77496527777777779</v>
      </c>
      <c r="LV318" s="6">
        <v>1.4957523148148151</v>
      </c>
      <c r="LW318" s="6">
        <v>0.84947916666666667</v>
      </c>
      <c r="LX318" s="7">
        <v>0.10965277777777779</v>
      </c>
      <c r="LY318" s="6">
        <v>0.1066319444444444</v>
      </c>
      <c r="LZ318" s="6">
        <v>0.52094907407407409</v>
      </c>
      <c r="MA318" s="6">
        <v>0.16787037037037039</v>
      </c>
      <c r="MB318" s="6">
        <v>1.7659259259259259</v>
      </c>
      <c r="MC318" s="7">
        <v>1.6535879629629631</v>
      </c>
      <c r="MD318" s="6">
        <v>0.76714120370370376</v>
      </c>
      <c r="ME318" s="6">
        <v>1.4877777777777781</v>
      </c>
      <c r="MF318" s="6">
        <v>0.64915509259259263</v>
      </c>
      <c r="MG318" s="6">
        <v>0.16901620370370371</v>
      </c>
      <c r="MH318" s="7">
        <v>0.81473379629629628</v>
      </c>
      <c r="MI318" s="6">
        <v>1.4929861111111109</v>
      </c>
      <c r="MJ318" s="6">
        <v>1.49099537037037</v>
      </c>
      <c r="MK318" s="6">
        <v>0.75434027777777779</v>
      </c>
      <c r="ML318" s="6">
        <v>0.46386574074074072</v>
      </c>
      <c r="MM318" s="7">
        <v>0.44300925925925932</v>
      </c>
      <c r="MN318" s="6">
        <v>0.84193287037037035</v>
      </c>
      <c r="MO318" s="6">
        <v>0.1688425925925926</v>
      </c>
      <c r="MP318" s="6">
        <v>1.2321527777777781</v>
      </c>
      <c r="MQ318" s="6">
        <v>1.728263888888889</v>
      </c>
      <c r="MR318" s="7">
        <v>0.1527546296296296</v>
      </c>
      <c r="MS318" s="6">
        <v>1.2496296296296301</v>
      </c>
      <c r="MT318" s="6">
        <v>1.497986111111111</v>
      </c>
      <c r="MU318" s="6">
        <v>1.487592592592593</v>
      </c>
      <c r="MV318" s="6">
        <v>0.48706018518518518</v>
      </c>
      <c r="MW318" s="7">
        <v>1.255243055555556</v>
      </c>
      <c r="MX318" s="6">
        <v>0.91001157407407407</v>
      </c>
      <c r="MY318" s="6">
        <v>0.82174768518518515</v>
      </c>
      <c r="MZ318" s="6">
        <v>1.172118055555555</v>
      </c>
      <c r="NA318" s="6">
        <v>0.76293981481481477</v>
      </c>
      <c r="NB318" s="7">
        <v>0.44679398148148147</v>
      </c>
      <c r="NC318" s="6">
        <v>0.7630555555555556</v>
      </c>
      <c r="ND318" s="6">
        <v>3.7615740740740739E-3</v>
      </c>
      <c r="NE318" s="6">
        <v>1.3434606481481479</v>
      </c>
      <c r="NF318" s="6">
        <v>1.0876041666666669</v>
      </c>
      <c r="NG318" s="7">
        <v>0.55589120370370371</v>
      </c>
      <c r="NH318" s="6">
        <v>1.262731481481482E-2</v>
      </c>
      <c r="NI318" s="6">
        <v>0.39395833333333341</v>
      </c>
      <c r="NJ318" s="6">
        <v>0.35743055555555547</v>
      </c>
      <c r="NK318" s="6">
        <v>0.50614583333333329</v>
      </c>
      <c r="NL318" s="7">
        <v>0.4397800925925926</v>
      </c>
      <c r="NM318" s="6">
        <v>1.687662037037037</v>
      </c>
      <c r="NN318" s="6">
        <v>0.83292824074074079</v>
      </c>
      <c r="NO318" s="6">
        <v>1.4845833333333329</v>
      </c>
      <c r="NP318" s="6">
        <v>5.3090277777777778E-2</v>
      </c>
      <c r="NQ318" s="7">
        <v>0.4387847222222222</v>
      </c>
      <c r="NR318" s="6">
        <v>0.46270833333333328</v>
      </c>
      <c r="NS318" s="6">
        <v>0.28775462962962961</v>
      </c>
      <c r="NT318" s="6">
        <v>1.630613425925926</v>
      </c>
      <c r="NU318" s="6">
        <v>1.2210648148148149E-2</v>
      </c>
      <c r="NV318" s="7">
        <v>0.96664351851851849</v>
      </c>
      <c r="NW318" s="6">
        <v>0.12880787037037039</v>
      </c>
      <c r="NX318" s="6">
        <v>0.25900462962962961</v>
      </c>
      <c r="NY318" s="6">
        <v>6.4768518518518517E-2</v>
      </c>
      <c r="NZ318" s="6">
        <v>0.79511574074074076</v>
      </c>
      <c r="OA318" s="7">
        <v>0.13711805555555559</v>
      </c>
      <c r="OB318" s="6">
        <v>1.4901273148148151</v>
      </c>
      <c r="OC318" s="6">
        <v>1.761180555555556</v>
      </c>
      <c r="OD318" s="6">
        <v>1.4680324074074069</v>
      </c>
      <c r="OE318" s="6">
        <v>5.7175925925925927E-3</v>
      </c>
      <c r="OF318" s="7">
        <v>1.4549421296296301</v>
      </c>
      <c r="OG318" s="6">
        <v>0.51718750000000002</v>
      </c>
      <c r="OH318" s="6">
        <v>1.5027314814814809</v>
      </c>
      <c r="OI318" s="6">
        <v>0.84437499999999999</v>
      </c>
      <c r="OJ318" s="6">
        <v>0.40035879629629628</v>
      </c>
      <c r="OK318" s="7">
        <v>1.4721759259259259</v>
      </c>
      <c r="OL318" s="6">
        <v>1.108553240740741</v>
      </c>
      <c r="OM318" s="6">
        <v>1.716574074074074</v>
      </c>
      <c r="ON318" s="6">
        <v>1.4999999999999999E-2</v>
      </c>
      <c r="OO318" s="6">
        <v>0.48613425925925918</v>
      </c>
      <c r="OP318" s="7">
        <v>0.83459490740740738</v>
      </c>
      <c r="OQ318" s="6">
        <v>0.8692361111111111</v>
      </c>
      <c r="OS318" s="6">
        <v>0.63833333333333331</v>
      </c>
      <c r="OT318" s="6">
        <v>0.80414351851851851</v>
      </c>
      <c r="OU318" s="7">
        <v>0.4349189814814815</v>
      </c>
      <c r="OV318" s="6">
        <v>0.41196759259259258</v>
      </c>
      <c r="OW318" s="6">
        <v>1.5025462962962961</v>
      </c>
      <c r="OX318" s="6">
        <v>1.491956018518519</v>
      </c>
      <c r="OY318" s="6">
        <v>0.57114583333333335</v>
      </c>
      <c r="OZ318" s="7">
        <v>1.3531249999999999</v>
      </c>
      <c r="PA318" s="6">
        <v>0.69143518518518521</v>
      </c>
      <c r="PB318" s="6">
        <v>0.43616898148148148</v>
      </c>
      <c r="PC318" s="6">
        <v>1.4198726851851851</v>
      </c>
      <c r="PD318" s="6">
        <v>1.490856481481482</v>
      </c>
      <c r="PE318" s="7">
        <v>0.56627314814814811</v>
      </c>
      <c r="PF318" s="6">
        <v>0.25175925925925918</v>
      </c>
      <c r="PG318" s="6">
        <v>0.42402777777777778</v>
      </c>
      <c r="PH318" s="6">
        <v>1.4916087962962961</v>
      </c>
      <c r="PI318" s="6">
        <v>0.75792824074074072</v>
      </c>
      <c r="PJ318" s="7">
        <v>1.684027777777778E-2</v>
      </c>
      <c r="PK318" s="6">
        <v>0.73988425925925927</v>
      </c>
      <c r="PL318" s="6">
        <v>0.57465277777777779</v>
      </c>
      <c r="PM318" s="6">
        <v>7.0300925925925919E-2</v>
      </c>
      <c r="PN318" s="6">
        <v>7.5810185185185182E-3</v>
      </c>
      <c r="PO318" s="7">
        <v>0.58734953703703707</v>
      </c>
      <c r="PP318" s="6">
        <v>0.37862268518518521</v>
      </c>
      <c r="PQ318" s="6">
        <v>5.6712962962962967E-3</v>
      </c>
      <c r="PR318" s="6">
        <v>0.51309027777777783</v>
      </c>
      <c r="PS318" s="6">
        <v>0.46494212962962961</v>
      </c>
      <c r="PT318" s="7">
        <v>1.501157407407407E-2</v>
      </c>
      <c r="PU318" s="6">
        <v>0.58410879629629631</v>
      </c>
      <c r="PV318" s="6">
        <v>0.46082175925925928</v>
      </c>
      <c r="PW318" s="6">
        <v>0.47025462962962961</v>
      </c>
      <c r="PX318" s="6">
        <v>0.62427083333333333</v>
      </c>
      <c r="PY318" s="7">
        <v>0.77099537037037036</v>
      </c>
      <c r="PZ318" s="6">
        <v>0.78478009259259263</v>
      </c>
      <c r="QA318" s="6">
        <v>0.43858796296296299</v>
      </c>
      <c r="QB318" s="6">
        <v>0.42994212962962958</v>
      </c>
      <c r="QC318" s="6">
        <v>0.6899305555555556</v>
      </c>
      <c r="QD318" s="7">
        <v>0.69385416666666666</v>
      </c>
      <c r="QE318" s="6">
        <v>0.77</v>
      </c>
      <c r="QF318" s="6">
        <v>0.85226851851851848</v>
      </c>
      <c r="QG318" s="6">
        <v>0.85312500000000002</v>
      </c>
      <c r="QH318" s="6">
        <v>0.8127199074074074</v>
      </c>
      <c r="QI318" s="7">
        <v>1.6119328703703699</v>
      </c>
      <c r="QJ318" s="6">
        <v>0.51512731481481477</v>
      </c>
      <c r="QK318" s="6">
        <v>1.773194444444445</v>
      </c>
      <c r="QL318" s="6">
        <v>0.44821759259259258</v>
      </c>
      <c r="QM318" s="6">
        <v>0.41721064814814812</v>
      </c>
      <c r="QN318" s="7">
        <v>0.8230439814814815</v>
      </c>
      <c r="QO318" s="6">
        <v>1.171296296296296E-2</v>
      </c>
      <c r="QP318" s="6">
        <v>0.45494212962962971</v>
      </c>
      <c r="QQ318" s="6">
        <v>0.80849537037037034</v>
      </c>
      <c r="QR318" s="6">
        <v>1.7716203703703699</v>
      </c>
      <c r="QS318" s="7">
        <v>0.71089120370370373</v>
      </c>
      <c r="QT318" s="6">
        <v>0.52071759259259254</v>
      </c>
      <c r="QU318" s="6">
        <v>0.43138888888888888</v>
      </c>
      <c r="QV318" s="6">
        <v>0.63001157407407404</v>
      </c>
      <c r="QW318" s="6">
        <v>1.4854861111111111</v>
      </c>
      <c r="QX318" s="7">
        <v>1.442685185185185</v>
      </c>
      <c r="QY318" s="6">
        <v>1.4877893518518519</v>
      </c>
      <c r="QZ318" s="6">
        <v>1.7804629629629629</v>
      </c>
      <c r="RA318" s="6">
        <v>0.75843749999999999</v>
      </c>
      <c r="RB318" s="6">
        <v>0.45481481481481478</v>
      </c>
      <c r="RC318" s="7">
        <v>1.496979166666667</v>
      </c>
      <c r="RD318" s="6">
        <v>0.80016203703703703</v>
      </c>
      <c r="RE318" s="6">
        <v>1.483518518518518</v>
      </c>
      <c r="RF318" s="6">
        <v>1.490335648148148</v>
      </c>
      <c r="RG318" s="6">
        <v>1.381018518518518</v>
      </c>
      <c r="RH318" s="7">
        <v>0.73916666666666664</v>
      </c>
      <c r="RI318" s="6">
        <v>0.74162037037037032</v>
      </c>
      <c r="RJ318" s="6">
        <v>1.096608796296296</v>
      </c>
      <c r="RK318" s="6">
        <v>1.489895833333333</v>
      </c>
      <c r="RL318" s="6">
        <v>1.789571759259259</v>
      </c>
      <c r="RM318" s="7">
        <v>3.5069444444444438E-2</v>
      </c>
      <c r="RN318" s="6">
        <v>0.29303240740740738</v>
      </c>
      <c r="RO318" s="6">
        <v>1.5221990740740741</v>
      </c>
      <c r="RP318" s="6">
        <v>0.1034143518518519</v>
      </c>
      <c r="RQ318" s="6">
        <v>0.39934027777777781</v>
      </c>
      <c r="RR318" s="7">
        <v>0.99226851851851849</v>
      </c>
      <c r="RS318" s="6">
        <v>0.76021990740740741</v>
      </c>
      <c r="RT318" s="6">
        <v>1.031944444444445</v>
      </c>
      <c r="RU318" s="6">
        <v>1.465706018518518</v>
      </c>
      <c r="RV318" s="6">
        <v>0.82538194444444446</v>
      </c>
      <c r="RW318" s="7">
        <v>0.71989583333333329</v>
      </c>
      <c r="RX318" s="6">
        <v>0.132025462962963</v>
      </c>
      <c r="RY318" s="6">
        <v>0.42598379629629629</v>
      </c>
      <c r="RZ318" s="6">
        <v>0.84540509259259256</v>
      </c>
      <c r="SA318" s="6">
        <v>1.3594097222222219</v>
      </c>
      <c r="SB318" s="7">
        <v>0.81231481481481482</v>
      </c>
      <c r="SC318" s="6">
        <v>0.70056712962962964</v>
      </c>
      <c r="SD318" s="6">
        <v>0.1922453703703704</v>
      </c>
      <c r="SE318" s="6">
        <v>1.3495717592592591</v>
      </c>
      <c r="SF318" s="6">
        <v>0.84035879629629628</v>
      </c>
      <c r="SG318" s="7">
        <v>0.7038888888888889</v>
      </c>
      <c r="SH318" s="6">
        <v>5.064814814814815E-2</v>
      </c>
      <c r="SI318" s="6">
        <v>7.060185185185185E-3</v>
      </c>
      <c r="SJ318" s="6">
        <v>0.76245370370370369</v>
      </c>
      <c r="SK318" s="6">
        <v>0.44991898148148152</v>
      </c>
      <c r="SL318" s="7">
        <v>0.44712962962962971</v>
      </c>
      <c r="SM318" s="6">
        <v>0.75741898148148146</v>
      </c>
      <c r="SN318" s="6">
        <v>1.7808912037037039</v>
      </c>
      <c r="SO318" s="6">
        <v>0.63706018518518515</v>
      </c>
      <c r="SP318" s="6">
        <v>1.101331018518519</v>
      </c>
      <c r="SQ318" s="7">
        <v>1.7472800925925931</v>
      </c>
      <c r="SR318" s="6">
        <v>0.38015046296296301</v>
      </c>
      <c r="SS318" s="6">
        <v>1.7539236111111109</v>
      </c>
      <c r="ST318" s="6">
        <v>1.3710995370370369</v>
      </c>
      <c r="SU318" s="6">
        <v>1.494548611111111</v>
      </c>
      <c r="SV318" s="7">
        <v>1.100405092592593</v>
      </c>
      <c r="SW318" s="6">
        <v>0.73826388888888894</v>
      </c>
      <c r="SX318" s="6">
        <v>0.30270833333333341</v>
      </c>
      <c r="SY318" s="6">
        <v>1.4928125000000001</v>
      </c>
      <c r="SZ318" s="6">
        <v>0.4639699074074074</v>
      </c>
      <c r="TA318" s="7">
        <v>1.101053240740741</v>
      </c>
      <c r="TB318" s="6">
        <v>0.1228472222222222</v>
      </c>
      <c r="TC318" s="6">
        <v>0.87364583333333334</v>
      </c>
      <c r="TD318" s="6">
        <v>0.32623842592592589</v>
      </c>
      <c r="TE318" s="6">
        <v>0.12861111111111109</v>
      </c>
      <c r="TF318" s="7">
        <v>1.4882754629629631</v>
      </c>
      <c r="TG318" s="6">
        <v>0.5982291666666667</v>
      </c>
      <c r="TH318" s="6">
        <v>1.668518518518519</v>
      </c>
      <c r="TI318" s="6">
        <v>0.54278935185185184</v>
      </c>
      <c r="TJ318" s="6">
        <v>0.57646990740740744</v>
      </c>
      <c r="TK318" s="7">
        <v>0.12577546296296299</v>
      </c>
      <c r="TL318" s="6">
        <v>0.1408217592592593</v>
      </c>
      <c r="TM318" s="6">
        <v>1.320601851851852E-2</v>
      </c>
      <c r="TN318" s="6">
        <v>0.77281250000000001</v>
      </c>
      <c r="TO318" s="6">
        <v>0.76781250000000001</v>
      </c>
      <c r="TP318" s="7">
        <v>0.33309027777777778</v>
      </c>
      <c r="TQ318" s="6">
        <v>1.735300925925926</v>
      </c>
      <c r="TR318" s="6">
        <v>0.73861111111111111</v>
      </c>
      <c r="TS318" s="6">
        <v>0.82134259259259257</v>
      </c>
      <c r="TT318" s="6">
        <v>1.2307175925925931</v>
      </c>
      <c r="TU318" s="7">
        <v>0.59858796296296302</v>
      </c>
      <c r="TV318" s="6">
        <v>1.794537037037037</v>
      </c>
      <c r="TW318" s="6">
        <v>1.2489351851851851</v>
      </c>
      <c r="TX318" s="6">
        <v>9.6296296296296303E-3</v>
      </c>
      <c r="TY318" s="6">
        <v>0.97978009259259258</v>
      </c>
      <c r="TZ318" s="7">
        <v>0.76249999999999996</v>
      </c>
      <c r="UA318" s="6">
        <v>0.18214120370370371</v>
      </c>
      <c r="UB318" s="6">
        <v>0.42280092592592589</v>
      </c>
      <c r="UC318" s="6">
        <v>1.8356481481481479</v>
      </c>
      <c r="UD318" s="6">
        <v>0.1247916666666667</v>
      </c>
      <c r="UE318" s="7">
        <v>0.72059027777777773</v>
      </c>
      <c r="UF318" s="6">
        <v>0.62084490740740739</v>
      </c>
      <c r="UG318" s="6">
        <v>1.4786111111111111</v>
      </c>
      <c r="UH318" s="6">
        <v>0.26814814814814808</v>
      </c>
      <c r="UI318" s="6">
        <v>1.695706018518518</v>
      </c>
      <c r="UJ318" s="7">
        <v>5.5740740740740737E-2</v>
      </c>
      <c r="UK318" s="6">
        <v>1.5026388888888891</v>
      </c>
      <c r="UL318" s="6">
        <v>1.233043981481482</v>
      </c>
      <c r="UM318" s="6">
        <v>0.75359953703703708</v>
      </c>
      <c r="UN318" s="6">
        <v>0.81776620370370368</v>
      </c>
      <c r="UO318" s="7">
        <v>0.81706018518518519</v>
      </c>
      <c r="UP318" s="6">
        <v>0.13091435185185191</v>
      </c>
      <c r="UQ318" s="6">
        <v>0.84681712962962963</v>
      </c>
      <c r="UR318" s="6">
        <v>0.85228009259259263</v>
      </c>
      <c r="US318" s="6">
        <v>0.83649305555555553</v>
      </c>
      <c r="UT318" s="7">
        <v>0.4292361111111111</v>
      </c>
      <c r="UU318" s="6">
        <v>6.0555555555555557E-2</v>
      </c>
      <c r="UV318" s="6">
        <v>0.82237268518518514</v>
      </c>
      <c r="UW318" s="6">
        <v>0.86846064814814816</v>
      </c>
      <c r="UX318" s="6">
        <v>4.642361111111111E-2</v>
      </c>
      <c r="UY318" s="7">
        <v>1.361655092592593</v>
      </c>
      <c r="UZ318" s="6">
        <v>1.7576273148148149</v>
      </c>
      <c r="VA318" s="6">
        <v>0.52591435185185187</v>
      </c>
      <c r="VB318" s="6">
        <v>0.73204861111111108</v>
      </c>
      <c r="VC318" s="6">
        <v>0.74168981481481477</v>
      </c>
      <c r="VD318" s="7">
        <v>0.7407407407407407</v>
      </c>
      <c r="VE318" s="6">
        <v>1.059606481481481</v>
      </c>
      <c r="VF318" s="6">
        <v>0.83606481481481476</v>
      </c>
      <c r="VG318" s="6">
        <v>0.4317361111111111</v>
      </c>
      <c r="VH318" s="6">
        <v>0.98439814814814819</v>
      </c>
      <c r="VI318" s="7">
        <v>1.493622685185185</v>
      </c>
      <c r="VJ318" s="6">
        <v>1.41306712962963</v>
      </c>
      <c r="VK318" s="6">
        <v>0.80658564814814815</v>
      </c>
      <c r="VL318" s="6">
        <v>0.77878472222222217</v>
      </c>
      <c r="VM318" s="6">
        <v>1.7221527777777781</v>
      </c>
      <c r="VN318" s="7">
        <v>0.73395833333333338</v>
      </c>
      <c r="VO318" s="6">
        <v>1.4893749999999999</v>
      </c>
      <c r="VP318" s="6">
        <v>1.491435185185185</v>
      </c>
      <c r="VQ318" s="6">
        <v>0.69990740740740742</v>
      </c>
      <c r="VR318" s="6">
        <v>0.87006944444444445</v>
      </c>
      <c r="VS318" s="7">
        <v>1.4678125</v>
      </c>
      <c r="VT318" s="6">
        <v>1.173611111111111E-2</v>
      </c>
      <c r="VU318" s="6">
        <v>0.46333333333333332</v>
      </c>
      <c r="VV318" s="6">
        <v>0.48819444444444438</v>
      </c>
      <c r="VW318" s="6">
        <v>1.413194444444445E-2</v>
      </c>
      <c r="VX318" s="7">
        <v>1.762268518518519</v>
      </c>
      <c r="VY318" s="6">
        <v>0.41799768518518521</v>
      </c>
      <c r="VZ318" s="6">
        <v>0.5376157407407407</v>
      </c>
      <c r="WA318" s="6">
        <v>1.3622453703703701</v>
      </c>
      <c r="WB318" s="6">
        <v>1.4790393518518521</v>
      </c>
      <c r="WC318" s="7">
        <v>1.5140625000000001</v>
      </c>
      <c r="WD318" s="6">
        <v>1.792662037037037</v>
      </c>
      <c r="WE318" s="6">
        <v>0.48570601851851852</v>
      </c>
      <c r="WF318" s="6">
        <v>0.13678240740740741</v>
      </c>
      <c r="WG318" s="6">
        <v>0.51763888888888887</v>
      </c>
      <c r="WH318" s="7">
        <v>1.4446990740740739</v>
      </c>
      <c r="WI318" s="6">
        <v>0.1136342592592593</v>
      </c>
      <c r="WJ318" s="6">
        <v>0.89812499999999995</v>
      </c>
      <c r="WK318" s="6">
        <v>6.1099537037037042E-2</v>
      </c>
      <c r="WL318" s="6">
        <v>2.206018518518519E-2</v>
      </c>
      <c r="WM318" s="7">
        <v>5.2488425925925918E-2</v>
      </c>
      <c r="WN318" s="6">
        <v>0.82168981481481485</v>
      </c>
      <c r="WO318" s="6">
        <v>1.6030092592592589E-2</v>
      </c>
      <c r="WP318" s="6">
        <v>8.5532407407407415E-3</v>
      </c>
      <c r="WQ318" s="6">
        <v>1.5069444444444441E-2</v>
      </c>
      <c r="WR318" s="7">
        <v>0.35038194444444443</v>
      </c>
      <c r="WS318" s="6">
        <v>1.498206018518518</v>
      </c>
      <c r="WT318" s="6">
        <v>0.29489583333333341</v>
      </c>
      <c r="WU318" s="6">
        <v>0.1175578703703704</v>
      </c>
      <c r="WV318" s="6">
        <v>0.25599537037037029</v>
      </c>
      <c r="WW318" s="7">
        <v>0.42222222222222222</v>
      </c>
      <c r="WX318" s="6">
        <v>0.27927083333333341</v>
      </c>
      <c r="WY318" s="6">
        <v>0.49619212962962961</v>
      </c>
      <c r="WZ318" s="6">
        <v>0.87739583333333337</v>
      </c>
      <c r="XA318" s="6">
        <v>1.3483796296296299E-2</v>
      </c>
      <c r="XB318" s="7">
        <v>0.46512731481481479</v>
      </c>
      <c r="XC318" s="6">
        <v>8.8715277777777782E-2</v>
      </c>
      <c r="XD318" s="6">
        <v>0.62788194444444445</v>
      </c>
      <c r="XE318" s="6">
        <v>1.467337962962963</v>
      </c>
      <c r="XF318" s="6">
        <v>0.63491898148148151</v>
      </c>
      <c r="XG318" s="7">
        <v>0.8413194444444444</v>
      </c>
      <c r="XH318" s="6">
        <v>0.50854166666666667</v>
      </c>
      <c r="XI318" s="6">
        <v>0.80829861111111112</v>
      </c>
      <c r="XJ318" s="6">
        <v>0.76997685185185183</v>
      </c>
      <c r="XK318" s="6">
        <v>2.737268518518518E-2</v>
      </c>
      <c r="XL318" s="7">
        <v>1.4880671296296299</v>
      </c>
      <c r="XM318" s="6">
        <v>2.899305555555556E-2</v>
      </c>
      <c r="XN318" s="6">
        <v>1.7943865740740741</v>
      </c>
      <c r="XO318" s="6">
        <v>0.38384259259259262</v>
      </c>
      <c r="XP318" s="6">
        <v>0.5849537037037037</v>
      </c>
      <c r="XQ318" s="7">
        <v>0.47305555555555562</v>
      </c>
      <c r="XR318" s="6">
        <v>0.47894675925925928</v>
      </c>
      <c r="XS318" s="6">
        <v>1.7652199074074071</v>
      </c>
      <c r="XT318" s="6">
        <v>0.67519675925925926</v>
      </c>
      <c r="XU318" s="6">
        <v>1.4705555555555561</v>
      </c>
      <c r="XV318" s="7">
        <v>0.83304398148148151</v>
      </c>
      <c r="XW318" s="6">
        <v>1.356793981481482</v>
      </c>
      <c r="XX318" s="6">
        <v>0.87031250000000004</v>
      </c>
      <c r="XY318" s="6">
        <v>0.71018518518518514</v>
      </c>
      <c r="XZ318" s="6">
        <v>1.7772800925925929</v>
      </c>
      <c r="YA318" s="7">
        <v>0.72885416666666669</v>
      </c>
      <c r="YB318" s="6">
        <v>1.47650462962963</v>
      </c>
      <c r="YC318" s="6">
        <v>1.489178240740741</v>
      </c>
      <c r="YD318" s="6">
        <v>1.342395833333333</v>
      </c>
      <c r="YE318" s="6">
        <v>0.47285879629629629</v>
      </c>
      <c r="YF318" s="7">
        <v>0.69354166666666661</v>
      </c>
      <c r="YG318" s="6">
        <v>0.5690277777777778</v>
      </c>
      <c r="YH318" s="6">
        <v>0.70211805555555551</v>
      </c>
      <c r="YI318" s="6">
        <v>0.51307870370370368</v>
      </c>
      <c r="YJ318" s="6">
        <v>1.5300231481481481</v>
      </c>
      <c r="YK318" s="7">
        <v>4.178240740740741E-3</v>
      </c>
      <c r="YL318" s="6">
        <v>0.4856597222222222</v>
      </c>
      <c r="YM318" s="6">
        <v>0.72120370370370368</v>
      </c>
      <c r="YN318" s="6">
        <v>0.79061342592592587</v>
      </c>
      <c r="YO318" s="6">
        <v>0.63377314814814811</v>
      </c>
      <c r="YP318" s="7">
        <v>1.428865740740741</v>
      </c>
      <c r="YQ318" s="6">
        <v>0.74869212962962961</v>
      </c>
      <c r="YR318" s="6">
        <v>1.4359490740740739</v>
      </c>
      <c r="YS318" s="6">
        <v>1.51568287037037</v>
      </c>
      <c r="YT318" s="6">
        <v>1.7690972222222221</v>
      </c>
      <c r="YU318" s="7">
        <v>1.466678240740741</v>
      </c>
      <c r="YV318" s="6">
        <v>1.4905324074074069</v>
      </c>
      <c r="YW318" s="6">
        <v>9.7106481481481488E-3</v>
      </c>
      <c r="YX318" s="6">
        <v>1.094351851851852</v>
      </c>
      <c r="YY318" s="6">
        <v>0.29293981481481479</v>
      </c>
      <c r="YZ318" s="7">
        <v>1.6041666666666669E-2</v>
      </c>
      <c r="ZA318" s="6">
        <v>0.80675925925925929</v>
      </c>
      <c r="ZB318" s="6">
        <v>1.4988773148148149</v>
      </c>
      <c r="ZC318" s="6">
        <v>1.6147916666666671</v>
      </c>
      <c r="ZD318" s="6">
        <v>1.3553240740740741E-2</v>
      </c>
      <c r="ZE318" s="7">
        <v>1.275462962962963E-2</v>
      </c>
      <c r="ZF318" s="6">
        <v>8.953703703703704E-2</v>
      </c>
      <c r="ZG318" s="6">
        <v>0.1333796296296296</v>
      </c>
      <c r="ZI318" s="6">
        <v>0.80716435185185187</v>
      </c>
      <c r="ZJ318" s="7">
        <v>0.83306712962962959</v>
      </c>
      <c r="ZK318" s="6">
        <v>0.81881944444444443</v>
      </c>
      <c r="ZL318" s="6">
        <v>1.2551157407407409</v>
      </c>
      <c r="ZM318" s="6">
        <v>0.50805555555555559</v>
      </c>
      <c r="ZN318" s="6">
        <v>1.4788773148148151</v>
      </c>
      <c r="ZO318" s="7">
        <v>2.0393518518518519E-2</v>
      </c>
      <c r="ZP318" s="6">
        <v>1.8031250000000001</v>
      </c>
      <c r="ZQ318" s="6">
        <v>0.85309027777777779</v>
      </c>
      <c r="ZR318" s="6">
        <v>0.97739583333333335</v>
      </c>
      <c r="ZS318" s="6">
        <v>6.8298611111111115E-2</v>
      </c>
      <c r="ZT318" s="7">
        <v>1.2389930555555559</v>
      </c>
      <c r="ZU318" s="6">
        <v>1.4869212962962961</v>
      </c>
      <c r="ZV318" s="6">
        <v>0.69746527777777778</v>
      </c>
      <c r="ZW318" s="6">
        <v>0.75559027777777776</v>
      </c>
      <c r="ZX318" s="6">
        <v>2.0497685185185181E-2</v>
      </c>
      <c r="ZY318" s="7">
        <v>1.768310185185185</v>
      </c>
      <c r="ZZ318" s="6">
        <v>0.2774652777777778</v>
      </c>
      <c r="AAA318" s="6">
        <v>1.4871875000000001</v>
      </c>
      <c r="AAB318" s="6">
        <v>2.6481481481481481E-2</v>
      </c>
      <c r="AAC318" s="6">
        <v>0.75934027777777779</v>
      </c>
      <c r="AAD318" s="7">
        <v>0.82699074074074075</v>
      </c>
      <c r="AAE318" s="6">
        <v>1.7524652777777781</v>
      </c>
      <c r="AAF318" s="6">
        <v>0.74160879629629628</v>
      </c>
      <c r="AAG318" s="6">
        <v>1.355659722222222</v>
      </c>
      <c r="AAH318" s="6">
        <v>0.72508101851851847</v>
      </c>
      <c r="AAI318" s="7">
        <v>1.478472222222222</v>
      </c>
      <c r="AAJ318" s="6">
        <v>0.82141203703703702</v>
      </c>
      <c r="AAK318" s="6">
        <v>0.40166666666666673</v>
      </c>
      <c r="AAL318" s="6">
        <v>0.83928240740740745</v>
      </c>
      <c r="AAM318" s="6">
        <v>0.81719907407407411</v>
      </c>
      <c r="AAN318" s="7">
        <v>0.66045138888888888</v>
      </c>
      <c r="AAO318" s="6">
        <v>0.7634143518518518</v>
      </c>
      <c r="AAP318" s="6">
        <v>0.44141203703703702</v>
      </c>
      <c r="AAQ318" s="6">
        <v>1.611134259259259</v>
      </c>
      <c r="AAR318" s="6">
        <v>1.6970949074074071</v>
      </c>
      <c r="AAS318" s="7">
        <v>0.19700231481481481</v>
      </c>
      <c r="AAT318" s="6">
        <v>0.2802662037037037</v>
      </c>
      <c r="AAU318" s="6">
        <v>0.28241898148148148</v>
      </c>
      <c r="AAV318" s="6">
        <v>1.45306712962963</v>
      </c>
      <c r="AAW318" s="6">
        <v>8.7013888888888891E-2</v>
      </c>
      <c r="AAX318" s="7">
        <v>1.337430555555555</v>
      </c>
      <c r="AAY318" s="6">
        <v>1.0867824074074079</v>
      </c>
      <c r="AAZ318" s="6">
        <v>5.4166666666666669E-3</v>
      </c>
      <c r="ABA318" s="6">
        <v>5.4629629629629629E-3</v>
      </c>
      <c r="ABB318" s="6">
        <v>0.11687500000000001</v>
      </c>
      <c r="ABC318" s="7">
        <v>0.52211805555555557</v>
      </c>
      <c r="ABD318" s="6">
        <v>0.35392361111111109</v>
      </c>
      <c r="ABE318" s="6">
        <v>1.7830555555555561</v>
      </c>
      <c r="ABF318" s="6">
        <v>1.4807986111111111</v>
      </c>
      <c r="ABG318" s="6">
        <v>1.487060185185185</v>
      </c>
      <c r="ABH318" s="7">
        <v>1.046365740740741</v>
      </c>
      <c r="ABI318" s="6">
        <v>9.2916666666666661E-2</v>
      </c>
      <c r="ABJ318" s="6">
        <v>1.841793981481481</v>
      </c>
      <c r="ABK318" s="6">
        <v>0.3820486111111111</v>
      </c>
      <c r="ABL318" s="6">
        <v>1.466828703703704</v>
      </c>
      <c r="ABM318" s="7">
        <v>1.771956018518519</v>
      </c>
      <c r="ABN318" s="6">
        <v>1.4936458333333329</v>
      </c>
      <c r="ABO318" s="6">
        <v>1.7703587962962959</v>
      </c>
      <c r="ABP318" s="6">
        <v>1.6891319444444439</v>
      </c>
      <c r="ABQ318" s="6">
        <v>1.77119212962963</v>
      </c>
      <c r="ABR318" s="7">
        <v>0.19346064814814809</v>
      </c>
      <c r="ABS318" s="6">
        <v>0.1237384259259259</v>
      </c>
      <c r="ABT318" s="6">
        <v>1.4771412037037039</v>
      </c>
      <c r="ABU318" s="6">
        <v>0.75413194444444442</v>
      </c>
      <c r="ABV318" s="6">
        <v>1.620462962962963</v>
      </c>
      <c r="ABW318" s="7">
        <v>0.25032407407407409</v>
      </c>
      <c r="ABX318" s="6">
        <v>1.775949074074074</v>
      </c>
      <c r="ABY318" s="6">
        <v>6.0069444444444441E-3</v>
      </c>
      <c r="ABZ318" s="6">
        <v>1.1065509259259261</v>
      </c>
      <c r="ACA318" s="6">
        <v>1.4752777777777779</v>
      </c>
      <c r="ACB318" s="7">
        <v>0.75453703703703701</v>
      </c>
      <c r="ACC318" s="6">
        <v>0.33880787037037041</v>
      </c>
      <c r="ACD318" s="6">
        <v>0.24988425925925931</v>
      </c>
      <c r="ACE318" s="6">
        <v>0.68244212962962958</v>
      </c>
      <c r="ACF318" s="6">
        <v>0.40217592592592588</v>
      </c>
      <c r="ACG318" s="7">
        <v>0.43240740740740741</v>
      </c>
      <c r="ACH318" s="6">
        <v>0.4924074074074074</v>
      </c>
      <c r="ACI318" s="6">
        <v>1.7770023148148151</v>
      </c>
      <c r="ACJ318" s="6">
        <v>0.1746527777777778</v>
      </c>
      <c r="ACK318" s="6">
        <v>0.33696759259259262</v>
      </c>
      <c r="ACL318" s="7">
        <v>0.77960648148148148</v>
      </c>
      <c r="ACM318" s="6">
        <v>1.48875</v>
      </c>
      <c r="ACN318" s="6">
        <v>1.781145833333333</v>
      </c>
      <c r="ACO318" s="6">
        <v>0.39413194444444438</v>
      </c>
      <c r="ACP318" s="6">
        <v>0.59483796296296299</v>
      </c>
      <c r="ACQ318" s="7">
        <v>0.96854166666666663</v>
      </c>
      <c r="ACR318" s="6">
        <v>0.84777777777777774</v>
      </c>
      <c r="ACS318" s="6">
        <v>1.4825694444444439</v>
      </c>
      <c r="ACT318" s="6">
        <v>0.75229166666666669</v>
      </c>
      <c r="ACU318" s="6">
        <v>0.39071759259259259</v>
      </c>
      <c r="ACV318" s="7">
        <v>1.7811342592592589</v>
      </c>
      <c r="ACW318" s="6">
        <v>0.43912037037037038</v>
      </c>
      <c r="ACX318" s="6">
        <v>0.57614583333333336</v>
      </c>
      <c r="ACY318" s="6">
        <v>0.39471064814814821</v>
      </c>
      <c r="ACZ318" s="6">
        <v>0.77192129629629624</v>
      </c>
      <c r="ADA318" s="7">
        <v>1.431631944444445</v>
      </c>
      <c r="ADB318" s="6">
        <v>0.67251157407407403</v>
      </c>
      <c r="ADC318" s="6">
        <v>0.72171296296296295</v>
      </c>
      <c r="ADD318" s="6">
        <v>0.58077546296296301</v>
      </c>
      <c r="ADE318" s="6">
        <v>1.7328240740740739</v>
      </c>
      <c r="ADF318" s="7">
        <v>0.80928240740740742</v>
      </c>
      <c r="ADG318" s="6">
        <v>1.7274074074074079</v>
      </c>
      <c r="ADH318" s="6">
        <v>1.363356481481482</v>
      </c>
      <c r="ADI318" s="6">
        <v>1.7685532407407409</v>
      </c>
      <c r="ADJ318" s="6">
        <v>0.85200231481481481</v>
      </c>
      <c r="ADK318" s="7">
        <v>0.91986111111111113</v>
      </c>
      <c r="ADL318" s="6">
        <v>1.4751851851851849</v>
      </c>
      <c r="ADM318" s="6">
        <v>1.4871064814814809</v>
      </c>
      <c r="ADN318" s="6">
        <v>1.4429166666666671</v>
      </c>
      <c r="ADO318" s="6">
        <v>1.7778125</v>
      </c>
      <c r="ADP318" s="7">
        <v>1.465196759259259</v>
      </c>
      <c r="ADQ318" s="6">
        <v>1.7515624999999999</v>
      </c>
      <c r="ADR318" s="6">
        <v>1.762951388888889</v>
      </c>
      <c r="ADS318" s="6">
        <v>1.643576388888889</v>
      </c>
      <c r="ADT318" s="6">
        <v>1.458680555555556</v>
      </c>
      <c r="ADU318" s="7">
        <v>0.88556712962962958</v>
      </c>
      <c r="ADV318" s="6">
        <v>1.775613425925926</v>
      </c>
      <c r="ADW318" s="6">
        <v>1.786122685185185</v>
      </c>
      <c r="ADX318" s="6">
        <v>1.7578472222222219</v>
      </c>
      <c r="ADY318" s="6">
        <v>1.232094907407407</v>
      </c>
      <c r="ADZ318" s="7">
        <v>1.3609953703703701</v>
      </c>
      <c r="AEA318" s="6">
        <v>0.59082175925925928</v>
      </c>
      <c r="AEB318" s="6">
        <v>0.67868055555555551</v>
      </c>
      <c r="AEC318" s="6">
        <v>1.49212962962963</v>
      </c>
      <c r="AED318" s="6">
        <v>1.5584259259259261</v>
      </c>
      <c r="AEE318" s="7">
        <v>1.7565277777777779</v>
      </c>
      <c r="AEF318" s="6">
        <v>1.517210648148148</v>
      </c>
      <c r="AEG318" s="6">
        <v>1.755034722222222</v>
      </c>
      <c r="AEH318" s="6">
        <v>1.091909722222222</v>
      </c>
      <c r="AEI318" s="6">
        <v>1.6189236111111109</v>
      </c>
      <c r="AEJ318" s="7">
        <v>1.494444444444444</v>
      </c>
      <c r="AEK318" s="6">
        <v>1.8153009259259261</v>
      </c>
      <c r="AEL318" s="6">
        <v>1.443287037037037</v>
      </c>
      <c r="AEM318" s="6">
        <v>0.78956018518518523</v>
      </c>
      <c r="AEN318" s="6">
        <v>0.52033564814814814</v>
      </c>
      <c r="AEO318" s="7">
        <v>0.48752314814814812</v>
      </c>
      <c r="AEP318" s="6">
        <v>0.111724537037037</v>
      </c>
      <c r="AEQ318" s="6">
        <v>1.240486111111111</v>
      </c>
      <c r="AER318" s="6">
        <v>8.6701388888888883E-2</v>
      </c>
      <c r="AES318" s="6">
        <v>1.7705092592592591</v>
      </c>
      <c r="AET318" s="7">
        <v>0.70114583333333336</v>
      </c>
      <c r="AEU318" s="6">
        <v>0.54278935185185184</v>
      </c>
      <c r="AEV318" s="6">
        <v>3.4375E-3</v>
      </c>
      <c r="AEW318" s="6">
        <v>0.40702546296296288</v>
      </c>
      <c r="AEX318" s="6">
        <v>1.780856481481482</v>
      </c>
      <c r="AEY318" s="7">
        <v>0.72407407407407409</v>
      </c>
      <c r="AEZ318" s="6">
        <v>0.17298611111111109</v>
      </c>
      <c r="AFA318" s="6">
        <v>1.51681712962963</v>
      </c>
      <c r="AFB318" s="6">
        <v>0.77976851851851847</v>
      </c>
      <c r="AFC318" s="6">
        <v>0.82179398148148153</v>
      </c>
      <c r="AFD318" s="7">
        <v>0.48462962962962958</v>
      </c>
      <c r="AFE318" s="6">
        <v>0.59509259259259262</v>
      </c>
      <c r="AFF318" s="6">
        <v>0.52902777777777776</v>
      </c>
      <c r="AFG318" s="6">
        <v>0.1237152777777778</v>
      </c>
      <c r="AFH318" s="6">
        <v>0.43709490740740742</v>
      </c>
      <c r="AFI318" s="7">
        <v>1.490069444444444</v>
      </c>
      <c r="AFJ318" s="6">
        <v>1.7881018518518521</v>
      </c>
      <c r="AFK318" s="6">
        <v>1.3599884259259261</v>
      </c>
      <c r="AFL318" s="6">
        <v>0.13200231481481481</v>
      </c>
      <c r="AFM318" s="6">
        <v>1.781678240740741</v>
      </c>
      <c r="AFN318" s="7">
        <v>0.28878472222222218</v>
      </c>
      <c r="AFO318" s="6">
        <v>8.2372685185185188E-2</v>
      </c>
      <c r="AFP318" s="6">
        <v>1.4896296296296301</v>
      </c>
      <c r="AFQ318" s="6">
        <v>0.63015046296296295</v>
      </c>
      <c r="AFR318" s="6">
        <v>0.38689814814814821</v>
      </c>
      <c r="AFS318" s="7">
        <v>1.685590277777778</v>
      </c>
      <c r="AFT318" s="6">
        <v>1.5598495370370371</v>
      </c>
      <c r="AFU318" s="6">
        <v>1.551319444444444</v>
      </c>
      <c r="AFV318" s="6">
        <v>0.80061342592592588</v>
      </c>
      <c r="AFW318" s="6">
        <v>0.73172453703703699</v>
      </c>
      <c r="AFX318" s="7">
        <v>1.473564814814815</v>
      </c>
      <c r="AFY318" s="6">
        <v>0.770625</v>
      </c>
      <c r="AFZ318" s="6">
        <v>0.71928240740740745</v>
      </c>
      <c r="AGA318" s="6">
        <v>8.1087962962962959E-2</v>
      </c>
      <c r="AGB318" s="6">
        <v>0.51385416666666661</v>
      </c>
      <c r="AGC318" s="7">
        <v>1.774108796296296</v>
      </c>
      <c r="AGD318" s="6">
        <v>0.39777777777777779</v>
      </c>
      <c r="AGE318" s="6">
        <v>0.56247685185185181</v>
      </c>
      <c r="AGF318" s="6">
        <v>0.76186342592592593</v>
      </c>
      <c r="AGG318" s="6">
        <v>2.1956018518518521E-2</v>
      </c>
      <c r="AGH318" s="7">
        <v>1.7245370370370369E-2</v>
      </c>
      <c r="AGI318" s="6">
        <v>0.39914351851851848</v>
      </c>
      <c r="AGJ318" s="6">
        <v>0.87822916666666662</v>
      </c>
      <c r="AGK318" s="6">
        <v>1.7454166666666671</v>
      </c>
      <c r="AGL318" s="6">
        <v>0.58043981481481477</v>
      </c>
      <c r="AGM318" s="7">
        <v>4.2013888888888892E-2</v>
      </c>
      <c r="AGN318" s="6">
        <v>0.28949074074074072</v>
      </c>
      <c r="AGO318" s="6">
        <v>0.80825231481481485</v>
      </c>
      <c r="AGP318" s="6">
        <v>0.4592013888888889</v>
      </c>
      <c r="AGQ318" s="6">
        <v>9.3634259259259261E-3</v>
      </c>
      <c r="AGR318" s="7">
        <v>1.7607754629629631</v>
      </c>
      <c r="AGS318" s="6">
        <v>0.83311342592592597</v>
      </c>
      <c r="AGT318" s="6">
        <v>1.4695601851851849</v>
      </c>
      <c r="AGU318" s="6">
        <v>1.2635879629629629</v>
      </c>
      <c r="AGV318" s="6">
        <v>0.1857175925925926</v>
      </c>
      <c r="AGW318" s="7">
        <v>1.7839120370370369</v>
      </c>
      <c r="AGX318" s="6">
        <v>0.68003472222222228</v>
      </c>
      <c r="AGY318" s="6">
        <v>0.82694444444444448</v>
      </c>
      <c r="AGZ318" s="6">
        <v>0.84873842592592597</v>
      </c>
      <c r="AHA318" s="6">
        <v>0.75004629629629627</v>
      </c>
      <c r="AHB318" s="7">
        <v>0.1054513888888889</v>
      </c>
      <c r="AHC318" s="6">
        <v>0.3717361111111111</v>
      </c>
      <c r="AHD318" s="6">
        <v>1.3642708333333331</v>
      </c>
      <c r="AHE318" s="6">
        <v>1.473344907407407</v>
      </c>
      <c r="AHF318" s="6">
        <v>1.2359374999999999</v>
      </c>
      <c r="AHG318" s="7">
        <v>1.235706018518518</v>
      </c>
      <c r="AHH318" s="6">
        <v>0.81731481481481483</v>
      </c>
      <c r="AHI318" s="6">
        <v>0.48759259259259258</v>
      </c>
      <c r="AHJ318" s="6">
        <v>0.81462962962962959</v>
      </c>
      <c r="AHK318" s="6">
        <v>1.0405092592592591E-2</v>
      </c>
      <c r="AHL318" s="7">
        <v>0.85615740740740742</v>
      </c>
      <c r="AHM318" s="6">
        <v>0.69874999999999998</v>
      </c>
      <c r="AHN318" s="6">
        <v>0.80269675925925921</v>
      </c>
      <c r="AHO318" s="6">
        <v>1.089050925925926</v>
      </c>
      <c r="AHP318" s="6">
        <v>1.5207986111111109</v>
      </c>
      <c r="AHQ318" s="7">
        <v>1.705543981481481</v>
      </c>
      <c r="AHR318" s="6">
        <v>0.46839120370370368</v>
      </c>
      <c r="AHS318" s="6">
        <v>0.68768518518518518</v>
      </c>
      <c r="AHT318" s="6">
        <v>0.33944444444444438</v>
      </c>
      <c r="AHU318" s="6">
        <v>4.2812500000000003E-2</v>
      </c>
      <c r="AHV318" s="7">
        <v>0.7311805555555555</v>
      </c>
      <c r="AHW318" s="6">
        <v>1.4937268518518521</v>
      </c>
      <c r="AHX318" s="6">
        <v>0.74365740740740738</v>
      </c>
      <c r="AHY318" s="6">
        <v>0.14423611111111109</v>
      </c>
      <c r="AHZ318" s="6">
        <v>1.736134259259259</v>
      </c>
      <c r="AIA318" s="7">
        <v>4.4664351851851851E-2</v>
      </c>
      <c r="AIB318" s="6">
        <v>0.39730324074074069</v>
      </c>
      <c r="AIC318" s="6">
        <v>0.10701388888888889</v>
      </c>
      <c r="AID318" s="6">
        <v>1.159456018518519</v>
      </c>
      <c r="AIE318" s="6">
        <v>1.6234953703703701</v>
      </c>
      <c r="AIF318" s="7">
        <v>0.82488425925925923</v>
      </c>
      <c r="AIG318" s="6">
        <v>1.7114583333333331</v>
      </c>
      <c r="AIH318" s="6">
        <v>0.65866898148148145</v>
      </c>
      <c r="AII318" s="6">
        <v>1.490497685185185</v>
      </c>
      <c r="AIJ318" s="6">
        <v>1.421053240740741</v>
      </c>
      <c r="AIK318" s="7">
        <v>0.75148148148148153</v>
      </c>
      <c r="AIL318" s="6">
        <v>1.6111111111111111E-2</v>
      </c>
      <c r="AIM318" s="6">
        <v>1.7682870370370369</v>
      </c>
      <c r="AIN318" s="6">
        <v>1.366898148148148E-2</v>
      </c>
      <c r="AIO318" s="6">
        <v>1.4785648148148149</v>
      </c>
      <c r="AIP318" s="7">
        <v>0.1575115740740741</v>
      </c>
      <c r="AIQ318" s="6">
        <v>1.797094907407407</v>
      </c>
      <c r="AIR318" s="6">
        <v>0.61626157407407411</v>
      </c>
      <c r="AIS318" s="6">
        <v>1.519456018518518</v>
      </c>
      <c r="AIT318" s="6">
        <v>1.7830671296296301</v>
      </c>
      <c r="AIU318" s="7">
        <v>1.700694444444445</v>
      </c>
      <c r="AIV318" s="6">
        <v>1.536608796296296</v>
      </c>
      <c r="AIW318" s="6">
        <v>0.86174768518518519</v>
      </c>
      <c r="AIX318" s="6">
        <v>1.5047337962962959</v>
      </c>
      <c r="AIY318" s="6">
        <v>8.0625000000000002E-2</v>
      </c>
      <c r="AIZ318" s="7">
        <v>0.28096064814814808</v>
      </c>
      <c r="AJA318" s="6">
        <v>1.627523148148148</v>
      </c>
      <c r="AJB318" s="6">
        <v>1.46443287037037</v>
      </c>
      <c r="AJC318" s="6">
        <v>0.80008101851851854</v>
      </c>
      <c r="AJD318" s="6">
        <v>1.4224537037037041E-2</v>
      </c>
      <c r="AJE318" s="7">
        <v>0.19363425925925931</v>
      </c>
      <c r="AJF318" s="6">
        <v>1.7663541666666669</v>
      </c>
      <c r="AJG318" s="6">
        <v>0.1168287037037037</v>
      </c>
      <c r="AJH318" s="6">
        <v>0.61075231481481485</v>
      </c>
      <c r="AJI318" s="6">
        <v>0.39280092592592591</v>
      </c>
      <c r="AJJ318" s="7">
        <v>8.9884259259259261E-2</v>
      </c>
      <c r="AJK318" s="6">
        <v>9.4907407407407406E-3</v>
      </c>
      <c r="AJL318" s="6">
        <v>0.17704861111111109</v>
      </c>
      <c r="AJM318" s="6">
        <v>5.1770833333333342E-2</v>
      </c>
      <c r="AJN318" s="6">
        <v>0.4009490740740741</v>
      </c>
      <c r="AJO318" s="7">
        <v>0.61857638888888888</v>
      </c>
      <c r="AJP318" s="6">
        <v>1.740081018518518</v>
      </c>
      <c r="AJQ318" s="6">
        <v>0.50134259259259262</v>
      </c>
      <c r="AJR318" s="6">
        <v>0.51726851851851852</v>
      </c>
      <c r="AJS318" s="6">
        <v>0.5234375</v>
      </c>
      <c r="AJT318" s="7">
        <v>1.486111111111111E-2</v>
      </c>
      <c r="AJU318" s="6">
        <v>0.80137731481481478</v>
      </c>
      <c r="AJV318" s="6">
        <v>0.1040046296296296</v>
      </c>
      <c r="AJW318" s="6">
        <v>0.52252314814814815</v>
      </c>
      <c r="AJX318" s="6">
        <v>0.39243055555555562</v>
      </c>
      <c r="AJY318" s="7">
        <v>0.73379629629629628</v>
      </c>
      <c r="AJZ318" s="6">
        <v>1.4858333333333329</v>
      </c>
      <c r="AKA318" s="6">
        <v>0.64688657407407413</v>
      </c>
      <c r="AKB318" s="6">
        <v>0.83270833333333338</v>
      </c>
      <c r="AKC318" s="6">
        <v>6.6226851851851856E-2</v>
      </c>
      <c r="AKD318" s="7">
        <v>5.2546296296296299E-2</v>
      </c>
      <c r="AKE318" s="6">
        <v>1.363055555555555</v>
      </c>
      <c r="AKF318" s="6">
        <v>0.4563888888888889</v>
      </c>
      <c r="AKG318" s="6">
        <v>0.32903935185185179</v>
      </c>
      <c r="AKH318" s="6">
        <v>1.435185185185185E-2</v>
      </c>
      <c r="AKI318" s="7">
        <v>1.8692129629629631E-2</v>
      </c>
      <c r="AKJ318" s="6">
        <v>0.79534722222222221</v>
      </c>
      <c r="AKK318" s="6">
        <v>1.781018518518519</v>
      </c>
      <c r="AKL318" s="6">
        <v>1.368217592592593</v>
      </c>
      <c r="AKM318" s="6">
        <v>0.37505787037037042</v>
      </c>
      <c r="AKN318" s="7">
        <v>1.0912615740740741</v>
      </c>
      <c r="AKO318" s="6">
        <v>1.494039351851852</v>
      </c>
      <c r="AKP318" s="6">
        <v>0.84030092592592598</v>
      </c>
      <c r="AKQ318" s="6">
        <v>0.1205902777777778</v>
      </c>
      <c r="AKR318" s="6">
        <v>0.48853009259259261</v>
      </c>
      <c r="AKS318" s="7">
        <v>0.17466435185185189</v>
      </c>
      <c r="AKT318" s="6">
        <v>1.546296296296296E-2</v>
      </c>
      <c r="AKU318" s="6">
        <v>1.4894907407407409</v>
      </c>
      <c r="AKV318" s="6">
        <v>0.83101851851851849</v>
      </c>
      <c r="AKW318" s="6">
        <v>0.82956018518518515</v>
      </c>
      <c r="AKX318" s="7">
        <v>0.35585648148148152</v>
      </c>
      <c r="AKY318" s="6">
        <v>9.3865740740740736E-2</v>
      </c>
      <c r="AKZ318" s="6">
        <v>0.34554398148148152</v>
      </c>
      <c r="ALA318" s="6">
        <v>0.40815972222222219</v>
      </c>
      <c r="ALB318" s="6">
        <v>0.72043981481481478</v>
      </c>
      <c r="ALC318" s="7">
        <v>1.79681712962963</v>
      </c>
      <c r="ALD318" s="6">
        <v>8.7939814814814818E-2</v>
      </c>
      <c r="ALE318" s="6">
        <v>0.7590393518518519</v>
      </c>
      <c r="ALF318" s="6">
        <v>0.44835648148148149</v>
      </c>
      <c r="ALG318" s="6">
        <v>1.669537037037037</v>
      </c>
      <c r="ALH318" s="7">
        <v>1.215277777777778E-2</v>
      </c>
      <c r="ALI318" s="6">
        <v>1.4890277777777781</v>
      </c>
      <c r="ALJ318" s="6">
        <v>0.26931712962962961</v>
      </c>
      <c r="ALK318" s="6">
        <v>1.796655092592593</v>
      </c>
      <c r="ALL318" s="6">
        <v>1.465706018518518</v>
      </c>
      <c r="ALM318" s="7">
        <v>1.327106481481481</v>
      </c>
    </row>
    <row r="319" spans="1:1001" x14ac:dyDescent="0.45">
      <c r="A319" s="1" t="s">
        <v>318</v>
      </c>
      <c r="B319" s="6">
        <v>0.52142361111111113</v>
      </c>
      <c r="C319" s="6">
        <v>0.95121527777777781</v>
      </c>
      <c r="D319" s="6">
        <v>0.15494212962962961</v>
      </c>
      <c r="E319" s="6">
        <v>0.7684375</v>
      </c>
      <c r="F319" s="7">
        <v>1.485740740740741</v>
      </c>
      <c r="G319" s="6">
        <v>0.39165509259259262</v>
      </c>
      <c r="H319" s="6">
        <v>0.54295138888888894</v>
      </c>
      <c r="I319" s="6">
        <v>1.4305671296296301</v>
      </c>
      <c r="J319" s="6">
        <v>0.81615740740740739</v>
      </c>
      <c r="K319" s="7">
        <v>0.37701388888888893</v>
      </c>
      <c r="L319" s="6">
        <v>0.45609953703703698</v>
      </c>
      <c r="M319" s="6">
        <v>0.96535879629629628</v>
      </c>
      <c r="N319" s="6">
        <v>1.213958333333333</v>
      </c>
      <c r="O319" s="6">
        <v>0.52749999999999997</v>
      </c>
      <c r="P319" s="7">
        <v>1.2144097222222221</v>
      </c>
      <c r="Q319" s="6">
        <v>0.92500000000000004</v>
      </c>
      <c r="R319" s="6">
        <v>0.4841550925925926</v>
      </c>
      <c r="S319" s="6">
        <v>0.38225694444444452</v>
      </c>
      <c r="T319" s="6">
        <v>1.3863773148148151</v>
      </c>
      <c r="U319" s="7">
        <v>0.43615740740740738</v>
      </c>
      <c r="V319" s="6">
        <v>0.67958333333333332</v>
      </c>
      <c r="W319" s="6">
        <v>0.33136574074074082</v>
      </c>
      <c r="X319" s="6">
        <v>0.18662037037037041</v>
      </c>
      <c r="Y319" s="6">
        <v>1.2108564814814819</v>
      </c>
      <c r="Z319" s="7">
        <v>2.7207407407407409</v>
      </c>
      <c r="AA319" s="6">
        <v>0.1325810185185185</v>
      </c>
      <c r="AB319" s="6">
        <v>0.32666666666666672</v>
      </c>
      <c r="AC319" s="6">
        <v>4.2106481481481481E-2</v>
      </c>
      <c r="AD319" s="6">
        <v>1.4621875</v>
      </c>
      <c r="AE319" s="7">
        <v>1.484791666666667</v>
      </c>
      <c r="AF319" s="6">
        <v>0.49225694444444451</v>
      </c>
      <c r="AG319" s="6">
        <v>0.76018518518518519</v>
      </c>
      <c r="AH319" s="6">
        <v>1.222268518518518</v>
      </c>
      <c r="AI319" s="6">
        <v>0.40995370370370371</v>
      </c>
      <c r="AJ319" s="7">
        <v>0.24517361111111111</v>
      </c>
      <c r="AK319" s="6">
        <v>1.216493055555556</v>
      </c>
      <c r="AL319" s="6">
        <v>1.4670949074074069</v>
      </c>
      <c r="AM319" s="6">
        <v>0.48568287037037039</v>
      </c>
      <c r="AN319" s="6">
        <v>0.37556712962962963</v>
      </c>
      <c r="AO319" s="7">
        <v>0.16398148148148151</v>
      </c>
      <c r="AP319" s="6">
        <v>0.77031249999999996</v>
      </c>
      <c r="AQ319" s="6">
        <v>0.38570601851851849</v>
      </c>
      <c r="AR319" s="6">
        <v>0.36770833333333341</v>
      </c>
      <c r="AS319" s="6">
        <v>0.40590277777777778</v>
      </c>
      <c r="AT319" s="7">
        <v>0.53194444444444444</v>
      </c>
      <c r="AU319" s="6">
        <v>0.47621527777777778</v>
      </c>
      <c r="AV319" s="6">
        <v>0.43223379629629632</v>
      </c>
      <c r="AW319" s="6">
        <v>1.448993055555555</v>
      </c>
      <c r="AX319" s="6">
        <v>0.46318287037037043</v>
      </c>
      <c r="AY319" s="7">
        <v>0.77259259259259261</v>
      </c>
      <c r="AZ319" s="6">
        <v>0.16163194444444451</v>
      </c>
      <c r="BA319" s="6">
        <v>0.58229166666666665</v>
      </c>
      <c r="BB319" s="6">
        <v>0.97453703703703709</v>
      </c>
      <c r="BC319" s="6">
        <v>1.207337962962963</v>
      </c>
      <c r="BD319" s="7">
        <v>1.2975000000000001</v>
      </c>
      <c r="BE319" s="6">
        <v>1.207916666666667</v>
      </c>
      <c r="BF319" s="6">
        <v>0.37877314814814822</v>
      </c>
      <c r="BG319" s="6">
        <v>0.52545138888888887</v>
      </c>
      <c r="BH319" s="6">
        <v>0.34519675925925919</v>
      </c>
      <c r="BI319" s="7">
        <v>0.49508101851851849</v>
      </c>
      <c r="BJ319" s="6">
        <v>7.3749999999999996E-2</v>
      </c>
      <c r="BK319" s="6">
        <v>0.40765046296296298</v>
      </c>
      <c r="BL319" s="6">
        <v>0.40409722222222222</v>
      </c>
      <c r="BM319" s="6">
        <v>0.52871527777777783</v>
      </c>
      <c r="BN319" s="7">
        <v>0.55405092592592597</v>
      </c>
      <c r="BO319" s="6">
        <v>0.1855324074074074</v>
      </c>
      <c r="BP319" s="6">
        <v>1.382708333333333</v>
      </c>
      <c r="BQ319" s="6">
        <v>0.48626157407407411</v>
      </c>
      <c r="BR319" s="6">
        <v>0.40113425925925927</v>
      </c>
      <c r="BS319" s="7">
        <v>1.4438657407407409</v>
      </c>
      <c r="BT319" s="6">
        <v>0.40878472222222217</v>
      </c>
      <c r="BU319" s="6">
        <v>1.208506944444445</v>
      </c>
      <c r="BV319" s="6">
        <v>1.517488425925926</v>
      </c>
      <c r="BW319" s="6">
        <v>1.381990740740741</v>
      </c>
      <c r="BX319" s="7">
        <v>0.40980324074074082</v>
      </c>
      <c r="BY319" s="6">
        <v>1.4934143518518519</v>
      </c>
      <c r="BZ319" s="6">
        <v>0.15379629629629629</v>
      </c>
      <c r="CA319" s="6">
        <v>0.36961805555555549</v>
      </c>
      <c r="CB319" s="6">
        <v>0.38392361111111112</v>
      </c>
      <c r="CC319" s="7">
        <v>0.86121527777777773</v>
      </c>
      <c r="CD319" s="6">
        <v>0.57277777777777783</v>
      </c>
      <c r="CE319" s="6">
        <v>0.28112268518518518</v>
      </c>
      <c r="CF319" s="6">
        <v>0.37729166666666669</v>
      </c>
      <c r="CG319" s="6">
        <v>0.70697916666666671</v>
      </c>
      <c r="CH319" s="7">
        <v>0.40896990740740741</v>
      </c>
      <c r="CI319" s="6">
        <v>0.40478009259259262</v>
      </c>
      <c r="CJ319" s="6">
        <v>0.41081018518518519</v>
      </c>
      <c r="CK319" s="6">
        <v>0.1857523148148148</v>
      </c>
      <c r="CL319" s="6">
        <v>0.17675925925925931</v>
      </c>
      <c r="CM319" s="7">
        <v>0.37394675925925919</v>
      </c>
      <c r="CN319" s="6">
        <v>0.89650462962962962</v>
      </c>
      <c r="CO319" s="6">
        <v>1.175925925925926</v>
      </c>
      <c r="CP319" s="6">
        <v>0.155462962962963</v>
      </c>
      <c r="CQ319" s="6">
        <v>0.87934027777777779</v>
      </c>
      <c r="CR319" s="7">
        <v>0.41365740740740742</v>
      </c>
      <c r="CS319" s="6">
        <v>0.44310185185185191</v>
      </c>
      <c r="CT319" s="6">
        <v>0.50465277777777773</v>
      </c>
      <c r="CU319" s="6">
        <v>0.78230324074074076</v>
      </c>
      <c r="CV319" s="6">
        <v>0.38365740740740739</v>
      </c>
      <c r="CW319" s="7">
        <v>0.25247685185185192</v>
      </c>
      <c r="CX319" s="6">
        <v>0.885625</v>
      </c>
      <c r="CY319" s="6">
        <v>0.80365740740740743</v>
      </c>
      <c r="CZ319" s="6">
        <v>0.77559027777777778</v>
      </c>
      <c r="DA319" s="6">
        <v>0.41113425925925928</v>
      </c>
      <c r="DB319" s="7">
        <v>1.476145833333333</v>
      </c>
      <c r="DC319" s="6">
        <v>0.40740740740740738</v>
      </c>
      <c r="DD319" s="6">
        <v>0.4228703703703704</v>
      </c>
      <c r="DE319" s="6">
        <v>0.44442129629629629</v>
      </c>
      <c r="DF319" s="6">
        <v>0.49863425925925919</v>
      </c>
      <c r="DG319" s="7">
        <v>0.53503472222222226</v>
      </c>
      <c r="DH319" s="6">
        <v>0.43231481481481482</v>
      </c>
      <c r="DI319" s="6">
        <v>0.502349537037037</v>
      </c>
      <c r="DJ319" s="6">
        <v>0.4110300925925926</v>
      </c>
      <c r="DK319" s="6">
        <v>0.41092592592592592</v>
      </c>
      <c r="DL319" s="7">
        <v>0.77293981481481477</v>
      </c>
      <c r="DM319" s="6">
        <v>0.70597222222222222</v>
      </c>
      <c r="DN319" s="6">
        <v>0.40978009259259263</v>
      </c>
      <c r="DO319" s="6">
        <v>0.53732638888888884</v>
      </c>
      <c r="DP319" s="6">
        <v>0.99094907407407407</v>
      </c>
      <c r="DQ319" s="7">
        <v>1.2103240740740739</v>
      </c>
      <c r="DR319" s="6">
        <v>0.18656249999999999</v>
      </c>
      <c r="DS319" s="6">
        <v>1.221585648148148</v>
      </c>
      <c r="DT319" s="6">
        <v>1.453831018518519</v>
      </c>
      <c r="DU319" s="6">
        <v>0.45575231481481482</v>
      </c>
      <c r="DV319" s="7">
        <v>0.41258101851851853</v>
      </c>
      <c r="DW319" s="6">
        <v>0.40950231481481481</v>
      </c>
      <c r="DX319" s="6">
        <v>1.189953703703704</v>
      </c>
      <c r="DY319" s="6">
        <v>1.244131944444445</v>
      </c>
      <c r="DZ319" s="6">
        <v>0.50744212962962965</v>
      </c>
      <c r="EA319" s="7">
        <v>0.41662037037037042</v>
      </c>
      <c r="EB319" s="6">
        <v>0.40822916666666659</v>
      </c>
      <c r="EC319" s="6">
        <v>5.033564814814815E-2</v>
      </c>
      <c r="ED319" s="6">
        <v>0.15527777777777779</v>
      </c>
      <c r="EE319" s="6">
        <v>0.87033564814814812</v>
      </c>
      <c r="EF319" s="7">
        <v>1.1891319444444439</v>
      </c>
      <c r="EG319" s="6">
        <v>0.1491203703703704</v>
      </c>
      <c r="EH319" s="6">
        <v>1.465729166666667</v>
      </c>
      <c r="EI319" s="6">
        <v>0.91715277777777782</v>
      </c>
      <c r="EJ319" s="6">
        <v>0.4778472222222222</v>
      </c>
      <c r="EK319" s="7">
        <v>1.211030092592593</v>
      </c>
      <c r="EL319" s="6">
        <v>1.3682291666666671</v>
      </c>
      <c r="EM319" s="6">
        <v>0.49603009259259262</v>
      </c>
      <c r="EN319" s="6">
        <v>0.92818287037037039</v>
      </c>
      <c r="EO319" s="6">
        <v>0.88672453703703702</v>
      </c>
      <c r="EP319" s="7">
        <v>0.79457175925925927</v>
      </c>
      <c r="EQ319" s="6">
        <v>0.77754629629629635</v>
      </c>
      <c r="ER319" s="6">
        <v>1.4798032407407411</v>
      </c>
      <c r="ES319" s="6">
        <v>0.88894675925925926</v>
      </c>
      <c r="ET319" s="6">
        <v>1.153645833333333</v>
      </c>
      <c r="EU319" s="7">
        <v>0.47973379629629631</v>
      </c>
      <c r="EV319" s="6">
        <v>0.57320601851851849</v>
      </c>
      <c r="EW319" s="6">
        <v>0.25700231481481478</v>
      </c>
      <c r="EX319" s="6">
        <v>0.78238425925925925</v>
      </c>
      <c r="EY319" s="6">
        <v>0.37230324074074073</v>
      </c>
      <c r="EZ319" s="7">
        <v>1.438761574074074</v>
      </c>
      <c r="FA319" s="6">
        <v>1.209675925925926</v>
      </c>
      <c r="FB319" s="6">
        <v>0.19141203703703699</v>
      </c>
      <c r="FC319" s="6">
        <v>0.94574074074074077</v>
      </c>
      <c r="FD319" s="6">
        <v>0.48219907407407409</v>
      </c>
      <c r="FE319" s="7">
        <v>0.58075231481481482</v>
      </c>
      <c r="FF319" s="6">
        <v>0.27903935185185191</v>
      </c>
      <c r="FG319" s="6">
        <v>0.45547453703703711</v>
      </c>
      <c r="FH319" s="6">
        <v>0.39353009259259258</v>
      </c>
      <c r="FI319" s="6">
        <v>0.3432175925925926</v>
      </c>
      <c r="FJ319" s="7">
        <v>0.19290509259259259</v>
      </c>
      <c r="FK319" s="6">
        <v>0.41561342592592587</v>
      </c>
      <c r="FL319" s="6">
        <v>0.50766203703703705</v>
      </c>
      <c r="FM319" s="6">
        <v>0.26616898148148149</v>
      </c>
      <c r="FN319" s="6">
        <v>0.73684027777777783</v>
      </c>
      <c r="FO319" s="7">
        <v>0.15</v>
      </c>
      <c r="FP319" s="6">
        <v>1.5106250000000001</v>
      </c>
      <c r="FQ319" s="6">
        <v>0.45884259259259258</v>
      </c>
      <c r="FR319" s="6">
        <v>1.1970254629629631</v>
      </c>
      <c r="FS319" s="6">
        <v>1.199525462962963</v>
      </c>
      <c r="FT319" s="7">
        <v>1.165046296296296</v>
      </c>
      <c r="FU319" s="6">
        <v>0.1524652777777778</v>
      </c>
      <c r="FV319" s="6">
        <v>0.18774305555555559</v>
      </c>
      <c r="FW319" s="6">
        <v>1.460520833333333</v>
      </c>
      <c r="FX319" s="6">
        <v>0.42995370370370373</v>
      </c>
      <c r="FY319" s="7">
        <v>1.441770833333333</v>
      </c>
      <c r="FZ319" s="6">
        <v>0.26716435185185178</v>
      </c>
      <c r="GA319" s="6">
        <v>0.7790393518518518</v>
      </c>
      <c r="GB319" s="6">
        <v>0.1328125</v>
      </c>
      <c r="GC319" s="6">
        <v>0.4022222222222222</v>
      </c>
      <c r="GD319" s="7">
        <v>2.644675925925926E-2</v>
      </c>
      <c r="GE319" s="6">
        <v>1.3795601851851851</v>
      </c>
      <c r="GF319" s="6">
        <v>0.9014699074074074</v>
      </c>
      <c r="GG319" s="6">
        <v>1.210520833333333</v>
      </c>
      <c r="GH319" s="6">
        <v>0.53981481481481486</v>
      </c>
      <c r="GI319" s="7">
        <v>0.35252314814814822</v>
      </c>
      <c r="GJ319" s="6">
        <v>0.79298611111111106</v>
      </c>
      <c r="GK319" s="6">
        <v>1.1940046296296301</v>
      </c>
      <c r="GL319" s="6">
        <v>0.50361111111111112</v>
      </c>
      <c r="GM319" s="6">
        <v>0.30952546296296302</v>
      </c>
      <c r="GN319" s="7">
        <v>0.36341435185185178</v>
      </c>
      <c r="GO319" s="6">
        <v>0.1804050925925926</v>
      </c>
      <c r="GP319" s="6">
        <v>0.48150462962962959</v>
      </c>
      <c r="GQ319" s="6">
        <v>0.16340277777777781</v>
      </c>
      <c r="GR319" s="6">
        <v>0.76447916666666671</v>
      </c>
      <c r="GS319" s="7">
        <v>1.210671296296296</v>
      </c>
      <c r="GT319" s="6">
        <v>1.49119212962963</v>
      </c>
      <c r="GU319" s="6">
        <v>0.45447916666666671</v>
      </c>
      <c r="GV319" s="6">
        <v>0.41068287037037038</v>
      </c>
      <c r="GW319" s="6">
        <v>0.51931712962962961</v>
      </c>
      <c r="GX319" s="7">
        <v>0.37077546296296299</v>
      </c>
      <c r="GY319" s="6">
        <v>0.41122685185185193</v>
      </c>
      <c r="GZ319" s="6">
        <v>0.93307870370370372</v>
      </c>
      <c r="HA319" s="6">
        <v>0.90322916666666664</v>
      </c>
      <c r="HB319" s="6">
        <v>1.2032407407407411</v>
      </c>
      <c r="HC319" s="7">
        <v>0.40844907407407399</v>
      </c>
      <c r="HD319" s="6">
        <v>0.62785879629629626</v>
      </c>
      <c r="HE319" s="6">
        <v>1.434826388888889</v>
      </c>
      <c r="HF319" s="6">
        <v>1.216238425925926</v>
      </c>
      <c r="HG319" s="6">
        <v>0.40296296296296302</v>
      </c>
      <c r="HH319" s="7">
        <v>0.92370370370370369</v>
      </c>
      <c r="HI319" s="6">
        <v>1.204131944444444</v>
      </c>
      <c r="HJ319" s="6">
        <v>0.47304398148148152</v>
      </c>
      <c r="HK319" s="6">
        <v>1.4791087962962961</v>
      </c>
      <c r="HL319" s="6">
        <v>0.15259259259259261</v>
      </c>
      <c r="HM319" s="7">
        <v>1.2128356481481479</v>
      </c>
      <c r="HN319" s="6">
        <v>0.52917824074074071</v>
      </c>
      <c r="HO319" s="6">
        <v>0.40844907407407399</v>
      </c>
      <c r="HP319" s="6">
        <v>0.38953703703703701</v>
      </c>
      <c r="HQ319" s="6">
        <v>0.47604166666666659</v>
      </c>
      <c r="HR319" s="7">
        <v>1.5012962962962959</v>
      </c>
      <c r="HS319" s="6">
        <v>0.4167939814814815</v>
      </c>
      <c r="HT319" s="6">
        <v>0.20143518518518519</v>
      </c>
      <c r="HU319" s="6">
        <v>0.91028935185185189</v>
      </c>
      <c r="HV319" s="6">
        <v>1.4753125</v>
      </c>
      <c r="HW319" s="7">
        <v>0.17659722222222221</v>
      </c>
      <c r="HX319" s="6">
        <v>0.736724537037037</v>
      </c>
      <c r="HY319" s="6">
        <v>0.48225694444444439</v>
      </c>
      <c r="HZ319" s="6">
        <v>4.6631944444444441E-2</v>
      </c>
      <c r="IA319" s="6">
        <v>5.2199074074074071E-2</v>
      </c>
      <c r="IB319" s="7">
        <v>0.19618055555555561</v>
      </c>
      <c r="IC319" s="6">
        <v>0.32226851851851851</v>
      </c>
      <c r="ID319" s="6">
        <v>0.97759259259259257</v>
      </c>
      <c r="IE319" s="6">
        <v>0.89758101851851857</v>
      </c>
      <c r="IF319" s="6">
        <v>1.3202893518518519</v>
      </c>
      <c r="IG319" s="7">
        <v>0.88972222222222219</v>
      </c>
      <c r="IH319" s="6">
        <v>0.75155092592592587</v>
      </c>
      <c r="II319" s="6">
        <v>0.49388888888888888</v>
      </c>
      <c r="IJ319" s="6">
        <v>0.77268518518518514</v>
      </c>
      <c r="IK319" s="6">
        <v>0.32158564814814822</v>
      </c>
      <c r="IL319" s="7">
        <v>0.1663425925925926</v>
      </c>
      <c r="IM319" s="6">
        <v>4.3877314814814813E-2</v>
      </c>
      <c r="IN319" s="6">
        <v>1.197719907407407</v>
      </c>
      <c r="IO319" s="6">
        <v>0.92531249999999998</v>
      </c>
      <c r="IP319" s="6">
        <v>0.52127314814814818</v>
      </c>
      <c r="IQ319" s="7">
        <v>0.16081018518518519</v>
      </c>
      <c r="IR319" s="6">
        <v>1.2080555555555561</v>
      </c>
      <c r="IS319" s="6">
        <v>1.034930555555555</v>
      </c>
      <c r="IT319" s="6">
        <v>1.4731597222222219</v>
      </c>
      <c r="IU319" s="6">
        <v>0.2248263888888889</v>
      </c>
      <c r="IV319" s="7">
        <v>0.45093749999999999</v>
      </c>
      <c r="IW319" s="6">
        <v>0.38172453703703701</v>
      </c>
      <c r="IX319" s="6">
        <v>0.43236111111111108</v>
      </c>
      <c r="IY319" s="6">
        <v>0.48137731481481483</v>
      </c>
      <c r="IZ319" s="6">
        <v>0.40962962962962962</v>
      </c>
      <c r="JA319" s="7">
        <v>0.41248842592592588</v>
      </c>
      <c r="JB319" s="6">
        <v>0.34762731481481479</v>
      </c>
      <c r="JC319" s="6">
        <v>0.40967592592592589</v>
      </c>
      <c r="JD319" s="6">
        <v>0.49519675925925932</v>
      </c>
      <c r="JE319" s="6">
        <v>0.40210648148148148</v>
      </c>
      <c r="JF319" s="7">
        <v>0.44953703703703701</v>
      </c>
      <c r="JH319" s="6">
        <v>0.3737847222222222</v>
      </c>
      <c r="JI319" s="6">
        <v>3.7384259259259263E-2</v>
      </c>
      <c r="JJ319" s="6">
        <v>1.211203703703704</v>
      </c>
      <c r="JK319" s="7">
        <v>0.41435185185185192</v>
      </c>
      <c r="JL319" s="6">
        <v>0.40369212962962958</v>
      </c>
      <c r="JM319" s="6">
        <v>0.57041666666666668</v>
      </c>
      <c r="JN319" s="6">
        <v>0.47355324074074068</v>
      </c>
      <c r="JO319" s="6">
        <v>1.1982986111111109</v>
      </c>
      <c r="JP319" s="7">
        <v>0.33697916666666672</v>
      </c>
      <c r="JQ319" s="6">
        <v>0.41855324074074068</v>
      </c>
      <c r="JR319" s="6">
        <v>0.41218749999999998</v>
      </c>
      <c r="JS319" s="6">
        <v>0.70357638888888885</v>
      </c>
      <c r="JT319" s="6">
        <v>0.40899305555555548</v>
      </c>
      <c r="JU319" s="7">
        <v>0.60128472222222218</v>
      </c>
      <c r="JV319" s="6">
        <v>1.162962962962963</v>
      </c>
      <c r="JW319" s="6">
        <v>1.208865740740741</v>
      </c>
      <c r="JX319" s="6">
        <v>0.72115740740740741</v>
      </c>
      <c r="JY319" s="6">
        <v>0.17128472222222221</v>
      </c>
      <c r="JZ319" s="7">
        <v>0.40584490740740742</v>
      </c>
      <c r="KA319" s="6">
        <v>1.4749189814814809</v>
      </c>
      <c r="KB319" s="6">
        <v>0.12247685185185191</v>
      </c>
      <c r="KC319" s="6">
        <v>0.3659722222222222</v>
      </c>
      <c r="KD319" s="6">
        <v>0.40780092592592587</v>
      </c>
      <c r="KE319" s="7">
        <v>0.16123842592592591</v>
      </c>
      <c r="KF319" s="6">
        <v>0.1186111111111111</v>
      </c>
      <c r="KG319" s="6">
        <v>0.83081018518518523</v>
      </c>
      <c r="KH319" s="6">
        <v>1.1826504629629631</v>
      </c>
      <c r="KI319" s="6">
        <v>0.59763888888888894</v>
      </c>
      <c r="KJ319" s="7">
        <v>1.1911921296296299</v>
      </c>
      <c r="KK319" s="6">
        <v>0.20376157407407411</v>
      </c>
      <c r="KL319" s="6">
        <v>1.1767245370370369</v>
      </c>
      <c r="KM319" s="6">
        <v>0.1411458333333333</v>
      </c>
      <c r="KN319" s="6">
        <v>1.450335648148148</v>
      </c>
      <c r="KO319" s="7">
        <v>0.48251157407407408</v>
      </c>
      <c r="KP319" s="6">
        <v>0.16047453703703701</v>
      </c>
      <c r="KQ319" s="6">
        <v>0.25070601851851848</v>
      </c>
      <c r="KR319" s="6">
        <v>1.4670138888888891</v>
      </c>
      <c r="KS319" s="6">
        <v>0.50793981481481476</v>
      </c>
      <c r="KT319" s="7">
        <v>1.4983564814814809</v>
      </c>
      <c r="KU319" s="6">
        <v>0.41797453703703702</v>
      </c>
      <c r="KV319" s="6">
        <v>0.48635416666666659</v>
      </c>
      <c r="KW319" s="6">
        <v>0.57157407407407412</v>
      </c>
      <c r="KX319" s="6">
        <v>4.2060185185185187E-2</v>
      </c>
      <c r="KY319" s="7">
        <v>0.4932523148148148</v>
      </c>
      <c r="KZ319" s="6">
        <v>0.48627314814814809</v>
      </c>
      <c r="LA319" s="6">
        <v>1.455081018518519</v>
      </c>
      <c r="LB319" s="6">
        <v>0.14030092592592591</v>
      </c>
      <c r="LC319" s="6">
        <v>0.92767361111111113</v>
      </c>
      <c r="LD319" s="7">
        <v>1.0359027777777781</v>
      </c>
      <c r="LE319" s="6">
        <v>0.41031250000000002</v>
      </c>
      <c r="LF319" s="6">
        <v>0.40855324074074068</v>
      </c>
      <c r="LH319" s="6">
        <v>1.211643518518519</v>
      </c>
      <c r="LI319" s="7">
        <v>1.469502314814815</v>
      </c>
      <c r="LJ319" s="6">
        <v>0.25190972222222219</v>
      </c>
      <c r="LK319" s="6">
        <v>0.48877314814814821</v>
      </c>
      <c r="LL319" s="6">
        <v>1.4659490740740739</v>
      </c>
      <c r="LM319" s="6">
        <v>1.1977083333333329</v>
      </c>
      <c r="LN319" s="7">
        <v>0.40072916666666669</v>
      </c>
      <c r="LO319" s="6">
        <v>0.40950231481481481</v>
      </c>
      <c r="LP319" s="6">
        <v>0.7704050925925926</v>
      </c>
      <c r="LQ319" s="6">
        <v>0.91046296296296292</v>
      </c>
      <c r="LR319" s="6">
        <v>0.8658217592592593</v>
      </c>
      <c r="LS319" s="7">
        <v>0.4546412037037037</v>
      </c>
      <c r="LT319" s="6">
        <v>9.5625000000000002E-2</v>
      </c>
      <c r="LU319" s="6">
        <v>0.49534722222222222</v>
      </c>
      <c r="LV319" s="6">
        <v>1.216145833333333</v>
      </c>
      <c r="LW319" s="6">
        <v>0.92944444444444441</v>
      </c>
      <c r="LX319" s="7">
        <v>0.49368055555555562</v>
      </c>
      <c r="LY319" s="6">
        <v>0.4906712962962963</v>
      </c>
      <c r="LZ319" s="6">
        <v>0.26884259259259258</v>
      </c>
      <c r="MA319" s="6">
        <v>0.33976851851851853</v>
      </c>
      <c r="MB319" s="6">
        <v>1.48630787037037</v>
      </c>
      <c r="MC319" s="7">
        <v>1.373969907407407</v>
      </c>
      <c r="MD319" s="6">
        <v>0.48752314814814812</v>
      </c>
      <c r="ME319" s="6">
        <v>1.208159722222222</v>
      </c>
      <c r="MF319" s="6">
        <v>0.6832407407407407</v>
      </c>
      <c r="MG319" s="6">
        <v>0.35547453703703702</v>
      </c>
      <c r="MH319" s="7">
        <v>0.53511574074074075</v>
      </c>
      <c r="MI319" s="6">
        <v>1.213368055555555</v>
      </c>
      <c r="MJ319" s="6">
        <v>1.2113888888888891</v>
      </c>
      <c r="MK319" s="6">
        <v>0.47472222222222221</v>
      </c>
      <c r="ML319" s="6">
        <v>0.1410416666666667</v>
      </c>
      <c r="MM319" s="7">
        <v>0.44679398148148147</v>
      </c>
      <c r="MN319" s="6">
        <v>0.56232638888888886</v>
      </c>
      <c r="MO319" s="6">
        <v>0.35395833333333332</v>
      </c>
      <c r="MP319" s="6">
        <v>0.95253472222222224</v>
      </c>
      <c r="MQ319" s="6">
        <v>1.448645833333333</v>
      </c>
      <c r="MR319" s="7">
        <v>0.37949074074074068</v>
      </c>
      <c r="MS319" s="6">
        <v>0.97001157407407412</v>
      </c>
      <c r="MT319" s="6">
        <v>1.2183680555555561</v>
      </c>
      <c r="MU319" s="6">
        <v>1.2079745370370369</v>
      </c>
      <c r="MV319" s="6">
        <v>0.16422453703703699</v>
      </c>
      <c r="MW319" s="7">
        <v>0.97562499999999996</v>
      </c>
      <c r="MX319" s="6">
        <v>0.58717592592592593</v>
      </c>
      <c r="MY319" s="6">
        <v>0.49892361111111111</v>
      </c>
      <c r="MZ319" s="6">
        <v>0.84928240740740746</v>
      </c>
      <c r="NA319" s="6">
        <v>0.48333333333333328</v>
      </c>
      <c r="NB319" s="7">
        <v>7.2141203703703707E-2</v>
      </c>
      <c r="NC319" s="6">
        <v>0.48343750000000002</v>
      </c>
      <c r="ND319" s="6">
        <v>0.40943287037037029</v>
      </c>
      <c r="NE319" s="6">
        <v>1.0206249999999999</v>
      </c>
      <c r="NF319" s="6">
        <v>0.76476851851851857</v>
      </c>
      <c r="NG319" s="7">
        <v>0.22687499999999999</v>
      </c>
      <c r="NH319" s="6">
        <v>0.39708333333333329</v>
      </c>
      <c r="NI319" s="6">
        <v>0.44100694444444438</v>
      </c>
      <c r="NJ319" s="6">
        <v>0.52951388888888884</v>
      </c>
      <c r="NK319" s="6">
        <v>0.44270833333333331</v>
      </c>
      <c r="NL319" s="7">
        <v>0.1587152777777778</v>
      </c>
      <c r="NM319" s="6">
        <v>1.364826388888889</v>
      </c>
      <c r="NN319" s="6">
        <v>0.58082175925925927</v>
      </c>
      <c r="NO319" s="6">
        <v>1.204976851851852</v>
      </c>
      <c r="NP319" s="6">
        <v>0.43712962962962959</v>
      </c>
      <c r="NQ319" s="7">
        <v>0.1881828703703704</v>
      </c>
      <c r="NR319" s="6">
        <v>0.1398726851851852</v>
      </c>
      <c r="NS319" s="6">
        <v>0.49395833333333328</v>
      </c>
      <c r="NT319" s="6">
        <v>1.3510069444444439</v>
      </c>
      <c r="NU319" s="6">
        <v>0.40131944444444451</v>
      </c>
      <c r="NV319" s="7">
        <v>0.687037037037037</v>
      </c>
      <c r="NW319" s="6">
        <v>0.35935185185185192</v>
      </c>
      <c r="NX319" s="6">
        <v>0.34956018518518522</v>
      </c>
      <c r="NY319" s="6">
        <v>0.44880787037037029</v>
      </c>
      <c r="NZ319" s="6">
        <v>0.53712962962962962</v>
      </c>
      <c r="OA319" s="7">
        <v>0.52115740740740746</v>
      </c>
      <c r="OB319" s="6">
        <v>1.210509259259259</v>
      </c>
      <c r="OC319" s="6">
        <v>1.4815624999999999</v>
      </c>
      <c r="OD319" s="6">
        <v>1.188414351851852</v>
      </c>
      <c r="OE319" s="6">
        <v>0.40865740740740741</v>
      </c>
      <c r="OF319" s="7">
        <v>1.175324074074074</v>
      </c>
      <c r="OG319" s="6">
        <v>0.26506944444444452</v>
      </c>
      <c r="OH319" s="6">
        <v>1.223113425925926</v>
      </c>
      <c r="OI319" s="6">
        <v>0.92435185185185187</v>
      </c>
      <c r="OJ319" s="6">
        <v>0.43990740740740741</v>
      </c>
      <c r="OK319" s="7">
        <v>1.1925578703703701</v>
      </c>
      <c r="OL319" s="6">
        <v>0.78577546296296297</v>
      </c>
      <c r="OM319" s="6">
        <v>1.393738425925926</v>
      </c>
      <c r="ON319" s="6">
        <v>0.40460648148148148</v>
      </c>
      <c r="OO319" s="6">
        <v>0.1632986111111111</v>
      </c>
      <c r="OP319" s="7">
        <v>0.91457175925925926</v>
      </c>
      <c r="OQ319" s="6">
        <v>0.94921296296296298</v>
      </c>
      <c r="OS319" s="6">
        <v>0.38621527777777781</v>
      </c>
      <c r="OT319" s="6">
        <v>0.52452546296296299</v>
      </c>
      <c r="OU319" s="7">
        <v>0.45064814814814808</v>
      </c>
      <c r="OV319" s="6">
        <v>0.26711805555555562</v>
      </c>
      <c r="OW319" s="6">
        <v>1.2229282407407409</v>
      </c>
      <c r="OX319" s="6">
        <v>1.2123379629629629</v>
      </c>
      <c r="OY319" s="6">
        <v>0.3190277777777778</v>
      </c>
      <c r="OZ319" s="7">
        <v>1.0303009259259259</v>
      </c>
      <c r="PA319" s="6">
        <v>0.37656250000000002</v>
      </c>
      <c r="PB319" s="6">
        <v>0.15509259259259259</v>
      </c>
      <c r="PC319" s="6">
        <v>1.1402546296296301</v>
      </c>
      <c r="PD319" s="6">
        <v>1.2112384259259259</v>
      </c>
      <c r="PE319" s="7">
        <v>0.2434375</v>
      </c>
      <c r="PF319" s="6">
        <v>0.22384259259259259</v>
      </c>
      <c r="PG319" s="6">
        <v>0.26042824074074072</v>
      </c>
      <c r="PH319" s="6">
        <v>1.2119907407407411</v>
      </c>
      <c r="PI319" s="6">
        <v>0.4783101851851852</v>
      </c>
      <c r="PJ319" s="7">
        <v>0.40572916666666659</v>
      </c>
      <c r="PK319" s="6">
        <v>0.48188657407407409</v>
      </c>
      <c r="PL319" s="6">
        <v>0.30524305555555548</v>
      </c>
      <c r="PM319" s="6">
        <v>0.42908564814814809</v>
      </c>
      <c r="PN319" s="6">
        <v>0.40729166666666672</v>
      </c>
      <c r="PO319" s="7">
        <v>0.66732638888888884</v>
      </c>
      <c r="PP319" s="6">
        <v>0.52453703703703702</v>
      </c>
      <c r="PQ319" s="6">
        <v>0.40802083333333328</v>
      </c>
      <c r="PR319" s="6">
        <v>0.1902662037037037</v>
      </c>
      <c r="PS319" s="6">
        <v>0.18387731481481481</v>
      </c>
      <c r="PT319" s="7">
        <v>0.40542824074074069</v>
      </c>
      <c r="PU319" s="6">
        <v>0.44393518518518521</v>
      </c>
      <c r="PV319" s="6">
        <v>0.34410879629629632</v>
      </c>
      <c r="PW319" s="6">
        <v>0.14743055555555559</v>
      </c>
      <c r="PX319" s="6">
        <v>0.3541435185185185</v>
      </c>
      <c r="PY319" s="7">
        <v>0.46605324074074073</v>
      </c>
      <c r="PZ319" s="6">
        <v>0.8647569444444444</v>
      </c>
      <c r="QA319" s="6">
        <v>9.2071759259259256E-2</v>
      </c>
      <c r="QB319" s="6">
        <v>0.45105324074074082</v>
      </c>
      <c r="QC319" s="6">
        <v>0.37505787037037042</v>
      </c>
      <c r="QD319" s="7">
        <v>0.37899305555555562</v>
      </c>
      <c r="QE319" s="6">
        <v>0.49038194444444438</v>
      </c>
      <c r="QF319" s="6">
        <v>0.93224537037037036</v>
      </c>
      <c r="QG319" s="6">
        <v>0.9331018518518519</v>
      </c>
      <c r="QH319" s="6">
        <v>0.53310185185185188</v>
      </c>
      <c r="QI319" s="7">
        <v>1.2891087962962959</v>
      </c>
      <c r="QJ319" s="6">
        <v>0.19229166666666669</v>
      </c>
      <c r="QK319" s="6">
        <v>1.4503703703703701</v>
      </c>
      <c r="QL319" s="6">
        <v>7.7094907407407404E-2</v>
      </c>
      <c r="QM319" s="6">
        <v>0.18042824074074071</v>
      </c>
      <c r="QN319" s="7">
        <v>0.54342592592592598</v>
      </c>
      <c r="QO319" s="6">
        <v>0.4001851851851852</v>
      </c>
      <c r="QP319" s="6">
        <v>0.33266203703703712</v>
      </c>
      <c r="QQ319" s="6">
        <v>0.52888888888888885</v>
      </c>
      <c r="QR319" s="6">
        <v>1.4487847222222221</v>
      </c>
      <c r="QS319" s="7">
        <v>0.76762731481481483</v>
      </c>
      <c r="QT319" s="6">
        <v>0.33648148148148149</v>
      </c>
      <c r="QU319" s="6">
        <v>0.15032407407407411</v>
      </c>
      <c r="QV319" s="6">
        <v>0.30717592592592591</v>
      </c>
      <c r="QW319" s="6">
        <v>1.2058680555555561</v>
      </c>
      <c r="QX319" s="7">
        <v>1.16306712962963</v>
      </c>
      <c r="QY319" s="6">
        <v>1.208171296296296</v>
      </c>
      <c r="QZ319" s="6">
        <v>1.4576273148148149</v>
      </c>
      <c r="RA319" s="6">
        <v>0.47881944444444452</v>
      </c>
      <c r="RB319" s="6">
        <v>0.16163194444444451</v>
      </c>
      <c r="RC319" s="7">
        <v>1.2173611111111109</v>
      </c>
      <c r="RD319" s="6">
        <v>0.52054398148148151</v>
      </c>
      <c r="RE319" s="6">
        <v>1.203900462962963</v>
      </c>
      <c r="RF319" s="6">
        <v>1.210717592592593</v>
      </c>
      <c r="RG319" s="6">
        <v>1.101400462962963</v>
      </c>
      <c r="RH319" s="7">
        <v>0.77884259259259259</v>
      </c>
      <c r="RI319" s="6">
        <v>0.41878472222222218</v>
      </c>
      <c r="RJ319" s="6">
        <v>0.77377314814814813</v>
      </c>
      <c r="RK319" s="6">
        <v>1.210289351851852</v>
      </c>
      <c r="RL319" s="6">
        <v>1.466736111111111</v>
      </c>
      <c r="RM319" s="7">
        <v>0.42461805555555548</v>
      </c>
      <c r="RN319" s="6">
        <v>0.12634259259259259</v>
      </c>
      <c r="RO319" s="6">
        <v>1.242581018518518</v>
      </c>
      <c r="RP319" s="6">
        <v>0.38305555555555548</v>
      </c>
      <c r="RQ319" s="6">
        <v>4.2569444444444438E-2</v>
      </c>
      <c r="RR319" s="7">
        <v>0.71265046296296297</v>
      </c>
      <c r="RS319" s="6">
        <v>0.7824768518518519</v>
      </c>
      <c r="RT319" s="6">
        <v>0.75232638888888892</v>
      </c>
      <c r="RU319" s="6">
        <v>1.186087962962963</v>
      </c>
      <c r="RV319" s="6">
        <v>0.90535879629629634</v>
      </c>
      <c r="RW319" s="7">
        <v>0.40502314814814822</v>
      </c>
      <c r="RX319" s="6">
        <v>0.51606481481481481</v>
      </c>
      <c r="RY319" s="6">
        <v>0.1449074074074074</v>
      </c>
      <c r="RZ319" s="6">
        <v>0.56578703703703703</v>
      </c>
      <c r="SA319" s="6">
        <v>1.0365856481481479</v>
      </c>
      <c r="SB319" s="7">
        <v>0.5326967592592593</v>
      </c>
      <c r="SC319" s="6">
        <v>0.38569444444444451</v>
      </c>
      <c r="SD319" s="6">
        <v>0.35700231481481481</v>
      </c>
      <c r="SE319" s="6">
        <v>1.0267361111111111</v>
      </c>
      <c r="SF319" s="6">
        <v>0.87782407407407403</v>
      </c>
      <c r="SG319" s="7">
        <v>0.38901620370370371</v>
      </c>
      <c r="SH319" s="6">
        <v>0.4215740740740741</v>
      </c>
      <c r="SI319" s="6">
        <v>0.41</v>
      </c>
      <c r="SJ319" s="6">
        <v>0.48283564814814822</v>
      </c>
      <c r="SK319" s="6">
        <v>0.230625</v>
      </c>
      <c r="SL319" s="7">
        <v>0.22928240740740741</v>
      </c>
      <c r="SM319" s="6">
        <v>0.43459490740740742</v>
      </c>
      <c r="SN319" s="6">
        <v>1.4580555555555561</v>
      </c>
      <c r="SO319" s="6">
        <v>0.35744212962962962</v>
      </c>
      <c r="SP319" s="6">
        <v>0.77849537037037042</v>
      </c>
      <c r="SQ319" s="7">
        <v>1.467662037037037</v>
      </c>
      <c r="SR319" s="6">
        <v>4.8043981481481479E-2</v>
      </c>
      <c r="SS319" s="6">
        <v>1.474305555555556</v>
      </c>
      <c r="ST319" s="6">
        <v>1.0482638888888891</v>
      </c>
      <c r="SU319" s="6">
        <v>1.2149305555555561</v>
      </c>
      <c r="SV319" s="7">
        <v>0.77756944444444442</v>
      </c>
      <c r="SW319" s="6">
        <v>0.4586574074074074</v>
      </c>
      <c r="SX319" s="6">
        <v>0.11846064814814811</v>
      </c>
      <c r="SY319" s="6">
        <v>1.213194444444444</v>
      </c>
      <c r="SZ319" s="6">
        <v>0.18289351851851851</v>
      </c>
      <c r="TA319" s="7">
        <v>0.7782175925925926</v>
      </c>
      <c r="TB319" s="6">
        <v>0.50687499999999996</v>
      </c>
      <c r="TC319" s="6">
        <v>0.59402777777777782</v>
      </c>
      <c r="TD319" s="6">
        <v>0.40858796296296301</v>
      </c>
      <c r="TE319" s="6">
        <v>0.51265046296296302</v>
      </c>
      <c r="TF319" s="7">
        <v>1.208657407407407</v>
      </c>
      <c r="TG319" s="6">
        <v>0.49481481481481482</v>
      </c>
      <c r="TH319" s="6">
        <v>1.3889004629629631</v>
      </c>
      <c r="TI319" s="6">
        <v>0.2199652777777778</v>
      </c>
      <c r="TJ319" s="6">
        <v>0.32436342592592587</v>
      </c>
      <c r="TK319" s="7">
        <v>0.50980324074074079</v>
      </c>
      <c r="TL319" s="6">
        <v>0.52486111111111111</v>
      </c>
      <c r="TM319" s="6">
        <v>0.40155092592592601</v>
      </c>
      <c r="TN319" s="6">
        <v>0.45795138888888892</v>
      </c>
      <c r="TO319" s="6">
        <v>0.48819444444444438</v>
      </c>
      <c r="TP319" s="7">
        <v>0.150150462962963</v>
      </c>
      <c r="TQ319" s="6">
        <v>1.4556828703703699</v>
      </c>
      <c r="TR319" s="6">
        <v>0.41578703703703701</v>
      </c>
      <c r="TS319" s="6">
        <v>0.90130787037037041</v>
      </c>
      <c r="TT319" s="6">
        <v>0.95109953703703709</v>
      </c>
      <c r="TU319" s="7">
        <v>0.41858796296296302</v>
      </c>
      <c r="TV319" s="6">
        <v>1.471701388888889</v>
      </c>
      <c r="TW319" s="6">
        <v>0.96931712962962968</v>
      </c>
      <c r="TX319" s="6">
        <v>0.40581018518518519</v>
      </c>
      <c r="TY319" s="6">
        <v>0.70016203703703705</v>
      </c>
      <c r="TZ319" s="7">
        <v>0.48288194444444438</v>
      </c>
      <c r="UA319" s="6">
        <v>0.37337962962962962</v>
      </c>
      <c r="UB319" s="6">
        <v>0.25575231481481481</v>
      </c>
      <c r="UC319" s="6">
        <v>1.5128124999999999</v>
      </c>
      <c r="UD319" s="6">
        <v>0.50881944444444449</v>
      </c>
      <c r="UE319" s="7">
        <v>0.80056712962962961</v>
      </c>
      <c r="UF319" s="6">
        <v>0.35143518518518518</v>
      </c>
      <c r="UG319" s="6">
        <v>1.198993055555555</v>
      </c>
      <c r="UH319" s="6">
        <v>0.1494328703703704</v>
      </c>
      <c r="UI319" s="6">
        <v>1.416087962962963</v>
      </c>
      <c r="UJ319" s="7">
        <v>0.4397800925925926</v>
      </c>
      <c r="UK319" s="6">
        <v>1.1798032407407411</v>
      </c>
      <c r="UL319" s="6">
        <v>0.9534259259259259</v>
      </c>
      <c r="UM319" s="6">
        <v>0.4739814814814815</v>
      </c>
      <c r="UN319" s="6">
        <v>0.53815972222222219</v>
      </c>
      <c r="UO319" s="7">
        <v>0.53744212962962967</v>
      </c>
      <c r="UP319" s="6">
        <v>0.51495370370370375</v>
      </c>
      <c r="UQ319" s="6">
        <v>0.92679398148148151</v>
      </c>
      <c r="UR319" s="6">
        <v>0.9322569444444444</v>
      </c>
      <c r="US319" s="6">
        <v>0.91645833333333337</v>
      </c>
      <c r="UT319" s="7">
        <v>0.19123842592592591</v>
      </c>
      <c r="UU319" s="6">
        <v>0.44459490740740742</v>
      </c>
      <c r="UV319" s="6">
        <v>0.54275462962962961</v>
      </c>
      <c r="UW319" s="6">
        <v>0.58884259259259264</v>
      </c>
      <c r="UX319" s="6">
        <v>0.43046296296296288</v>
      </c>
      <c r="UY319" s="7">
        <v>1.038819444444445</v>
      </c>
      <c r="UZ319" s="6">
        <v>1.4780208333333329</v>
      </c>
      <c r="VA319" s="6">
        <v>0.193599537037037</v>
      </c>
      <c r="VB319" s="6">
        <v>0.40922453703703698</v>
      </c>
      <c r="VC319" s="6">
        <v>0.41885416666666669</v>
      </c>
      <c r="VD319" s="7">
        <v>0.41790509259259262</v>
      </c>
      <c r="VE319" s="6">
        <v>0.73677083333333337</v>
      </c>
      <c r="VF319" s="6">
        <v>0.91604166666666664</v>
      </c>
      <c r="VG319" s="6">
        <v>0.12657407407407409</v>
      </c>
      <c r="VH319" s="6">
        <v>0.70478009259259256</v>
      </c>
      <c r="VI319" s="7">
        <v>1.2140046296296301</v>
      </c>
      <c r="VJ319" s="6">
        <v>1.090243055555556</v>
      </c>
      <c r="VK319" s="6">
        <v>0.52696759259259263</v>
      </c>
      <c r="VL319" s="6">
        <v>0.52667824074074077</v>
      </c>
      <c r="VM319" s="6">
        <v>1.442534722222222</v>
      </c>
      <c r="VN319" s="7">
        <v>0.4543402777777778</v>
      </c>
      <c r="VO319" s="6">
        <v>1.209756944444444</v>
      </c>
      <c r="VP319" s="6">
        <v>1.2118287037037041</v>
      </c>
      <c r="VQ319" s="6">
        <v>0.44780092592592591</v>
      </c>
      <c r="VR319" s="6">
        <v>0.59045138888888893</v>
      </c>
      <c r="VS319" s="7">
        <v>1.188194444444445</v>
      </c>
      <c r="VT319" s="6">
        <v>0.40203703703703703</v>
      </c>
      <c r="VU319" s="6">
        <v>0.58530092592592597</v>
      </c>
      <c r="VV319" s="6">
        <v>0.1653587962962963</v>
      </c>
      <c r="VW319" s="6">
        <v>0.40259259259259261</v>
      </c>
      <c r="VX319" s="7">
        <v>1.4826504629629631</v>
      </c>
      <c r="VY319" s="6">
        <v>0.13692129629629629</v>
      </c>
      <c r="VZ319" s="6">
        <v>0.28550925925925918</v>
      </c>
      <c r="WA319" s="6">
        <v>1.0394097222222221</v>
      </c>
      <c r="WB319" s="6">
        <v>1.199421296296296</v>
      </c>
      <c r="WC319" s="7">
        <v>1.1912268518518521</v>
      </c>
      <c r="WD319" s="6">
        <v>1.508842592592593</v>
      </c>
      <c r="WE319" s="6">
        <v>0.16287037037037039</v>
      </c>
      <c r="WF319" s="6">
        <v>0.52082175925925922</v>
      </c>
      <c r="WG319" s="6">
        <v>0.26553240740740741</v>
      </c>
      <c r="WH319" s="7">
        <v>1.165081018518519</v>
      </c>
      <c r="WI319" s="6">
        <v>0.49767361111111108</v>
      </c>
      <c r="WJ319" s="6">
        <v>0.61850694444444443</v>
      </c>
      <c r="WK319" s="6">
        <v>0.44512731481481482</v>
      </c>
      <c r="WL319" s="6">
        <v>0.40803240740740743</v>
      </c>
      <c r="WM319" s="7">
        <v>0.43652777777777779</v>
      </c>
      <c r="WN319" s="6">
        <v>0.54207175925925921</v>
      </c>
      <c r="WO319" s="6">
        <v>0.40468749999999998</v>
      </c>
      <c r="WP319" s="6">
        <v>0.40693287037037029</v>
      </c>
      <c r="WQ319" s="6">
        <v>0.4022222222222222</v>
      </c>
      <c r="WR319" s="7">
        <v>0.18497685185185189</v>
      </c>
      <c r="WS319" s="6">
        <v>1.218587962962963</v>
      </c>
      <c r="WT319" s="6">
        <v>0.48759259259259258</v>
      </c>
      <c r="WU319" s="6">
        <v>0.50159722222222225</v>
      </c>
      <c r="WV319" s="6">
        <v>0.172337962962963</v>
      </c>
      <c r="WW319" s="7">
        <v>0.1411574074074074</v>
      </c>
      <c r="WX319" s="6">
        <v>0.50535879629629632</v>
      </c>
      <c r="WY319" s="6">
        <v>0.1733564814814815</v>
      </c>
      <c r="WZ319" s="6">
        <v>0.59777777777777774</v>
      </c>
      <c r="XA319" s="6">
        <v>0.40311342592592592</v>
      </c>
      <c r="XB319" s="7">
        <v>0.57572916666666663</v>
      </c>
      <c r="XC319" s="6">
        <v>0.4584375</v>
      </c>
      <c r="XD319" s="6">
        <v>0.30505787037037041</v>
      </c>
      <c r="XE319" s="6">
        <v>1.187719907407407</v>
      </c>
      <c r="XF319" s="6">
        <v>0.35530092592592588</v>
      </c>
      <c r="XG319" s="7">
        <v>0.92128472222222224</v>
      </c>
      <c r="XH319" s="6">
        <v>0.18570601851851851</v>
      </c>
      <c r="XI319" s="6">
        <v>0.83210648148148147</v>
      </c>
      <c r="XJ319" s="6">
        <v>0.49035879629629631</v>
      </c>
      <c r="XK319" s="6">
        <v>0.41141203703703699</v>
      </c>
      <c r="XL319" s="7">
        <v>1.2084490740740741</v>
      </c>
      <c r="XM319" s="6">
        <v>0.41303240740740738</v>
      </c>
      <c r="XN319" s="6">
        <v>1.514768518518518</v>
      </c>
      <c r="XO319" s="6">
        <v>3.8877314814814823E-2</v>
      </c>
      <c r="XP319" s="6">
        <v>0.27008101851851851</v>
      </c>
      <c r="XQ319" s="7">
        <v>0.1502199074074074</v>
      </c>
      <c r="XR319" s="6">
        <v>0.15612268518518521</v>
      </c>
      <c r="XS319" s="6">
        <v>1.4856134259259259</v>
      </c>
      <c r="XT319" s="6">
        <v>0.70480324074074074</v>
      </c>
      <c r="XU319" s="6">
        <v>1.1909375</v>
      </c>
      <c r="XV319" s="7">
        <v>0.55342592592592588</v>
      </c>
      <c r="XW319" s="6">
        <v>1.0339583333333331</v>
      </c>
      <c r="XX319" s="6">
        <v>0.59069444444444441</v>
      </c>
      <c r="XY319" s="6">
        <v>0.39531250000000001</v>
      </c>
      <c r="XZ319" s="6">
        <v>1.454444444444444</v>
      </c>
      <c r="YA319" s="7">
        <v>0.4060300925925926</v>
      </c>
      <c r="YB319" s="6">
        <v>1.196886574074074</v>
      </c>
      <c r="YC319" s="6">
        <v>1.2095601851851849</v>
      </c>
      <c r="YD319" s="6">
        <v>1.019560185185185</v>
      </c>
      <c r="YE319" s="6">
        <v>0.15003472222222219</v>
      </c>
      <c r="YF319" s="7">
        <v>0.75896990740740744</v>
      </c>
      <c r="YG319" s="6">
        <v>0.24619212962962961</v>
      </c>
      <c r="YH319" s="6">
        <v>0.38724537037037038</v>
      </c>
      <c r="YI319" s="6">
        <v>0.2436689814814815</v>
      </c>
      <c r="YJ319" s="6">
        <v>1.2504050925925929</v>
      </c>
      <c r="YK319" s="7">
        <v>0.40719907407407407</v>
      </c>
      <c r="YL319" s="6">
        <v>0.16282407407407409</v>
      </c>
      <c r="YM319" s="6">
        <v>0.80118055555555556</v>
      </c>
      <c r="YN319" s="6">
        <v>0.87059027777777775</v>
      </c>
      <c r="YO319" s="6">
        <v>0.71375</v>
      </c>
      <c r="YP319" s="7">
        <v>1.1492476851851849</v>
      </c>
      <c r="YQ319" s="6">
        <v>0.77094907407407409</v>
      </c>
      <c r="YR319" s="6">
        <v>1.1563310185185181</v>
      </c>
      <c r="YS319" s="6">
        <v>1.236076388888889</v>
      </c>
      <c r="YT319" s="6">
        <v>1.4894791666666669</v>
      </c>
      <c r="YU319" s="7">
        <v>1.187060185185185</v>
      </c>
      <c r="YV319" s="6">
        <v>1.2109143518518519</v>
      </c>
      <c r="YW319" s="6">
        <v>0.40187499999999998</v>
      </c>
      <c r="YX319" s="6">
        <v>0.77949074074074076</v>
      </c>
      <c r="YY319" s="6">
        <v>0.1330671296296296</v>
      </c>
      <c r="YZ319" s="7">
        <v>0.39679398148148148</v>
      </c>
      <c r="ZA319" s="6">
        <v>0.52714120370370365</v>
      </c>
      <c r="ZB319" s="6">
        <v>1.2192708333333331</v>
      </c>
      <c r="ZC319" s="6">
        <v>1.2919675925925931</v>
      </c>
      <c r="ZD319" s="6">
        <v>0.4007060185185185</v>
      </c>
      <c r="ZE319" s="7">
        <v>0.39986111111111111</v>
      </c>
      <c r="ZF319" s="6">
        <v>0.47357638888888892</v>
      </c>
      <c r="ZG319" s="6">
        <v>0.51741898148148147</v>
      </c>
      <c r="ZI319" s="6">
        <v>0.52754629629629635</v>
      </c>
      <c r="ZJ319" s="7">
        <v>0.91303240740740743</v>
      </c>
      <c r="ZK319" s="6">
        <v>0.56670138888888888</v>
      </c>
      <c r="ZL319" s="6">
        <v>0.9754976851851852</v>
      </c>
      <c r="ZM319" s="6">
        <v>0.1852199074074074</v>
      </c>
      <c r="ZN319" s="6">
        <v>1.1992708333333331</v>
      </c>
      <c r="ZO319" s="7">
        <v>0.40810185185185183</v>
      </c>
      <c r="ZP319" s="6">
        <v>1.5235185185185181</v>
      </c>
      <c r="ZQ319" s="6">
        <v>0.57347222222222227</v>
      </c>
      <c r="ZR319" s="6">
        <v>0.69777777777777783</v>
      </c>
      <c r="ZS319" s="6">
        <v>0.4127662037037037</v>
      </c>
      <c r="ZT319" s="7">
        <v>0.95937499999999998</v>
      </c>
      <c r="ZU319" s="6">
        <v>1.2073032407407409</v>
      </c>
      <c r="ZV319" s="6">
        <v>0.75501157407407404</v>
      </c>
      <c r="ZW319" s="6">
        <v>0.77785879629629628</v>
      </c>
      <c r="ZX319" s="6">
        <v>0.40826388888888893</v>
      </c>
      <c r="ZY319" s="7">
        <v>1.48869212962963</v>
      </c>
      <c r="ZZ319" s="6">
        <v>0.2069560185185185</v>
      </c>
      <c r="AAA319" s="6">
        <v>1.207569444444444</v>
      </c>
      <c r="AAB319" s="6">
        <v>0.41067129629629628</v>
      </c>
      <c r="AAC319" s="6">
        <v>0.47972222222222222</v>
      </c>
      <c r="AAD319" s="7">
        <v>0.90696759259259263</v>
      </c>
      <c r="AAE319" s="6">
        <v>1.472847222222222</v>
      </c>
      <c r="AAF319" s="6">
        <v>0.41877314814814809</v>
      </c>
      <c r="AAG319" s="6">
        <v>1.032824074074074</v>
      </c>
      <c r="AAH319" s="6">
        <v>0.77837962962962959</v>
      </c>
      <c r="AAI319" s="7">
        <v>1.198854166666667</v>
      </c>
      <c r="AAJ319" s="6">
        <v>0.90137731481481487</v>
      </c>
      <c r="AAK319" s="6">
        <v>2.8159722222222221E-2</v>
      </c>
      <c r="AAL319" s="6">
        <v>0.55966435185185182</v>
      </c>
      <c r="AAM319" s="6">
        <v>0.84100694444444446</v>
      </c>
      <c r="AAN319" s="7">
        <v>0.74042824074074076</v>
      </c>
      <c r="AAO319" s="6">
        <v>0.84339120370370368</v>
      </c>
      <c r="AAP319" s="6">
        <v>9.4895833333333332E-2</v>
      </c>
      <c r="AAQ319" s="6">
        <v>1.3315277777777781</v>
      </c>
      <c r="AAR319" s="6">
        <v>1.3742592592592591</v>
      </c>
      <c r="AAS319" s="7">
        <v>0.58104166666666668</v>
      </c>
      <c r="AAT319" s="6">
        <v>0.50731481481481477</v>
      </c>
      <c r="AAU319" s="6">
        <v>0.50946759259259256</v>
      </c>
      <c r="AAV319" s="6">
        <v>1.173449074074074</v>
      </c>
      <c r="AAW319" s="6">
        <v>0.47105324074074068</v>
      </c>
      <c r="AAX319" s="7">
        <v>1.014594907407407</v>
      </c>
      <c r="AAY319" s="6">
        <v>0.80717592592592591</v>
      </c>
      <c r="AAZ319" s="6">
        <v>0.40843750000000001</v>
      </c>
      <c r="ABA319" s="6">
        <v>0.40442129629629631</v>
      </c>
      <c r="ABB319" s="6">
        <v>0.50091435185185185</v>
      </c>
      <c r="ABC319" s="7">
        <v>0.1992939814814815</v>
      </c>
      <c r="ABD319" s="6">
        <v>0.50009259259259264</v>
      </c>
      <c r="ABE319" s="6">
        <v>1.4673611111111109</v>
      </c>
      <c r="ABF319" s="6">
        <v>1.201180555555555</v>
      </c>
      <c r="ABG319" s="6">
        <v>1.20744212962963</v>
      </c>
      <c r="ABH319" s="7">
        <v>0.7235300925925926</v>
      </c>
      <c r="ABI319" s="6">
        <v>0.37255787037037041</v>
      </c>
      <c r="ABJ319" s="6">
        <v>1.518958333333333</v>
      </c>
      <c r="ABK319" s="6">
        <v>4.9409722222222223E-2</v>
      </c>
      <c r="ABL319" s="6">
        <v>1.1872106481481479</v>
      </c>
      <c r="ABM319" s="7">
        <v>1.4491203703703699</v>
      </c>
      <c r="ABN319" s="6">
        <v>1.2140277777777779</v>
      </c>
      <c r="ABO319" s="6">
        <v>1.4907407407407409</v>
      </c>
      <c r="ABP319" s="6">
        <v>1.3662962962962959</v>
      </c>
      <c r="ABQ319" s="6">
        <v>1.448356481481482</v>
      </c>
      <c r="ABR319" s="7">
        <v>0.37487268518518518</v>
      </c>
      <c r="ABS319" s="6">
        <v>0.50777777777777777</v>
      </c>
      <c r="ABT319" s="6">
        <v>1.1975231481481481</v>
      </c>
      <c r="ABU319" s="6">
        <v>0.4745138888888889</v>
      </c>
      <c r="ABV319" s="6">
        <v>1.297627314814815</v>
      </c>
      <c r="ABW319" s="7">
        <v>0.44111111111111112</v>
      </c>
      <c r="ABX319" s="6">
        <v>1.496331018518519</v>
      </c>
      <c r="ABY319" s="6">
        <v>0.40780092592592587</v>
      </c>
      <c r="ABZ319" s="6">
        <v>0.82693287037037033</v>
      </c>
      <c r="ACA319" s="6">
        <v>1.1956712962962961</v>
      </c>
      <c r="ACB319" s="7">
        <v>0.77834490740740736</v>
      </c>
      <c r="ACC319" s="6">
        <v>0.39067129629629632</v>
      </c>
      <c r="ACD319" s="6">
        <v>0.22238425925925931</v>
      </c>
      <c r="ACE319" s="6">
        <v>0.3596064814814815</v>
      </c>
      <c r="ACF319" s="6">
        <v>3.3101851851851848E-2</v>
      </c>
      <c r="ACG319" s="7">
        <v>0.46736111111111112</v>
      </c>
      <c r="ACH319" s="6">
        <v>0.16958333333333331</v>
      </c>
      <c r="ACI319" s="6">
        <v>1.4541666666666671</v>
      </c>
      <c r="ACJ319" s="6">
        <v>0.3611111111111111</v>
      </c>
      <c r="ACK319" s="6">
        <v>0.50562499999999999</v>
      </c>
      <c r="ACL319" s="7">
        <v>0.48511574074074082</v>
      </c>
      <c r="ACM319" s="6">
        <v>1.2091319444444439</v>
      </c>
      <c r="ACN319" s="6">
        <v>1.458310185185185</v>
      </c>
      <c r="ACO319" s="6">
        <v>2.899305555555556E-2</v>
      </c>
      <c r="ACP319" s="6">
        <v>0.43108796296296298</v>
      </c>
      <c r="ACQ319" s="7">
        <v>0.68892361111111111</v>
      </c>
      <c r="ACR319" s="6">
        <v>0.56815972222222222</v>
      </c>
      <c r="ACS319" s="6">
        <v>1.202951388888889</v>
      </c>
      <c r="ACT319" s="6">
        <v>0.47267361111111111</v>
      </c>
      <c r="ACU319" s="6">
        <v>3.8831018518518522E-2</v>
      </c>
      <c r="ACV319" s="7">
        <v>1.4654398148148149</v>
      </c>
      <c r="ACW319" s="6">
        <v>2.356481481481482E-2</v>
      </c>
      <c r="ACX319" s="6">
        <v>0.26127314814814823</v>
      </c>
      <c r="ACY319" s="6">
        <v>2.9965277777777782E-2</v>
      </c>
      <c r="ACZ319" s="6">
        <v>0.44908564814814822</v>
      </c>
      <c r="ADA319" s="7">
        <v>1.1087962962962961</v>
      </c>
      <c r="ADB319" s="6">
        <v>0.35765046296296299</v>
      </c>
      <c r="ADC319" s="6">
        <v>0.3988888888888889</v>
      </c>
      <c r="ADD319" s="6">
        <v>0.26591435185185192</v>
      </c>
      <c r="ADE319" s="6">
        <v>1.41</v>
      </c>
      <c r="ADF319" s="7">
        <v>0.49440972222222218</v>
      </c>
      <c r="ADG319" s="6">
        <v>1.4477893518518521</v>
      </c>
      <c r="ADH319" s="6">
        <v>1.0405208333333329</v>
      </c>
      <c r="ADI319" s="6">
        <v>1.4457175925925929</v>
      </c>
      <c r="ADJ319" s="6">
        <v>0.57238425925925929</v>
      </c>
      <c r="ADK319" s="7">
        <v>0.64024305555555561</v>
      </c>
      <c r="ADL319" s="6">
        <v>1.19556712962963</v>
      </c>
      <c r="ADM319" s="6">
        <v>1.207488425925926</v>
      </c>
      <c r="ADN319" s="6">
        <v>1.163298611111111</v>
      </c>
      <c r="ADO319" s="6">
        <v>1.4981944444444439</v>
      </c>
      <c r="ADP319" s="7">
        <v>1.185578703703704</v>
      </c>
      <c r="ADQ319" s="6">
        <v>1.4719444444444441</v>
      </c>
      <c r="ADR319" s="6">
        <v>1.4833333333333329</v>
      </c>
      <c r="ADS319" s="6">
        <v>1.363969907407407</v>
      </c>
      <c r="ADT319" s="6">
        <v>1.1790624999999999</v>
      </c>
      <c r="ADU319" s="7">
        <v>0.60594907407407406</v>
      </c>
      <c r="ADV319" s="6">
        <v>1.4959953703703699</v>
      </c>
      <c r="ADW319" s="6">
        <v>1.5065046296296301</v>
      </c>
      <c r="ADX319" s="6">
        <v>1.478240740740741</v>
      </c>
      <c r="ADY319" s="6">
        <v>0.95247685185185182</v>
      </c>
      <c r="ADZ319" s="7">
        <v>1.0381597222222221</v>
      </c>
      <c r="AEA319" s="6">
        <v>0.42866898148148153</v>
      </c>
      <c r="AEB319" s="6">
        <v>0.75865740740740739</v>
      </c>
      <c r="AEC319" s="6">
        <v>1.212523148148148</v>
      </c>
      <c r="AED319" s="6">
        <v>1.27880787037037</v>
      </c>
      <c r="AEE319" s="7">
        <v>1.4769212962962961</v>
      </c>
      <c r="AEF319" s="6">
        <v>1.237592592592593</v>
      </c>
      <c r="AEG319" s="6">
        <v>1.475416666666667</v>
      </c>
      <c r="AEH319" s="6">
        <v>0.81229166666666663</v>
      </c>
      <c r="AEI319" s="6">
        <v>1.339305555555556</v>
      </c>
      <c r="AEJ319" s="7">
        <v>1.2148263888888891</v>
      </c>
      <c r="AEK319" s="6">
        <v>1.5323726851851851</v>
      </c>
      <c r="AEL319" s="6">
        <v>1.163668981481482</v>
      </c>
      <c r="AEM319" s="6">
        <v>0.81336805555555558</v>
      </c>
      <c r="AEN319" s="6">
        <v>0.60553240740740744</v>
      </c>
      <c r="AEO319" s="7">
        <v>0.16468749999999999</v>
      </c>
      <c r="AEP319" s="6">
        <v>0.37880787037037039</v>
      </c>
      <c r="AEQ319" s="6">
        <v>0.96086805555555554</v>
      </c>
      <c r="AER319" s="6">
        <v>0.32856481481481481</v>
      </c>
      <c r="AES319" s="6">
        <v>1.447673611111111</v>
      </c>
      <c r="AET319" s="7">
        <v>0.38627314814814823</v>
      </c>
      <c r="AEU319" s="6">
        <v>0.21377314814814821</v>
      </c>
      <c r="AEV319" s="6">
        <v>0.40842592592592591</v>
      </c>
      <c r="AEW319" s="6">
        <v>2.71875E-2</v>
      </c>
      <c r="AEX319" s="6">
        <v>1.4580208333333331</v>
      </c>
      <c r="AEY319" s="7">
        <v>0.44445601851851851</v>
      </c>
      <c r="AEZ319" s="6">
        <v>0.37033564814814812</v>
      </c>
      <c r="AFA319" s="6">
        <v>1.2371990740740739</v>
      </c>
      <c r="AFB319" s="6">
        <v>0.45693287037037039</v>
      </c>
      <c r="AFC319" s="6">
        <v>0.49895833333333328</v>
      </c>
      <c r="AFD319" s="7">
        <v>0.1617939814814815</v>
      </c>
      <c r="AFE319" s="6">
        <v>0.42609953703703701</v>
      </c>
      <c r="AFF319" s="6">
        <v>0.2769212962962963</v>
      </c>
      <c r="AFG319" s="6">
        <v>0.50774305555555554</v>
      </c>
      <c r="AFH319" s="6">
        <v>0.1222569444444444</v>
      </c>
      <c r="AFI319" s="7">
        <v>1.2104629629629631</v>
      </c>
      <c r="AFJ319" s="6">
        <v>1.4652662037037041</v>
      </c>
      <c r="AFK319" s="6">
        <v>1.037152777777778</v>
      </c>
      <c r="AFL319" s="6">
        <v>0.51604166666666662</v>
      </c>
      <c r="AFM319" s="6">
        <v>1.5020601851851849</v>
      </c>
      <c r="AFN319" s="7">
        <v>0.50042824074074077</v>
      </c>
      <c r="AFO319" s="6">
        <v>0.44024305555555548</v>
      </c>
      <c r="AFP319" s="6">
        <v>1.210011574074074</v>
      </c>
      <c r="AFQ319" s="6">
        <v>0.36074074074074081</v>
      </c>
      <c r="AFR319" s="6">
        <v>4.08912037037037E-2</v>
      </c>
      <c r="AFS319" s="7">
        <v>1.36275462962963</v>
      </c>
      <c r="AFT319" s="6">
        <v>1.2370138888888891</v>
      </c>
      <c r="AFU319" s="6">
        <v>1.228483796296296</v>
      </c>
      <c r="AFV319" s="6">
        <v>0.52099537037037036</v>
      </c>
      <c r="AFW319" s="6">
        <v>0.75399305555555551</v>
      </c>
      <c r="AFX319" s="7">
        <v>1.193946759259259</v>
      </c>
      <c r="AFY319" s="6">
        <v>0.48994212962962957</v>
      </c>
      <c r="AFZ319" s="6">
        <v>0.4127662037037037</v>
      </c>
      <c r="AGA319" s="6">
        <v>0.45980324074074069</v>
      </c>
      <c r="AGB319" s="6">
        <v>0.19898148148148151</v>
      </c>
      <c r="AGC319" s="7">
        <v>1.451273148148148</v>
      </c>
      <c r="AGD319" s="6">
        <v>0.17673611111111109</v>
      </c>
      <c r="AGE319" s="6">
        <v>0.24760416666666671</v>
      </c>
      <c r="AGF319" s="6">
        <v>0.78412037037037041</v>
      </c>
      <c r="AGG319" s="6">
        <v>0.40599537037037042</v>
      </c>
      <c r="AGH319" s="7">
        <v>0.41467592592592589</v>
      </c>
      <c r="AGI319" s="6">
        <v>3.1504629629629632E-2</v>
      </c>
      <c r="AGJ319" s="6">
        <v>0.59361111111111109</v>
      </c>
      <c r="AGK319" s="6">
        <v>1.465810185185185</v>
      </c>
      <c r="AGL319" s="6">
        <v>0.4483449074074074</v>
      </c>
      <c r="AGM319" s="7">
        <v>0.42605324074074069</v>
      </c>
      <c r="AGN319" s="6">
        <v>0.50113425925925925</v>
      </c>
      <c r="AGO319" s="6">
        <v>0.52863425925925922</v>
      </c>
      <c r="AGP319" s="6">
        <v>0.56416666666666671</v>
      </c>
      <c r="AGQ319" s="6">
        <v>0.40427083333333341</v>
      </c>
      <c r="AGR319" s="7">
        <v>1.481157407407407</v>
      </c>
      <c r="AGS319" s="6">
        <v>0.91309027777777774</v>
      </c>
      <c r="AGT319" s="6">
        <v>1.18994212962963</v>
      </c>
      <c r="AGU319" s="6">
        <v>0.98398148148148146</v>
      </c>
      <c r="AGV319" s="6">
        <v>0.2867824074074074</v>
      </c>
      <c r="AGW319" s="7">
        <v>1.4610763888888889</v>
      </c>
      <c r="AGX319" s="6">
        <v>0.59614583333333337</v>
      </c>
      <c r="AGY319" s="6">
        <v>0.90692129629629625</v>
      </c>
      <c r="AGZ319" s="6">
        <v>0.9287037037037037</v>
      </c>
      <c r="AHA319" s="6">
        <v>0.77384259259259258</v>
      </c>
      <c r="AHB319" s="7">
        <v>0.48949074074074073</v>
      </c>
      <c r="AHC319" s="6">
        <v>5.4050925925925933E-2</v>
      </c>
      <c r="AHD319" s="6">
        <v>1.0414467592592589</v>
      </c>
      <c r="AHE319" s="6">
        <v>1.193726851851852</v>
      </c>
      <c r="AHF319" s="6">
        <v>0.9563194444444445</v>
      </c>
      <c r="AHG319" s="7">
        <v>0.95608796296296295</v>
      </c>
      <c r="AHH319" s="6">
        <v>0.5376967592592593</v>
      </c>
      <c r="AHI319" s="6">
        <v>0.20651620370370369</v>
      </c>
      <c r="AHJ319" s="6">
        <v>0.53501157407407407</v>
      </c>
      <c r="AHK319" s="6">
        <v>0.40237268518518521</v>
      </c>
      <c r="AHL319" s="7">
        <v>0.9361342592592593</v>
      </c>
      <c r="AHM319" s="6">
        <v>0.72501157407407413</v>
      </c>
      <c r="AHN319" s="6">
        <v>0.52307870370370368</v>
      </c>
      <c r="AHO319" s="6">
        <v>0.76621527777777776</v>
      </c>
      <c r="AHP319" s="6">
        <v>1.241180555555556</v>
      </c>
      <c r="AHQ319" s="7">
        <v>1.382719907407407</v>
      </c>
      <c r="AHR319" s="6">
        <v>0.14556712962962959</v>
      </c>
      <c r="AHS319" s="6">
        <v>0.76766203703703706</v>
      </c>
      <c r="AHT319" s="6">
        <v>8.1168981481481481E-2</v>
      </c>
      <c r="AHU319" s="6">
        <v>0.43236111111111108</v>
      </c>
      <c r="AHV319" s="7">
        <v>0.41631944444444452</v>
      </c>
      <c r="AHW319" s="6">
        <v>1.214108796296296</v>
      </c>
      <c r="AHX319" s="6">
        <v>0.76591435185185186</v>
      </c>
      <c r="AHY319" s="6">
        <v>0.38065972222222222</v>
      </c>
      <c r="AHZ319" s="6">
        <v>1.456516203703704</v>
      </c>
      <c r="AIA319" s="7">
        <v>0.41984953703703698</v>
      </c>
      <c r="AIB319" s="6">
        <v>3.2604166666666663E-2</v>
      </c>
      <c r="AIC319" s="6">
        <v>0.39685185185185179</v>
      </c>
      <c r="AID319" s="6">
        <v>0.87983796296296302</v>
      </c>
      <c r="AIE319" s="6">
        <v>1.3438773148148151</v>
      </c>
      <c r="AIF319" s="7">
        <v>0.5408680555555555</v>
      </c>
      <c r="AIG319" s="6">
        <v>1.4318402777777779</v>
      </c>
      <c r="AIH319" s="6">
        <v>0.4065509259259259</v>
      </c>
      <c r="AII319" s="6">
        <v>1.21087962962963</v>
      </c>
      <c r="AIJ319" s="6">
        <v>1.098217592592593</v>
      </c>
      <c r="AIK319" s="7">
        <v>0.47186342592592601</v>
      </c>
      <c r="AIL319" s="6">
        <v>0.40572916666666659</v>
      </c>
      <c r="AIM319" s="6">
        <v>1.488668981481482</v>
      </c>
      <c r="AIN319" s="6">
        <v>0.40297453703703712</v>
      </c>
      <c r="AIO319" s="6">
        <v>1.1989467592592591</v>
      </c>
      <c r="AIP319" s="7">
        <v>0.3246412037037037</v>
      </c>
      <c r="AIQ319" s="6">
        <v>1.490497685185185</v>
      </c>
      <c r="AIR319" s="6">
        <v>0.60217592592592595</v>
      </c>
      <c r="AIS319" s="6">
        <v>1.239837962962963</v>
      </c>
      <c r="AIT319" s="6">
        <v>1.503449074074074</v>
      </c>
      <c r="AIU319" s="7">
        <v>1.377858796296296</v>
      </c>
      <c r="AIV319" s="6">
        <v>1.256990740740741</v>
      </c>
      <c r="AIW319" s="6">
        <v>0.58212962962962966</v>
      </c>
      <c r="AIX319" s="6">
        <v>1.2251157407407409</v>
      </c>
      <c r="AIY319" s="6">
        <v>0.43804398148148149</v>
      </c>
      <c r="AIZ319" s="7">
        <v>0.50964120370370369</v>
      </c>
      <c r="AJA319" s="6">
        <v>1.3479050925925931</v>
      </c>
      <c r="AJB319" s="6">
        <v>1.184814814814815</v>
      </c>
      <c r="AJC319" s="6">
        <v>0.52046296296296302</v>
      </c>
      <c r="AJD319" s="6">
        <v>0.40273148148148152</v>
      </c>
      <c r="AJE319" s="7">
        <v>0.3971412037037037</v>
      </c>
      <c r="AJF319" s="6">
        <v>1.486736111111111</v>
      </c>
      <c r="AJG319" s="6">
        <v>0.50086805555555558</v>
      </c>
      <c r="AJH319" s="6">
        <v>0.51203703703703707</v>
      </c>
      <c r="AJI319" s="6">
        <v>3.2627314814814817E-2</v>
      </c>
      <c r="AJJ319" s="7">
        <v>0.47392361111111109</v>
      </c>
      <c r="AJK319" s="6">
        <v>0.40003472222222219</v>
      </c>
      <c r="AJL319" s="6">
        <v>0.37537037037037041</v>
      </c>
      <c r="AJM319" s="6">
        <v>0.43581018518518522</v>
      </c>
      <c r="AJN319" s="6">
        <v>2.103009259259259E-2</v>
      </c>
      <c r="AJO319" s="7">
        <v>0.29574074074074069</v>
      </c>
      <c r="AJP319" s="6">
        <v>1.4604629629629631</v>
      </c>
      <c r="AJQ319" s="6">
        <v>0.17850694444444451</v>
      </c>
      <c r="AJR319" s="6">
        <v>0.19443287037037041</v>
      </c>
      <c r="AJS319" s="6">
        <v>0.20060185185185189</v>
      </c>
      <c r="AJT319" s="7">
        <v>0.40214120370370371</v>
      </c>
      <c r="AJU319" s="6">
        <v>0.88134259259259262</v>
      </c>
      <c r="AJV319" s="6">
        <v>0.38824074074074072</v>
      </c>
      <c r="AJW319" s="6">
        <v>0.19825231481481481</v>
      </c>
      <c r="AJX319" s="6">
        <v>3.6307870370370372E-2</v>
      </c>
      <c r="AJY319" s="7">
        <v>0.41096064814814809</v>
      </c>
      <c r="AJZ319" s="6">
        <v>1.206226851851852</v>
      </c>
      <c r="AKA319" s="6">
        <v>0.32406249999999998</v>
      </c>
      <c r="AKB319" s="6">
        <v>0.58059027777777783</v>
      </c>
      <c r="AKC319" s="6">
        <v>0.45026620370370368</v>
      </c>
      <c r="AKD319" s="7">
        <v>0.43658564814814821</v>
      </c>
      <c r="AKE319" s="6">
        <v>1.040219907407407</v>
      </c>
      <c r="AKF319" s="6">
        <v>0.16403935185185181</v>
      </c>
      <c r="AKG319" s="6">
        <v>0.41094907407407399</v>
      </c>
      <c r="AKH319" s="6">
        <v>0.40331018518518519</v>
      </c>
      <c r="AKI319" s="7">
        <v>0.40564814814814809</v>
      </c>
      <c r="AKJ319" s="6">
        <v>0.87532407407407409</v>
      </c>
      <c r="AKK319" s="6">
        <v>1.466400462962963</v>
      </c>
      <c r="AKL319" s="6">
        <v>1.045381944444445</v>
      </c>
      <c r="AKM319" s="6">
        <v>4.9074074074074082E-2</v>
      </c>
      <c r="AKN319" s="7">
        <v>0.76842592592592596</v>
      </c>
      <c r="AKO319" s="6">
        <v>1.21443287037037</v>
      </c>
      <c r="AKP319" s="6">
        <v>0.92027777777777775</v>
      </c>
      <c r="AKQ319" s="6">
        <v>0.50462962962962965</v>
      </c>
      <c r="AKR319" s="6">
        <v>0.16569444444444439</v>
      </c>
      <c r="AKS319" s="7">
        <v>0.36680555555555561</v>
      </c>
      <c r="AKT319" s="6">
        <v>0.3995023148148148</v>
      </c>
      <c r="AKU319" s="6">
        <v>1.2098726851851851</v>
      </c>
      <c r="AKV319" s="6">
        <v>0.5161458333333333</v>
      </c>
      <c r="AKW319" s="6">
        <v>0.54994212962962963</v>
      </c>
      <c r="AKX319" s="7">
        <v>0.50177083333333339</v>
      </c>
      <c r="AKY319" s="6">
        <v>0.4132986111111111</v>
      </c>
      <c r="AKZ319" s="6">
        <v>0.50225694444444446</v>
      </c>
      <c r="ALA319" s="6">
        <v>0.42208333333333331</v>
      </c>
      <c r="ALB319" s="6">
        <v>0.39760416666666659</v>
      </c>
      <c r="ALC319" s="7">
        <v>1.4807175925925931</v>
      </c>
      <c r="ALD319" s="6">
        <v>0.47197916666666673</v>
      </c>
      <c r="ALE319" s="6">
        <v>0.47943287037037041</v>
      </c>
      <c r="ALF319" s="6">
        <v>7.3703703703703702E-2</v>
      </c>
      <c r="ALG319" s="6">
        <v>1.346701388888889</v>
      </c>
      <c r="ALH319" s="7">
        <v>0.40046296296296302</v>
      </c>
      <c r="ALI319" s="6">
        <v>1.209409722222222</v>
      </c>
      <c r="ALJ319" s="6">
        <v>0.18121527777777779</v>
      </c>
      <c r="ALK319" s="6">
        <v>1.4738310185185191</v>
      </c>
      <c r="ALL319" s="6">
        <v>1.186087962962963</v>
      </c>
      <c r="ALM319" s="7">
        <v>1.0474884259259261</v>
      </c>
    </row>
    <row r="320" spans="1:1001" x14ac:dyDescent="0.45">
      <c r="A320" s="1" t="s">
        <v>319</v>
      </c>
      <c r="B320" s="6">
        <v>0.67811342592592594</v>
      </c>
      <c r="C320" s="6">
        <v>0.25373842592592588</v>
      </c>
      <c r="D320" s="6">
        <v>1.242789351851852</v>
      </c>
      <c r="E320" s="6">
        <v>1.295185185185185</v>
      </c>
      <c r="F320" s="7">
        <v>0.27942129629629631</v>
      </c>
      <c r="G320" s="6">
        <v>1.480868055555556</v>
      </c>
      <c r="H320" s="6">
        <v>1.072430555555556</v>
      </c>
      <c r="I320" s="6">
        <v>0.68281250000000004</v>
      </c>
      <c r="J320" s="6">
        <v>0.52124999999999999</v>
      </c>
      <c r="K320" s="7">
        <v>1.3556365740740739</v>
      </c>
      <c r="L320" s="6">
        <v>0.79929398148148145</v>
      </c>
      <c r="M320" s="6">
        <v>0.2424074074074074</v>
      </c>
      <c r="N320" s="6">
        <v>1.376157407407407E-2</v>
      </c>
      <c r="O320" s="6">
        <v>0.76965277777777774</v>
      </c>
      <c r="P320" s="7">
        <v>2.253472222222222E-2</v>
      </c>
      <c r="Q320" s="6">
        <v>1.4531481481481481</v>
      </c>
      <c r="R320" s="6">
        <v>0.74012731481481486</v>
      </c>
      <c r="S320" s="6">
        <v>1.430462962962963</v>
      </c>
      <c r="T320" s="6">
        <v>0.73813657407407407</v>
      </c>
      <c r="U320" s="7">
        <v>1.0935648148148149</v>
      </c>
      <c r="V320" s="6">
        <v>0.72244212962962961</v>
      </c>
      <c r="W320" s="6">
        <v>1.092997685185185</v>
      </c>
      <c r="X320" s="6">
        <v>1.361134259259259</v>
      </c>
      <c r="Y320" s="6">
        <v>1.6655092592592589E-2</v>
      </c>
      <c r="Z320" s="7">
        <v>2.3523726851851849</v>
      </c>
      <c r="AA320" s="6">
        <v>1.1048726851851851</v>
      </c>
      <c r="AB320" s="6">
        <v>1.0824768518518519</v>
      </c>
      <c r="AC320" s="6">
        <v>1.2049305555555561</v>
      </c>
      <c r="AD320" s="6">
        <v>0.29996527777777782</v>
      </c>
      <c r="AE320" s="7">
        <v>0.27846064814814808</v>
      </c>
      <c r="AF320" s="6">
        <v>1.310798611111111</v>
      </c>
      <c r="AG320" s="6">
        <v>1.28693287037037</v>
      </c>
      <c r="AH320" s="6">
        <v>5.65162037037037E-2</v>
      </c>
      <c r="AI320" s="6">
        <v>1.078622685185185</v>
      </c>
      <c r="AJ320" s="7">
        <v>1.2049074074074071</v>
      </c>
      <c r="AK320" s="6">
        <v>1.7361111111111108E-2</v>
      </c>
      <c r="AL320" s="6">
        <v>0.2966435185185185</v>
      </c>
      <c r="AM320" s="6">
        <v>0.7144328703703704</v>
      </c>
      <c r="AN320" s="6">
        <v>1.3538310185185189</v>
      </c>
      <c r="AO320" s="7">
        <v>1.1193287037037041</v>
      </c>
      <c r="AP320" s="6">
        <v>0.61559027777777775</v>
      </c>
      <c r="AQ320" s="6">
        <v>1.194224537037037</v>
      </c>
      <c r="AR320" s="6">
        <v>1.3659143518518519</v>
      </c>
      <c r="AS320" s="6">
        <v>1.488414351851852</v>
      </c>
      <c r="AT320" s="7">
        <v>0.77409722222222221</v>
      </c>
      <c r="AU320" s="6">
        <v>1.12400462962963</v>
      </c>
      <c r="AV320" s="6">
        <v>1.0741666666666669</v>
      </c>
      <c r="AW320" s="6">
        <v>0.8603587962962963</v>
      </c>
      <c r="AX320" s="6">
        <v>1.0112962962962959</v>
      </c>
      <c r="AY320" s="7">
        <v>0.62974537037037037</v>
      </c>
      <c r="AZ320" s="6">
        <v>1.116157407407407</v>
      </c>
      <c r="BA320" s="6">
        <v>0.75296296296296295</v>
      </c>
      <c r="BB320" s="6">
        <v>0.2305439814814815</v>
      </c>
      <c r="BC320" s="6">
        <v>1.5057870370370371E-2</v>
      </c>
      <c r="BD320" s="7">
        <v>9.1168981481481476E-2</v>
      </c>
      <c r="BE320" s="6">
        <v>1.1145833333333331E-2</v>
      </c>
      <c r="BF320" s="6">
        <v>1.386168981481481</v>
      </c>
      <c r="BG320" s="6">
        <v>1.614143518518518</v>
      </c>
      <c r="BH320" s="6">
        <v>0.90615740740740736</v>
      </c>
      <c r="BI320" s="7">
        <v>0.83827546296296296</v>
      </c>
      <c r="BJ320" s="6">
        <v>1.172523148148148</v>
      </c>
      <c r="BK320" s="6">
        <v>1.48462962962963</v>
      </c>
      <c r="BL320" s="6">
        <v>1.4866087962962959</v>
      </c>
      <c r="BM320" s="6">
        <v>0.7708680555555556</v>
      </c>
      <c r="BN320" s="7">
        <v>0.81229166666666663</v>
      </c>
      <c r="BO320" s="6">
        <v>1.141458333333333</v>
      </c>
      <c r="BP320" s="6">
        <v>0.73366898148148152</v>
      </c>
      <c r="BQ320" s="6">
        <v>0.71636574074074078</v>
      </c>
      <c r="BR320" s="6">
        <v>1.4085185185185189</v>
      </c>
      <c r="BS320" s="7">
        <v>0.8783333333333333</v>
      </c>
      <c r="BT320" s="6">
        <v>0.98532407407407407</v>
      </c>
      <c r="BU320" s="6">
        <v>7.858796296296296E-3</v>
      </c>
      <c r="BV320" s="6">
        <v>0.95160879629629624</v>
      </c>
      <c r="BW320" s="6">
        <v>0.63699074074074069</v>
      </c>
      <c r="BX320" s="7">
        <v>1.4923148148148151</v>
      </c>
      <c r="BY320" s="6">
        <v>0.28708333333333341</v>
      </c>
      <c r="BZ320" s="6">
        <v>1.110462962962963</v>
      </c>
      <c r="CA320" s="6">
        <v>1.360069444444445</v>
      </c>
      <c r="CB320" s="6">
        <v>1.43556712962963</v>
      </c>
      <c r="CC320" s="7">
        <v>0.6988078703703704</v>
      </c>
      <c r="CD320" s="6">
        <v>0.94585648148148149</v>
      </c>
      <c r="CE320" s="6">
        <v>1.369814814814815</v>
      </c>
      <c r="CF320" s="6">
        <v>0.96300925925925929</v>
      </c>
      <c r="CG320" s="6">
        <v>0.80935185185185188</v>
      </c>
      <c r="CH320" s="7">
        <v>1.06255787037037</v>
      </c>
      <c r="CI320" s="6">
        <v>1.486446759259259</v>
      </c>
      <c r="CJ320" s="6">
        <v>1.0725231481481481</v>
      </c>
      <c r="CK320" s="6">
        <v>1.0846412037037041</v>
      </c>
      <c r="CL320" s="6">
        <v>1.087893518518519</v>
      </c>
      <c r="CM320" s="7">
        <v>1.0573842592592591</v>
      </c>
      <c r="CN320" s="6">
        <v>1.424652777777778</v>
      </c>
      <c r="CO320" s="6">
        <v>0.60974537037037035</v>
      </c>
      <c r="CP320" s="6">
        <v>1.111388888888889</v>
      </c>
      <c r="CQ320" s="6">
        <v>1.406076388888889</v>
      </c>
      <c r="CR320" s="7">
        <v>1.494548611111111</v>
      </c>
      <c r="CS320" s="6">
        <v>0.78629629629629627</v>
      </c>
      <c r="CT320" s="6">
        <v>1.5933449074074071</v>
      </c>
      <c r="CU320" s="6">
        <v>0.62800925925925921</v>
      </c>
      <c r="CV320" s="6">
        <v>1.3703125</v>
      </c>
      <c r="CW320" s="7">
        <v>1.0270949074074069</v>
      </c>
      <c r="CX320" s="6">
        <v>1.4137731481481479</v>
      </c>
      <c r="CY320" s="6">
        <v>1.3266782407407409</v>
      </c>
      <c r="CZ320" s="6">
        <v>1.302326388888889</v>
      </c>
      <c r="DA320" s="6">
        <v>1.4936458333333329</v>
      </c>
      <c r="DB320" s="7">
        <v>0.26981481481481479</v>
      </c>
      <c r="DC320" s="6">
        <v>1.4899189814814811</v>
      </c>
      <c r="DD320" s="6">
        <v>1.5115509259259261</v>
      </c>
      <c r="DE320" s="6">
        <v>1.533113425925926</v>
      </c>
      <c r="DF320" s="6">
        <v>1.5873263888888891</v>
      </c>
      <c r="DG320" s="7">
        <v>0.8961689814814815</v>
      </c>
      <c r="DH320" s="6">
        <v>1.0822916666666671</v>
      </c>
      <c r="DI320" s="6">
        <v>1.5910416666666669</v>
      </c>
      <c r="DJ320" s="6">
        <v>1.4922106481481481</v>
      </c>
      <c r="DK320" s="6">
        <v>1.0630671296296299</v>
      </c>
      <c r="DL320" s="7">
        <v>0.62357638888888889</v>
      </c>
      <c r="DM320" s="6">
        <v>0.87231481481481477</v>
      </c>
      <c r="DN320" s="6">
        <v>1.492280092592593</v>
      </c>
      <c r="DO320" s="6">
        <v>0.77947916666666661</v>
      </c>
      <c r="DP320" s="6">
        <v>0.22287037037037041</v>
      </c>
      <c r="DQ320" s="7">
        <v>1.1666666666666671E-2</v>
      </c>
      <c r="DR320" s="6">
        <v>1.3497916666666669</v>
      </c>
      <c r="DS320" s="6">
        <v>1.472222222222222E-2</v>
      </c>
      <c r="DT320" s="6">
        <v>0.8712037037037037</v>
      </c>
      <c r="DU320" s="6">
        <v>1.274293981481482</v>
      </c>
      <c r="DV320" s="7">
        <v>1.0777777777777779</v>
      </c>
      <c r="DW320" s="6">
        <v>1.4920023148148149</v>
      </c>
      <c r="DX320" s="6">
        <v>0.61935185185185182</v>
      </c>
      <c r="DY320" s="6">
        <v>3.7800925925925932E-2</v>
      </c>
      <c r="DZ320" s="6">
        <v>1.5961226851851851</v>
      </c>
      <c r="EA320" s="7">
        <v>1.451550925925926</v>
      </c>
      <c r="EB320" s="6">
        <v>1.4907291666666671</v>
      </c>
      <c r="EC320" s="6">
        <v>1.214270833333333</v>
      </c>
      <c r="ED320" s="6">
        <v>1.227905092592593</v>
      </c>
      <c r="EE320" s="6">
        <v>1.397083333333333</v>
      </c>
      <c r="EF320" s="7">
        <v>5.0486111111111107E-2</v>
      </c>
      <c r="EG320" s="6">
        <v>1.0975462962962961</v>
      </c>
      <c r="EH320" s="6">
        <v>0.29875000000000002</v>
      </c>
      <c r="EI320" s="6">
        <v>1.445300925925926</v>
      </c>
      <c r="EJ320" s="6">
        <v>0.73130787037037037</v>
      </c>
      <c r="EK320" s="7">
        <v>4.7106481481481478E-3</v>
      </c>
      <c r="EL320" s="6">
        <v>0.35054398148148153</v>
      </c>
      <c r="EM320" s="6">
        <v>1.314571759259259</v>
      </c>
      <c r="EN320" s="6">
        <v>0.2827662037037037</v>
      </c>
      <c r="EO320" s="6">
        <v>0.32215277777777779</v>
      </c>
      <c r="EP320" s="7">
        <v>0.7260416666666667</v>
      </c>
      <c r="EQ320" s="6">
        <v>0.63684027777777774</v>
      </c>
      <c r="ER320" s="6">
        <v>0.27347222222222223</v>
      </c>
      <c r="ES320" s="6">
        <v>0.32884259259259258</v>
      </c>
      <c r="ET320" s="6">
        <v>5.3726851851851852E-2</v>
      </c>
      <c r="EU320" s="7">
        <v>0.72354166666666664</v>
      </c>
      <c r="EV320" s="6">
        <v>0.76302083333333337</v>
      </c>
      <c r="EW320" s="6">
        <v>1.1613425925925931</v>
      </c>
      <c r="EX320" s="6">
        <v>0.62556712962962968</v>
      </c>
      <c r="EY320" s="6">
        <v>1.3354166666666669</v>
      </c>
      <c r="EZ320" s="7">
        <v>0.23243055555555561</v>
      </c>
      <c r="FA320" s="6">
        <v>9.0393518518518522E-3</v>
      </c>
      <c r="FB320" s="6">
        <v>1.056365740740741</v>
      </c>
      <c r="FC320" s="6">
        <v>0.26003472222222218</v>
      </c>
      <c r="FD320" s="6">
        <v>1.300752314814815</v>
      </c>
      <c r="FE320" s="7">
        <v>1.2889236111111111</v>
      </c>
      <c r="FF320" s="6">
        <v>1.1211458333333331</v>
      </c>
      <c r="FG320" s="6">
        <v>1.2652199074074071</v>
      </c>
      <c r="FH320" s="6">
        <v>1.260590277777778</v>
      </c>
      <c r="FI320" s="6">
        <v>1.0597916666666669</v>
      </c>
      <c r="FJ320" s="7">
        <v>1.3582638888888889</v>
      </c>
      <c r="FK320" s="6">
        <v>1.451712962962963</v>
      </c>
      <c r="FL320" s="6">
        <v>1.363854166666667</v>
      </c>
      <c r="FM320" s="6">
        <v>1.0285416666666669</v>
      </c>
      <c r="FN320" s="6">
        <v>0.68785879629629632</v>
      </c>
      <c r="FO320" s="7">
        <v>1.1066782407407409</v>
      </c>
      <c r="FP320" s="6">
        <v>0.36853009259259262</v>
      </c>
      <c r="FQ320" s="6">
        <v>1.54806712962963</v>
      </c>
      <c r="FR320" s="6">
        <v>1.7708333333333329E-2</v>
      </c>
      <c r="FS320" s="6">
        <v>1.788194444444444E-2</v>
      </c>
      <c r="FT320" s="7">
        <v>8.0474537037037039E-2</v>
      </c>
      <c r="FU320" s="6">
        <v>1.109143518518519</v>
      </c>
      <c r="FV320" s="6">
        <v>1.109791666666667</v>
      </c>
      <c r="FW320" s="6">
        <v>0.29993055555555548</v>
      </c>
      <c r="FX320" s="6">
        <v>1.518645833333333</v>
      </c>
      <c r="FY320" s="7">
        <v>0.8762268518518519</v>
      </c>
      <c r="FZ320" s="6">
        <v>1.022106481481482</v>
      </c>
      <c r="GA320" s="6">
        <v>1.3010300925925931</v>
      </c>
      <c r="GB320" s="6">
        <v>1.2215046296296299</v>
      </c>
      <c r="GC320" s="6">
        <v>1.4839004629629631</v>
      </c>
      <c r="GD320" s="7">
        <v>1.241365740740741</v>
      </c>
      <c r="GE320" s="6">
        <v>0.17322916666666671</v>
      </c>
      <c r="GF320" s="6">
        <v>1.429618055555556</v>
      </c>
      <c r="GG320" s="6">
        <v>0.763275462962963</v>
      </c>
      <c r="GH320" s="6">
        <v>0.78196759259259263</v>
      </c>
      <c r="GI320" s="7">
        <v>0.92</v>
      </c>
      <c r="GJ320" s="6">
        <v>0.66539351851851847</v>
      </c>
      <c r="GK320" s="6">
        <v>2.3171296296296301E-2</v>
      </c>
      <c r="GL320" s="6">
        <v>1.2274074074074079</v>
      </c>
      <c r="GM320" s="6">
        <v>1.0865625000000001</v>
      </c>
      <c r="GN320" s="7">
        <v>1.370810185185185</v>
      </c>
      <c r="GO320" s="6">
        <v>1.168252314814815</v>
      </c>
      <c r="GP320" s="6">
        <v>1.040486111111111</v>
      </c>
      <c r="GQ320" s="6">
        <v>1.0621527777777779</v>
      </c>
      <c r="GR320" s="6">
        <v>0.62270833333333331</v>
      </c>
      <c r="GS320" s="7">
        <v>4.9189814814814816E-3</v>
      </c>
      <c r="GT320" s="6">
        <v>0.28486111111111112</v>
      </c>
      <c r="GU320" s="6">
        <v>1.2730324074074071</v>
      </c>
      <c r="GV320" s="6">
        <v>1.493194444444444</v>
      </c>
      <c r="GW320" s="6">
        <v>0.76146990740740739</v>
      </c>
      <c r="GX320" s="7">
        <v>0.87633101851851847</v>
      </c>
      <c r="GY320" s="6">
        <v>1.0621875000000001</v>
      </c>
      <c r="GZ320" s="6">
        <v>1.4612268518518521</v>
      </c>
      <c r="HA320" s="6">
        <v>1.431377314814815</v>
      </c>
      <c r="HB320" s="6">
        <v>2.3680555555555559E-2</v>
      </c>
      <c r="HC320" s="7">
        <v>1.4909606481481481</v>
      </c>
      <c r="HD320" s="6">
        <v>0.79958333333333331</v>
      </c>
      <c r="HE320" s="6">
        <v>0.6789236111111111</v>
      </c>
      <c r="HF320" s="6">
        <v>2.1099537037037042E-2</v>
      </c>
      <c r="HG320" s="6">
        <v>0.98333333333333328</v>
      </c>
      <c r="HH320" s="7">
        <v>1.4518518518518519</v>
      </c>
      <c r="HI320" s="6">
        <v>1.479166666666667E-2</v>
      </c>
      <c r="HJ320" s="6">
        <v>1.561736111111111</v>
      </c>
      <c r="HK320" s="6">
        <v>0.27278935185185182</v>
      </c>
      <c r="HL320" s="6">
        <v>1.2412847222222221</v>
      </c>
      <c r="HM320" s="7">
        <v>1.21875E-2</v>
      </c>
      <c r="HN320" s="6">
        <v>0.77133101851851849</v>
      </c>
      <c r="HO320" s="6">
        <v>1.4909606481481481</v>
      </c>
      <c r="HP320" s="6">
        <v>1.345069444444444</v>
      </c>
      <c r="HQ320" s="6">
        <v>0.72743055555555558</v>
      </c>
      <c r="HR320" s="7">
        <v>0.29496527777777781</v>
      </c>
      <c r="HS320" s="6">
        <v>1.505474537037037</v>
      </c>
      <c r="HT320" s="6">
        <v>1.1559606481481479</v>
      </c>
      <c r="HU320" s="6">
        <v>1.4384375</v>
      </c>
      <c r="HV320" s="6">
        <v>0.30398148148148152</v>
      </c>
      <c r="HW320" s="7">
        <v>1.135983796296296</v>
      </c>
      <c r="HX320" s="6">
        <v>1.2890972222222219</v>
      </c>
      <c r="HY320" s="6">
        <v>0.72663194444444446</v>
      </c>
      <c r="HZ320" s="6">
        <v>1.214467592592593</v>
      </c>
      <c r="IA320" s="6">
        <v>1.2179398148148151</v>
      </c>
      <c r="IB320" s="7">
        <v>1.0579976851851851</v>
      </c>
      <c r="IC320" s="6">
        <v>1.019293981481481</v>
      </c>
      <c r="ID320" s="6">
        <v>0.25015046296296289</v>
      </c>
      <c r="IE320" s="6">
        <v>1.4257291666666669</v>
      </c>
      <c r="IF320" s="6">
        <v>0.11396990740740739</v>
      </c>
      <c r="IG320" s="7">
        <v>1.4178703703703699</v>
      </c>
      <c r="IH320" s="6">
        <v>1.300497685185185</v>
      </c>
      <c r="II320" s="6">
        <v>0.7327893518518519</v>
      </c>
      <c r="IJ320" s="6">
        <v>0.61840277777777775</v>
      </c>
      <c r="IK320" s="6">
        <v>1.077534722222222</v>
      </c>
      <c r="IL320" s="7">
        <v>1.122719907407407</v>
      </c>
      <c r="IM320" s="6">
        <v>1.217997685185185</v>
      </c>
      <c r="IN320" s="6">
        <v>1.5497685185185191E-2</v>
      </c>
      <c r="IO320" s="6">
        <v>1.453460648148148</v>
      </c>
      <c r="IP320" s="6">
        <v>1.036886574074074</v>
      </c>
      <c r="IQ320" s="7">
        <v>1.1167361111111109</v>
      </c>
      <c r="IR320" s="6">
        <v>6.1342592592592586E-3</v>
      </c>
      <c r="IS320" s="6">
        <v>0.4586689814814815</v>
      </c>
      <c r="IT320" s="6">
        <v>0.2668402777777778</v>
      </c>
      <c r="IU320" s="6">
        <v>1.178368055555556</v>
      </c>
      <c r="IV320" s="7">
        <v>1.107777777777778</v>
      </c>
      <c r="IW320" s="6">
        <v>1.3891203703703701</v>
      </c>
      <c r="IX320" s="6">
        <v>1.0859606481481481</v>
      </c>
      <c r="IY320" s="6">
        <v>1.301643518518518</v>
      </c>
      <c r="IZ320" s="6">
        <v>1.079537037037037</v>
      </c>
      <c r="JA320" s="7">
        <v>1.4838541666666669</v>
      </c>
      <c r="JB320" s="6">
        <v>1.0639467592592591</v>
      </c>
      <c r="JC320" s="6">
        <v>1.4921875</v>
      </c>
      <c r="JD320" s="6">
        <v>1.3684953703703699</v>
      </c>
      <c r="JE320" s="6">
        <v>1.484618055555555</v>
      </c>
      <c r="JF320" s="7">
        <v>1.538229166666667</v>
      </c>
      <c r="JH320" s="6">
        <v>1.0563541666666669</v>
      </c>
      <c r="JI320" s="6">
        <v>1.1903009259259261</v>
      </c>
      <c r="JJ320" s="6">
        <v>8.0324074074074082E-3</v>
      </c>
      <c r="JK320" s="7">
        <v>1.503043981481482</v>
      </c>
      <c r="JL320" s="6">
        <v>1.485358796296296</v>
      </c>
      <c r="JM320" s="6">
        <v>1.0153240740740741</v>
      </c>
      <c r="JN320" s="6">
        <v>1.562233796296296</v>
      </c>
      <c r="JO320" s="6">
        <v>2.011574074074074E-2</v>
      </c>
      <c r="JP320" s="7">
        <v>1.1290162037037039</v>
      </c>
      <c r="JQ320" s="6">
        <v>1.0692476851851851</v>
      </c>
      <c r="JR320" s="6">
        <v>1.066921296296296</v>
      </c>
      <c r="JS320" s="6">
        <v>0.86584490740740738</v>
      </c>
      <c r="JT320" s="6">
        <v>1.4803587962962961</v>
      </c>
      <c r="JU320" s="7">
        <v>0.83458333333333334</v>
      </c>
      <c r="JV320" s="6">
        <v>8.0902777777777782E-2</v>
      </c>
      <c r="JW320" s="6">
        <v>9.6527777777777775E-3</v>
      </c>
      <c r="JX320" s="6">
        <v>0.47758101851851847</v>
      </c>
      <c r="JY320" s="6">
        <v>1.1266203703703701</v>
      </c>
      <c r="JZ320" s="7">
        <v>1.4840856481481479</v>
      </c>
      <c r="KA320" s="6">
        <v>0.28456018518518522</v>
      </c>
      <c r="KB320" s="6">
        <v>1.1520254629629629</v>
      </c>
      <c r="KC320" s="6">
        <v>1.3733680555555561</v>
      </c>
      <c r="KD320" s="6">
        <v>1.4903124999999999</v>
      </c>
      <c r="KE320" s="7">
        <v>1.1171643518518519</v>
      </c>
      <c r="KF320" s="6">
        <v>1.2073032407407409</v>
      </c>
      <c r="KG320" s="6">
        <v>0.53893518518518524</v>
      </c>
      <c r="KH320" s="6">
        <v>5.8263888888888893E-2</v>
      </c>
      <c r="KI320" s="6">
        <v>0.88059027777777776</v>
      </c>
      <c r="KJ320" s="7">
        <v>0.1868171296296296</v>
      </c>
      <c r="KK320" s="6">
        <v>1.29244212962963</v>
      </c>
      <c r="KL320" s="6">
        <v>6.3472222222222222E-2</v>
      </c>
      <c r="KM320" s="6">
        <v>1.229837962962963</v>
      </c>
      <c r="KN320" s="6">
        <v>0.64819444444444441</v>
      </c>
      <c r="KO320" s="7">
        <v>0.71729166666666666</v>
      </c>
      <c r="KP320" s="6">
        <v>1.1171527777777781</v>
      </c>
      <c r="KQ320" s="6">
        <v>1.0185879629629631</v>
      </c>
      <c r="KR320" s="6">
        <v>0.90113425925925927</v>
      </c>
      <c r="KS320" s="6">
        <v>1.5966319444444439</v>
      </c>
      <c r="KT320" s="7">
        <v>0.30501157407407409</v>
      </c>
      <c r="KU320" s="6">
        <v>1.506666666666667</v>
      </c>
      <c r="KV320" s="6">
        <v>1.5750347222222221</v>
      </c>
      <c r="KW320" s="6">
        <v>0.94540509259259264</v>
      </c>
      <c r="KX320" s="6">
        <v>1.2261921296296301</v>
      </c>
      <c r="KY320" s="7">
        <v>1.311805555555555</v>
      </c>
      <c r="KZ320" s="6">
        <v>0.9459953703703704</v>
      </c>
      <c r="LA320" s="6">
        <v>0.85943287037037042</v>
      </c>
      <c r="LB320" s="6">
        <v>1.0937152777777781</v>
      </c>
      <c r="LC320" s="6">
        <v>1.4558217592592591</v>
      </c>
      <c r="LD320" s="7">
        <v>0.32680555555555563</v>
      </c>
      <c r="LE320" s="6">
        <v>1.491493055555555</v>
      </c>
      <c r="LF320" s="6">
        <v>1.4910648148148149</v>
      </c>
      <c r="LG320" s="6">
        <v>1.2254861111111111</v>
      </c>
      <c r="LI320" s="7">
        <v>0.28974537037037029</v>
      </c>
      <c r="LJ320" s="6">
        <v>1.029050925925926</v>
      </c>
      <c r="LK320" s="6">
        <v>0.73145833333333332</v>
      </c>
      <c r="LL320" s="6">
        <v>0.30358796296296298</v>
      </c>
      <c r="LM320" s="6">
        <v>2.1851851851851851E-2</v>
      </c>
      <c r="LN320" s="7">
        <v>1.484305555555556</v>
      </c>
      <c r="LO320" s="6">
        <v>1.492013888888889</v>
      </c>
      <c r="LP320" s="6">
        <v>0.6643634259259259</v>
      </c>
      <c r="LQ320" s="6">
        <v>1.4386111111111111</v>
      </c>
      <c r="LR320" s="6">
        <v>1.392569444444445</v>
      </c>
      <c r="LS320" s="7">
        <v>0.90508101851851852</v>
      </c>
      <c r="LT320" s="6">
        <v>1.130289351851852</v>
      </c>
      <c r="LU320" s="6">
        <v>0.70537037037037043</v>
      </c>
      <c r="LV320" s="6">
        <v>1.938657407407407E-2</v>
      </c>
      <c r="LW320" s="6">
        <v>1.457592592592593</v>
      </c>
      <c r="LX320" s="7">
        <v>1.5823726851851849</v>
      </c>
      <c r="LY320" s="6">
        <v>1.5793518518518519</v>
      </c>
      <c r="LZ320" s="6">
        <v>1.0315972222222221</v>
      </c>
      <c r="MA320" s="6">
        <v>1.3471643518518519</v>
      </c>
      <c r="MB320" s="6">
        <v>0.27997685185185178</v>
      </c>
      <c r="MC320" s="7">
        <v>0.16765046296296299</v>
      </c>
      <c r="MD320" s="6">
        <v>0.73944444444444446</v>
      </c>
      <c r="ME320" s="6">
        <v>1.4768518518518519E-2</v>
      </c>
      <c r="MF320" s="6">
        <v>1.2099884259259259</v>
      </c>
      <c r="MG320" s="6">
        <v>1.36287037037037</v>
      </c>
      <c r="MH320" s="7">
        <v>0.77726851851851853</v>
      </c>
      <c r="MI320" s="6">
        <v>1.534722222222222E-2</v>
      </c>
      <c r="MJ320" s="6">
        <v>5.0578703703703714E-3</v>
      </c>
      <c r="MK320" s="6">
        <v>0.73307870370370365</v>
      </c>
      <c r="ML320" s="6">
        <v>1.112662037037037</v>
      </c>
      <c r="MM320" s="7">
        <v>1.2473611111111109</v>
      </c>
      <c r="MN320" s="6">
        <v>0.76469907407407411</v>
      </c>
      <c r="MO320" s="6">
        <v>1.3613541666666671</v>
      </c>
      <c r="MP320" s="6">
        <v>0.26218750000000002</v>
      </c>
      <c r="MQ320" s="6">
        <v>0.24232638888888891</v>
      </c>
      <c r="MR320" s="7">
        <v>1.383043981481481</v>
      </c>
      <c r="MS320" s="6">
        <v>0.2444328703703704</v>
      </c>
      <c r="MT320" s="6">
        <v>1.150462962962963E-2</v>
      </c>
      <c r="MU320" s="6">
        <v>1.8124999999999999E-2</v>
      </c>
      <c r="MV320" s="6">
        <v>1.120891203703704</v>
      </c>
      <c r="MW320" s="7">
        <v>0.23015046296296299</v>
      </c>
      <c r="MX320" s="6">
        <v>0.9550925925925926</v>
      </c>
      <c r="MY320" s="6">
        <v>0.89939814814814811</v>
      </c>
      <c r="MZ320" s="6">
        <v>0.53891203703703705</v>
      </c>
      <c r="NA320" s="6">
        <v>0.71891203703703699</v>
      </c>
      <c r="NB320" s="7">
        <v>1.183738425925926</v>
      </c>
      <c r="NC320" s="6">
        <v>0.72047453703703701</v>
      </c>
      <c r="ND320" s="6">
        <v>1.491944444444445</v>
      </c>
      <c r="NE320" s="6">
        <v>0.59177083333333336</v>
      </c>
      <c r="NF320" s="6">
        <v>0.66393518518518524</v>
      </c>
      <c r="NG320" s="7">
        <v>1.1866087962962959</v>
      </c>
      <c r="NH320" s="6">
        <v>1.4855902777777781</v>
      </c>
      <c r="NI320" s="6">
        <v>1.2595486111111109</v>
      </c>
      <c r="NJ320" s="6">
        <v>1.348055555555556</v>
      </c>
      <c r="NK320" s="6">
        <v>1.1879629629629631</v>
      </c>
      <c r="NL320" s="7">
        <v>1.0745486111111111</v>
      </c>
      <c r="NM320" s="6">
        <v>0.74472222222222217</v>
      </c>
      <c r="NN320" s="6">
        <v>0.93376157407407412</v>
      </c>
      <c r="NO320" s="6">
        <v>9.5486111111111119E-3</v>
      </c>
      <c r="NP320" s="6">
        <v>1.5258217592592589</v>
      </c>
      <c r="NQ320" s="7">
        <v>1.111724537037037</v>
      </c>
      <c r="NR320" s="6">
        <v>1.1069097222222219</v>
      </c>
      <c r="NS320" s="6">
        <v>1.367256944444444</v>
      </c>
      <c r="NT320" s="6">
        <v>0.1446759259259259</v>
      </c>
      <c r="NU320" s="6">
        <v>1.484606481481481</v>
      </c>
      <c r="NV320" s="7">
        <v>0.85337962962962965</v>
      </c>
      <c r="NW320" s="6">
        <v>1.3744328703703701</v>
      </c>
      <c r="NX320" s="6">
        <v>1.257743055555556</v>
      </c>
      <c r="NY320" s="6">
        <v>1.5375000000000001</v>
      </c>
      <c r="NZ320" s="6">
        <v>0.91746527777777775</v>
      </c>
      <c r="OA320" s="7">
        <v>1.6098495370370369</v>
      </c>
      <c r="OB320" s="6">
        <v>6.0416666666666674E-3</v>
      </c>
      <c r="OC320" s="6">
        <v>0.27524305555555562</v>
      </c>
      <c r="OD320" s="6">
        <v>3.7349537037037042E-2</v>
      </c>
      <c r="OE320" s="6">
        <v>1.491168981481481</v>
      </c>
      <c r="OF320" s="7">
        <v>0.18864583333333329</v>
      </c>
      <c r="OG320" s="6">
        <v>1.032025462962963</v>
      </c>
      <c r="OH320" s="6">
        <v>4.9861111111111113E-2</v>
      </c>
      <c r="OI320" s="6">
        <v>1.4524999999999999</v>
      </c>
      <c r="OJ320" s="6">
        <v>1.2584490740740739</v>
      </c>
      <c r="OK320" s="7">
        <v>2.988425925925926E-2</v>
      </c>
      <c r="OL320" s="6">
        <v>0.62714120370370374</v>
      </c>
      <c r="OM320" s="6">
        <v>0.73431712962962958</v>
      </c>
      <c r="ON320" s="6">
        <v>1.484803240740741</v>
      </c>
      <c r="OO320" s="6">
        <v>1.1186342592592591</v>
      </c>
      <c r="OP320" s="7">
        <v>1.4427199074074071</v>
      </c>
      <c r="OQ320" s="6">
        <v>1.4773611111111109</v>
      </c>
      <c r="OS320" s="6">
        <v>0.96983796296296299</v>
      </c>
      <c r="OT320" s="6">
        <v>0.76667824074074076</v>
      </c>
      <c r="OU320" s="7">
        <v>1.2692013888888889</v>
      </c>
      <c r="OV320" s="6">
        <v>1.086712962962963</v>
      </c>
      <c r="OW320" s="6">
        <v>2.4305555555555559E-2</v>
      </c>
      <c r="OX320" s="6">
        <v>2.7777777777777779E-3</v>
      </c>
      <c r="OY320" s="6">
        <v>1.0288657407407411</v>
      </c>
      <c r="OZ320" s="7">
        <v>0.55763888888888891</v>
      </c>
      <c r="PA320" s="6">
        <v>1.0516087962962959</v>
      </c>
      <c r="PB320" s="6">
        <v>1.082766203703704</v>
      </c>
      <c r="PC320" s="6">
        <v>6.4432870370370376E-2</v>
      </c>
      <c r="PD320" s="6">
        <v>6.2962962962962964E-3</v>
      </c>
      <c r="PE320" s="7">
        <v>1.156076388888889</v>
      </c>
      <c r="PF320" s="6">
        <v>1.3806481481481481</v>
      </c>
      <c r="PG320" s="6">
        <v>1.0789699074074079</v>
      </c>
      <c r="PH320" s="6">
        <v>2.314814814814815E-2</v>
      </c>
      <c r="PI320" s="6">
        <v>0.7243518518518518</v>
      </c>
      <c r="PJ320" s="7">
        <v>1.4854398148148149</v>
      </c>
      <c r="PK320" s="6">
        <v>0.85487268518518522</v>
      </c>
      <c r="PL320" s="6">
        <v>0.95443287037037039</v>
      </c>
      <c r="PM320" s="6">
        <v>1.4651851851851849</v>
      </c>
      <c r="PN320" s="6">
        <v>1.4898032407407411</v>
      </c>
      <c r="PO320" s="7">
        <v>1.2183912037037039</v>
      </c>
      <c r="PP320" s="6">
        <v>1.343090277777778</v>
      </c>
      <c r="PQ320" s="6">
        <v>1.4905324074074069</v>
      </c>
      <c r="PR320" s="6">
        <v>1.14380787037037</v>
      </c>
      <c r="PS320" s="6">
        <v>1.042013888888889</v>
      </c>
      <c r="PT320" s="7">
        <v>1.48443287037037</v>
      </c>
      <c r="PU320" s="6">
        <v>1.097534722222222</v>
      </c>
      <c r="PV320" s="6">
        <v>1.1626620370370371</v>
      </c>
      <c r="PW320" s="6">
        <v>1.1011574074074071</v>
      </c>
      <c r="PX320" s="6">
        <v>0.88101851851851853</v>
      </c>
      <c r="PY320" s="7">
        <v>0.96932870370370372</v>
      </c>
      <c r="PZ320" s="6">
        <v>1.392905092592593</v>
      </c>
      <c r="QA320" s="6">
        <v>1.1904050925925931</v>
      </c>
      <c r="QB320" s="6">
        <v>1.269606481481482</v>
      </c>
      <c r="QC320" s="6">
        <v>1.040740740740741</v>
      </c>
      <c r="QD320" s="7">
        <v>1.0381134259259259</v>
      </c>
      <c r="QE320" s="6">
        <v>0.71633101851851855</v>
      </c>
      <c r="QF320" s="6">
        <v>1.4603935185185191</v>
      </c>
      <c r="QG320" s="6">
        <v>1.4612499999999999</v>
      </c>
      <c r="QH320" s="6">
        <v>0.87629629629629635</v>
      </c>
      <c r="QI320" s="7">
        <v>0.72013888888888888</v>
      </c>
      <c r="QJ320" s="6">
        <v>1.1489583333333331</v>
      </c>
      <c r="QK320" s="6">
        <v>0.86506944444444445</v>
      </c>
      <c r="QL320" s="6">
        <v>1.187430555555556</v>
      </c>
      <c r="QM320" s="6">
        <v>1.1353587962962961</v>
      </c>
      <c r="QN320" s="7">
        <v>0.77388888888888885</v>
      </c>
      <c r="QO320" s="6">
        <v>1.4846759259259259</v>
      </c>
      <c r="QP320" s="6">
        <v>1.151215277777778</v>
      </c>
      <c r="QQ320" s="6">
        <v>0.77104166666666663</v>
      </c>
      <c r="QR320" s="6">
        <v>0.88325231481481481</v>
      </c>
      <c r="QS320" s="7">
        <v>1.294363425925926</v>
      </c>
      <c r="QT320" s="6">
        <v>1.1275925925925929</v>
      </c>
      <c r="QU320" s="6">
        <v>1.1202777777777779</v>
      </c>
      <c r="QV320" s="6">
        <v>1.165914351851852</v>
      </c>
      <c r="QW320" s="6">
        <v>1.292824074074074E-2</v>
      </c>
      <c r="QX320" s="7">
        <v>7.8831018518518522E-2</v>
      </c>
      <c r="QY320" s="6">
        <v>8.9120370370370378E-3</v>
      </c>
      <c r="QZ320" s="6">
        <v>0.82905092592592589</v>
      </c>
      <c r="RA320" s="6">
        <v>0.82202546296296297</v>
      </c>
      <c r="RB320" s="6">
        <v>1.104456018518519</v>
      </c>
      <c r="RC320" s="7">
        <v>2.5474537037037039E-2</v>
      </c>
      <c r="RD320" s="6">
        <v>0.8513425925925926</v>
      </c>
      <c r="RE320" s="6">
        <v>3.5949074074074071E-2</v>
      </c>
      <c r="RF320" s="6">
        <v>2.6215277777777778E-2</v>
      </c>
      <c r="RG320" s="6">
        <v>0.1875347222222222</v>
      </c>
      <c r="RH320" s="7">
        <v>1.3055902777777779</v>
      </c>
      <c r="RI320" s="6">
        <v>1.0877430555555561</v>
      </c>
      <c r="RJ320" s="6">
        <v>0.61223379629629626</v>
      </c>
      <c r="RK320" s="6">
        <v>9.6412037037037039E-3</v>
      </c>
      <c r="RL320" s="6">
        <v>0.84518518518518515</v>
      </c>
      <c r="RM320" s="7">
        <v>1.4836921296296299</v>
      </c>
      <c r="RN320" s="6">
        <v>1.215034722222222</v>
      </c>
      <c r="RO320" s="6">
        <v>3.6249999999999998E-2</v>
      </c>
      <c r="RP320" s="6">
        <v>1.3992476851851849</v>
      </c>
      <c r="RQ320" s="6">
        <v>1.1899652777777781</v>
      </c>
      <c r="RR320" s="7">
        <v>0.81777777777777783</v>
      </c>
      <c r="RS320" s="6">
        <v>1.3044791666666671</v>
      </c>
      <c r="RT320" s="6">
        <v>0.44961805555555562</v>
      </c>
      <c r="RU320" s="6">
        <v>0.1909837962962963</v>
      </c>
      <c r="RV320" s="6">
        <v>1.4335069444444439</v>
      </c>
      <c r="RW320" s="7">
        <v>1.014305555555556</v>
      </c>
      <c r="RX320" s="6">
        <v>1.6047569444444441</v>
      </c>
      <c r="RY320" s="6">
        <v>1.0850578703703699</v>
      </c>
      <c r="RZ320" s="6">
        <v>0.76484953703703706</v>
      </c>
      <c r="SA320" s="6">
        <v>0.48696759259259259</v>
      </c>
      <c r="SB320" s="7">
        <v>0.77484953703703707</v>
      </c>
      <c r="SC320" s="6">
        <v>1.0542129629629631</v>
      </c>
      <c r="SD320" s="6">
        <v>1.340034722222222</v>
      </c>
      <c r="SE320" s="6">
        <v>0.45047453703703699</v>
      </c>
      <c r="SF320" s="6">
        <v>1.404560185185185</v>
      </c>
      <c r="SG320" s="7">
        <v>1.039976851851852</v>
      </c>
      <c r="SH320" s="6">
        <v>1.460613425925926</v>
      </c>
      <c r="SI320" s="6">
        <v>1.492511574074074</v>
      </c>
      <c r="SJ320" s="6">
        <v>0.72849537037037038</v>
      </c>
      <c r="SK320" s="6">
        <v>1.049166666666667</v>
      </c>
      <c r="SL320" s="7">
        <v>1.0478240740740741</v>
      </c>
      <c r="SM320" s="6">
        <v>0.95481481481481478</v>
      </c>
      <c r="SN320" s="6">
        <v>0.31170138888888888</v>
      </c>
      <c r="SO320" s="6">
        <v>0.86075231481481485</v>
      </c>
      <c r="SP320" s="6">
        <v>0.62</v>
      </c>
      <c r="SQ320" s="7">
        <v>0.26133101851851848</v>
      </c>
      <c r="SR320" s="6">
        <v>1.2185416666666671</v>
      </c>
      <c r="SS320" s="6">
        <v>0.26797453703703711</v>
      </c>
      <c r="ST320" s="6">
        <v>0.53181712962962968</v>
      </c>
      <c r="SU320" s="6">
        <v>8.611111111111111E-3</v>
      </c>
      <c r="SV320" s="7">
        <v>0.63701388888888888</v>
      </c>
      <c r="SW320" s="6">
        <v>0.77871527777777783</v>
      </c>
      <c r="SX320" s="6">
        <v>1.2071412037037039</v>
      </c>
      <c r="SY320" s="6">
        <v>6.4004629629629628E-3</v>
      </c>
      <c r="SZ320" s="6">
        <v>1.0416550925925929</v>
      </c>
      <c r="TA320" s="7">
        <v>0.65265046296296292</v>
      </c>
      <c r="TB320" s="6">
        <v>1.5955671296296301</v>
      </c>
      <c r="TC320" s="6">
        <v>0.70391203703703709</v>
      </c>
      <c r="TD320" s="6">
        <v>1.2505555555555561</v>
      </c>
      <c r="TE320" s="6">
        <v>1.601342592592593</v>
      </c>
      <c r="TF320" s="7">
        <v>3.7847222222222219E-3</v>
      </c>
      <c r="TG320" s="6">
        <v>1.1192361111111111</v>
      </c>
      <c r="TH320" s="6">
        <v>0.18256944444444451</v>
      </c>
      <c r="TI320" s="6">
        <v>1.1735069444444439</v>
      </c>
      <c r="TJ320" s="6">
        <v>1.030659722222222</v>
      </c>
      <c r="TK320" s="7">
        <v>1.5984953703703699</v>
      </c>
      <c r="TL320" s="6">
        <v>1.6135416666666671</v>
      </c>
      <c r="TM320" s="6">
        <v>1.4854282407407411</v>
      </c>
      <c r="TN320" s="6">
        <v>0.96532407407407406</v>
      </c>
      <c r="TO320" s="6">
        <v>0.71420138888888884</v>
      </c>
      <c r="TP320" s="7">
        <v>1.206400462962963</v>
      </c>
      <c r="TQ320" s="6">
        <v>0.24935185185185191</v>
      </c>
      <c r="TR320" s="6">
        <v>1.060798611111111</v>
      </c>
      <c r="TS320" s="6">
        <v>1.429456018518519</v>
      </c>
      <c r="TT320" s="6">
        <v>0.27090277777777783</v>
      </c>
      <c r="TU320" s="7">
        <v>1.0744907407407409</v>
      </c>
      <c r="TV320" s="6">
        <v>0.90583333333333338</v>
      </c>
      <c r="TW320" s="6">
        <v>0.2412384259259259</v>
      </c>
      <c r="TX320" s="6">
        <v>1.488321759259259</v>
      </c>
      <c r="TY320" s="6">
        <v>0.86651620370370375</v>
      </c>
      <c r="TZ320" s="7">
        <v>0.7383912037037037</v>
      </c>
      <c r="UA320" s="6">
        <v>1.3530324074074069</v>
      </c>
      <c r="UB320" s="6">
        <v>1.074293981481482</v>
      </c>
      <c r="UC320" s="6">
        <v>0.54194444444444445</v>
      </c>
      <c r="UD320" s="6">
        <v>1.597511574074074</v>
      </c>
      <c r="UE320" s="7">
        <v>1.3414814814814811</v>
      </c>
      <c r="UF320" s="6">
        <v>0.89565972222222223</v>
      </c>
      <c r="UG320" s="6">
        <v>3.5937499999999997E-2</v>
      </c>
      <c r="UH320" s="6">
        <v>1.2381249999999999</v>
      </c>
      <c r="UI320" s="6">
        <v>0.20975694444444451</v>
      </c>
      <c r="UJ320" s="7">
        <v>1.528472222222222</v>
      </c>
      <c r="UK320" s="6">
        <v>0.61362268518518515</v>
      </c>
      <c r="UL320" s="6">
        <v>0.2578125</v>
      </c>
      <c r="UM320" s="6">
        <v>0.72866898148148151</v>
      </c>
      <c r="UN320" s="6">
        <v>0.88135416666666666</v>
      </c>
      <c r="UO320" s="7">
        <v>0.88063657407407403</v>
      </c>
      <c r="UP320" s="6">
        <v>1.603645833333333</v>
      </c>
      <c r="UQ320" s="6">
        <v>1.4549421296296301</v>
      </c>
      <c r="UR320" s="6">
        <v>1.4604050925925931</v>
      </c>
      <c r="US320" s="6">
        <v>1.444606481481481</v>
      </c>
      <c r="UT320" s="7">
        <v>1.1207754629629629</v>
      </c>
      <c r="UU320" s="6">
        <v>1.5332870370370371</v>
      </c>
      <c r="UV320" s="6">
        <v>0.65239583333333329</v>
      </c>
      <c r="UW320" s="6">
        <v>0.83128472222222227</v>
      </c>
      <c r="UX320" s="6">
        <v>1.519155092592593</v>
      </c>
      <c r="UY320" s="7">
        <v>0.46754629629629629</v>
      </c>
      <c r="UZ320" s="6">
        <v>0.2716898148148148</v>
      </c>
      <c r="VA320" s="6">
        <v>1.1566203703703699</v>
      </c>
      <c r="VB320" s="6">
        <v>1.06587962962963</v>
      </c>
      <c r="VC320" s="6">
        <v>1.0650578703703699</v>
      </c>
      <c r="VD320" s="7">
        <v>1.0626388888888889</v>
      </c>
      <c r="VE320" s="6">
        <v>0.86092592592592587</v>
      </c>
      <c r="VF320" s="6">
        <v>1.4441898148148149</v>
      </c>
      <c r="VG320" s="6">
        <v>1.1435416666666669</v>
      </c>
      <c r="VH320" s="6">
        <v>0.87113425925925925</v>
      </c>
      <c r="VI320" s="7">
        <v>2.4259259259259262E-2</v>
      </c>
      <c r="VJ320" s="6">
        <v>0.64299768518518519</v>
      </c>
      <c r="VK320" s="6">
        <v>0.7691203703703704</v>
      </c>
      <c r="VL320" s="6">
        <v>0.97035879629629629</v>
      </c>
      <c r="VM320" s="6">
        <v>0.23620370370370369</v>
      </c>
      <c r="VN320" s="7">
        <v>0.80377314814814815</v>
      </c>
      <c r="VO320" s="6">
        <v>1.006944444444445E-2</v>
      </c>
      <c r="VP320" s="6">
        <v>1.15162037037037E-2</v>
      </c>
      <c r="VQ320" s="6">
        <v>0.97231481481481485</v>
      </c>
      <c r="VR320" s="6">
        <v>0.82424768518518521</v>
      </c>
      <c r="VS320" s="7">
        <v>1.9039351851851849E-2</v>
      </c>
      <c r="VT320" s="6">
        <v>1.484548611111111</v>
      </c>
      <c r="VU320" s="6">
        <v>1.2934722222222219</v>
      </c>
      <c r="VV320" s="6">
        <v>1.120706018518518</v>
      </c>
      <c r="VW320" s="6">
        <v>1.4870949074074069</v>
      </c>
      <c r="VX320" s="7">
        <v>0.27633101851851849</v>
      </c>
      <c r="VY320" s="6">
        <v>1.1106134259259259</v>
      </c>
      <c r="VZ320" s="6">
        <v>1.0482638888888891</v>
      </c>
      <c r="WA320" s="6">
        <v>0.4659375</v>
      </c>
      <c r="WB320" s="6">
        <v>3.9710648148148148E-2</v>
      </c>
      <c r="WC320" s="7">
        <v>0.62504629629629627</v>
      </c>
      <c r="WD320" s="6">
        <v>0.30671296296296302</v>
      </c>
      <c r="WE320" s="6">
        <v>1.1173958333333329</v>
      </c>
      <c r="WF320" s="6">
        <v>1.6095023148148151</v>
      </c>
      <c r="WG320" s="6">
        <v>1.0299652777777779</v>
      </c>
      <c r="WH320" s="7">
        <v>7.9108796296296302E-2</v>
      </c>
      <c r="WI320" s="6">
        <v>1.586365740740741</v>
      </c>
      <c r="WJ320" s="6">
        <v>0.7197337962962963</v>
      </c>
      <c r="WK320" s="6">
        <v>1.533819444444444</v>
      </c>
      <c r="WL320" s="6">
        <v>1.479398148148148</v>
      </c>
      <c r="WM320" s="7">
        <v>1.5252199074074071</v>
      </c>
      <c r="WN320" s="6">
        <v>0.88526620370370368</v>
      </c>
      <c r="WO320" s="6">
        <v>1.4898726851851849</v>
      </c>
      <c r="WP320" s="6">
        <v>1.486388888888889</v>
      </c>
      <c r="WQ320" s="6">
        <v>1.483888888888889</v>
      </c>
      <c r="WR320" s="7">
        <v>1.180520833333333</v>
      </c>
      <c r="WS320" s="6">
        <v>2.3530092592592589E-2</v>
      </c>
      <c r="WT320" s="6">
        <v>1.3608796296296299</v>
      </c>
      <c r="WU320" s="6">
        <v>1.5902893518518519</v>
      </c>
      <c r="WV320" s="6">
        <v>1.369131944444445</v>
      </c>
      <c r="WW320" s="7">
        <v>1.0980787037037041</v>
      </c>
      <c r="WX320" s="6">
        <v>1.3631712962962961</v>
      </c>
      <c r="WY320" s="6">
        <v>1.091828703703704</v>
      </c>
      <c r="WZ320" s="6">
        <v>0.82085648148148149</v>
      </c>
      <c r="XA320" s="6">
        <v>1.4847453703703699</v>
      </c>
      <c r="XB320" s="7">
        <v>1.2839004629629629</v>
      </c>
      <c r="XC320" s="6">
        <v>1.5476620370370371</v>
      </c>
      <c r="XD320" s="6">
        <v>1.1635069444444439</v>
      </c>
      <c r="XE320" s="6">
        <v>0.19369212962962959</v>
      </c>
      <c r="XF320" s="6">
        <v>0.85895833333333338</v>
      </c>
      <c r="XG320" s="7">
        <v>1.4494328703703701</v>
      </c>
      <c r="XH320" s="6">
        <v>1.0933449074074071</v>
      </c>
      <c r="XI320" s="6">
        <v>1.3588425925925931</v>
      </c>
      <c r="XJ320" s="6">
        <v>0.71255787037037033</v>
      </c>
      <c r="XK320" s="6">
        <v>1.500092592592593</v>
      </c>
      <c r="XL320" s="7">
        <v>6.5046296296296293E-3</v>
      </c>
      <c r="XM320" s="6">
        <v>1.5017245370370369</v>
      </c>
      <c r="XN320" s="6">
        <v>0.30843749999999998</v>
      </c>
      <c r="XO320" s="6">
        <v>1.2222337962962959</v>
      </c>
      <c r="XP320" s="6">
        <v>1.040914351851852</v>
      </c>
      <c r="XQ320" s="7">
        <v>1.105081018518518</v>
      </c>
      <c r="XR320" s="6">
        <v>1.1127893518518519</v>
      </c>
      <c r="XS320" s="6">
        <v>0.2792824074074074</v>
      </c>
      <c r="XT320" s="6">
        <v>1.2315509259259261</v>
      </c>
      <c r="XU320" s="6">
        <v>4.6805555555555559E-2</v>
      </c>
      <c r="XV320" s="7">
        <v>0.64277777777777778</v>
      </c>
      <c r="XW320" s="6">
        <v>0.49753472222222223</v>
      </c>
      <c r="XX320" s="6">
        <v>0.82719907407407411</v>
      </c>
      <c r="XY320" s="6">
        <v>1.0374305555555561</v>
      </c>
      <c r="XZ320" s="6">
        <v>0.82586805555555554</v>
      </c>
      <c r="YA320" s="7">
        <v>0.98069444444444442</v>
      </c>
      <c r="YB320" s="6">
        <v>1.878472222222222E-2</v>
      </c>
      <c r="YC320" s="6">
        <v>1.7465277777777781E-2</v>
      </c>
      <c r="YD320" s="6">
        <v>0.44331018518518522</v>
      </c>
      <c r="YE320" s="6">
        <v>1.104189814814815</v>
      </c>
      <c r="YF320" s="7">
        <v>1.285706018518519</v>
      </c>
      <c r="YG320" s="6">
        <v>1.19974537037037</v>
      </c>
      <c r="YH320" s="6">
        <v>1.043483796296296</v>
      </c>
      <c r="YI320" s="6">
        <v>1.0115509259259261</v>
      </c>
      <c r="YJ320" s="6">
        <v>4.4074074074074071E-2</v>
      </c>
      <c r="YK320" s="7">
        <v>1.4897106481481479</v>
      </c>
      <c r="YL320" s="6">
        <v>1.118171296296296</v>
      </c>
      <c r="YM320" s="6">
        <v>1.3421875000000001</v>
      </c>
      <c r="YN320" s="6">
        <v>1.3987384259259259</v>
      </c>
      <c r="YO320" s="6">
        <v>1.266122685185185</v>
      </c>
      <c r="YP320" s="7">
        <v>5.9745370370370372E-2</v>
      </c>
      <c r="YQ320" s="6">
        <v>1.2929513888888891</v>
      </c>
      <c r="YR320" s="6">
        <v>4.8344907407407413E-2</v>
      </c>
      <c r="YS320" s="6">
        <v>2.974537037037037E-2</v>
      </c>
      <c r="YT320" s="6">
        <v>0.28315972222222219</v>
      </c>
      <c r="YU320" s="7">
        <v>0.18884259259259259</v>
      </c>
      <c r="YV320" s="6">
        <v>7.9861111111111105E-3</v>
      </c>
      <c r="YW320" s="6">
        <v>1.484386574074074</v>
      </c>
      <c r="YX320" s="6">
        <v>0.63277777777777777</v>
      </c>
      <c r="YY320" s="6">
        <v>1.221759259259259</v>
      </c>
      <c r="YZ320" s="7">
        <v>1.4784606481481479</v>
      </c>
      <c r="ZA320" s="6">
        <v>0.76929398148148154</v>
      </c>
      <c r="ZB320" s="6">
        <v>1.502314814814815E-2</v>
      </c>
      <c r="ZC320" s="6">
        <v>0.72299768518518515</v>
      </c>
      <c r="ZD320" s="6">
        <v>1.4823842592592591</v>
      </c>
      <c r="ZE320" s="7">
        <v>1.481527777777778</v>
      </c>
      <c r="ZF320" s="6">
        <v>1.562268518518519</v>
      </c>
      <c r="ZG320" s="6">
        <v>1.606099537037037</v>
      </c>
      <c r="ZI320" s="6">
        <v>0.76969907407407412</v>
      </c>
      <c r="ZJ320" s="7">
        <v>1.441180555555555</v>
      </c>
      <c r="ZK320" s="6">
        <v>1.011597222222222</v>
      </c>
      <c r="ZL320" s="6">
        <v>0.2413541666666667</v>
      </c>
      <c r="ZM320" s="6">
        <v>1.091145833333333</v>
      </c>
      <c r="ZN320" s="6">
        <v>2.706018518518518E-2</v>
      </c>
      <c r="ZO320" s="7">
        <v>1.4794675925925931</v>
      </c>
      <c r="ZP320" s="6">
        <v>0.31718750000000001</v>
      </c>
      <c r="ZQ320" s="6">
        <v>0.76701388888888888</v>
      </c>
      <c r="ZR320" s="6">
        <v>0.86413194444444441</v>
      </c>
      <c r="ZS320" s="6">
        <v>1.4476967592592589</v>
      </c>
      <c r="ZT320" s="7">
        <v>0.24350694444444451</v>
      </c>
      <c r="ZU320" s="6">
        <v>7.7314814814814824E-3</v>
      </c>
      <c r="ZV320" s="6">
        <v>1.281759259259259</v>
      </c>
      <c r="ZW320" s="6">
        <v>1.2998495370370371</v>
      </c>
      <c r="ZX320" s="6">
        <v>1.4796296296296301</v>
      </c>
      <c r="ZY320" s="7">
        <v>0.28236111111111112</v>
      </c>
      <c r="ZZ320" s="6">
        <v>1.259837962962963</v>
      </c>
      <c r="AAA320" s="6">
        <v>1.891203703703704E-2</v>
      </c>
      <c r="AAB320" s="6">
        <v>1.4835763888888891</v>
      </c>
      <c r="AAC320" s="6">
        <v>0.73805555555555558</v>
      </c>
      <c r="AAD320" s="7">
        <v>1.4351157407407411</v>
      </c>
      <c r="AAE320" s="6">
        <v>0.26651620370370371</v>
      </c>
      <c r="AAF320" s="6">
        <v>1.057106481481481</v>
      </c>
      <c r="AAG320" s="6">
        <v>0.55480324074074072</v>
      </c>
      <c r="AAH320" s="6">
        <v>1.305115740740741</v>
      </c>
      <c r="AAI320" s="7">
        <v>1.788194444444444E-2</v>
      </c>
      <c r="AAJ320" s="6">
        <v>1.429525462962963</v>
      </c>
      <c r="AAK320" s="6">
        <v>1.239826388888889</v>
      </c>
      <c r="AAL320" s="6">
        <v>0.81486111111111115</v>
      </c>
      <c r="AAM320" s="6">
        <v>1.3677430555555561</v>
      </c>
      <c r="AAN320" s="7">
        <v>1.2928009259259261</v>
      </c>
      <c r="AAO320" s="6">
        <v>1.372060185185185</v>
      </c>
      <c r="AAP320" s="6">
        <v>1.1892708333333331</v>
      </c>
      <c r="AAQ320" s="6">
        <v>0.1251967592592593</v>
      </c>
      <c r="AAR320" s="6">
        <v>0.73840277777777774</v>
      </c>
      <c r="AAS320" s="7">
        <v>1.6697222222222221</v>
      </c>
      <c r="AAT320" s="6">
        <v>1.3633680555555561</v>
      </c>
      <c r="AAU320" s="6">
        <v>1.3648842592592589</v>
      </c>
      <c r="AAV320" s="6">
        <v>7.542824074074074E-2</v>
      </c>
      <c r="AAW320" s="6">
        <v>1.559733796296296</v>
      </c>
      <c r="AAX320" s="7">
        <v>0.43833333333333341</v>
      </c>
      <c r="AAY320" s="6">
        <v>0.63684027777777774</v>
      </c>
      <c r="AAZ320" s="6">
        <v>1.4909490740740741</v>
      </c>
      <c r="ABA320" s="6">
        <v>1.4869212962962961</v>
      </c>
      <c r="ABB320" s="6">
        <v>1.589606481481481</v>
      </c>
      <c r="ABC320" s="7">
        <v>1.1559606481481479</v>
      </c>
      <c r="ABD320" s="6">
        <v>1.318634259259259</v>
      </c>
      <c r="ABE320" s="6">
        <v>0.2971064814814815</v>
      </c>
      <c r="ABF320" s="6">
        <v>2.3796296296296301E-2</v>
      </c>
      <c r="ABG320" s="6">
        <v>2.2939814814814819E-2</v>
      </c>
      <c r="ABH320" s="7">
        <v>0.85815972222222225</v>
      </c>
      <c r="ABI320" s="6">
        <v>1.4057175925925931</v>
      </c>
      <c r="ABJ320" s="6">
        <v>0.41570601851851852</v>
      </c>
      <c r="ABK320" s="6">
        <v>1.220439814814815</v>
      </c>
      <c r="ABL320" s="6">
        <v>2.7164351851851849E-2</v>
      </c>
      <c r="ABM320" s="7">
        <v>0.88358796296296294</v>
      </c>
      <c r="ABN320" s="6">
        <v>9.5601851851851855E-3</v>
      </c>
      <c r="ABO320" s="6">
        <v>0.28440972222222222</v>
      </c>
      <c r="ABP320" s="6">
        <v>0.37672453703703701</v>
      </c>
      <c r="ABQ320" s="6">
        <v>0.87127314814814816</v>
      </c>
      <c r="ABR320" s="7">
        <v>1.3506597222222221</v>
      </c>
      <c r="ABS320" s="6">
        <v>1.5964583333333331</v>
      </c>
      <c r="ABT320" s="6">
        <v>2.2314814814814819E-2</v>
      </c>
      <c r="ABU320" s="6">
        <v>0.73282407407407413</v>
      </c>
      <c r="ABV320" s="6">
        <v>0.72866898148148151</v>
      </c>
      <c r="ABW320" s="7">
        <v>1.310543981481481</v>
      </c>
      <c r="ABX320" s="6">
        <v>0.29001157407407407</v>
      </c>
      <c r="ABY320" s="6">
        <v>1.4903009259259259</v>
      </c>
      <c r="ABZ320" s="6">
        <v>0.53505787037037034</v>
      </c>
      <c r="ACA320" s="6">
        <v>1.9861111111111111E-2</v>
      </c>
      <c r="ACB320" s="7">
        <v>1.3050925925925929</v>
      </c>
      <c r="ACC320" s="6">
        <v>1.232627314814815</v>
      </c>
      <c r="ACD320" s="6">
        <v>1.376087962962963</v>
      </c>
      <c r="ACE320" s="6">
        <v>1.130694444444444</v>
      </c>
      <c r="ACF320" s="6">
        <v>1.2405671296296299</v>
      </c>
      <c r="ACG320" s="7">
        <v>1.256064814814815</v>
      </c>
      <c r="ACH320" s="6">
        <v>1.1231249999999999</v>
      </c>
      <c r="ACI320" s="6">
        <v>0.30486111111111108</v>
      </c>
      <c r="ACJ320" s="6">
        <v>1.362893518518518</v>
      </c>
      <c r="ACK320" s="6">
        <v>1.324178240740741</v>
      </c>
      <c r="ACL320" s="7">
        <v>0.96034722222222224</v>
      </c>
      <c r="ACM320" s="6">
        <v>1.1458333333333331E-2</v>
      </c>
      <c r="ACN320" s="6">
        <v>0.30371527777777779</v>
      </c>
      <c r="ACO320" s="6">
        <v>1.232523148148148</v>
      </c>
      <c r="ACP320" s="6">
        <v>1.091076388888889</v>
      </c>
      <c r="ACQ320" s="7">
        <v>0.59231481481481485</v>
      </c>
      <c r="ACR320" s="6">
        <v>0.7680555555555556</v>
      </c>
      <c r="ACS320" s="6">
        <v>1.2812499999999999E-2</v>
      </c>
      <c r="ACT320" s="6">
        <v>0.73556712962962967</v>
      </c>
      <c r="ACU320" s="6">
        <v>1.2291087962962961</v>
      </c>
      <c r="ACV320" s="7">
        <v>0.29518518518518522</v>
      </c>
      <c r="ACW320" s="6">
        <v>1.244756944444444</v>
      </c>
      <c r="ACX320" s="6">
        <v>1.032106481481482</v>
      </c>
      <c r="ACY320" s="6">
        <v>1.2331018518518519</v>
      </c>
      <c r="ACZ320" s="6">
        <v>1.026990740740741</v>
      </c>
      <c r="ADA320" s="7">
        <v>0.2784375</v>
      </c>
      <c r="ADB320" s="6">
        <v>1.0514930555555559</v>
      </c>
      <c r="ADC320" s="6">
        <v>1.0680902777777781</v>
      </c>
      <c r="ADD320" s="6">
        <v>1.0367476851851849</v>
      </c>
      <c r="ADE320" s="6">
        <v>0.69813657407407403</v>
      </c>
      <c r="ADF320" s="7">
        <v>0.92084490740740743</v>
      </c>
      <c r="ADG320" s="6">
        <v>0.2414583333333333</v>
      </c>
      <c r="ADH320" s="6">
        <v>0.47077546296296302</v>
      </c>
      <c r="ADI320" s="6">
        <v>0.88018518518518518</v>
      </c>
      <c r="ADJ320" s="6">
        <v>0.69152777777777774</v>
      </c>
      <c r="ADK320" s="7">
        <v>0.70708333333333329</v>
      </c>
      <c r="ADL320" s="6">
        <v>2.5196759259259259E-2</v>
      </c>
      <c r="ADM320" s="6">
        <v>2.9571759259259259E-2</v>
      </c>
      <c r="ADN320" s="6">
        <v>7.6840277777777771E-2</v>
      </c>
      <c r="ADO320" s="6">
        <v>0.2918634259259259</v>
      </c>
      <c r="ADP320" s="7">
        <v>3.4513888888888893E-2</v>
      </c>
      <c r="ADQ320" s="6">
        <v>0.26561342592592591</v>
      </c>
      <c r="ADR320" s="6">
        <v>0.2770023148148148</v>
      </c>
      <c r="ADS320" s="6">
        <v>0.15763888888888891</v>
      </c>
      <c r="ADT320" s="6">
        <v>5.9363425925925917E-2</v>
      </c>
      <c r="ADU320" s="7">
        <v>0.73557870370370371</v>
      </c>
      <c r="ADV320" s="6">
        <v>0.28966435185185191</v>
      </c>
      <c r="ADW320" s="6">
        <v>0.30017361111111113</v>
      </c>
      <c r="ADX320" s="6">
        <v>0.27190972222222221</v>
      </c>
      <c r="ADY320" s="6">
        <v>0.28611111111111109</v>
      </c>
      <c r="ADZ320" s="7">
        <v>0.46189814814814822</v>
      </c>
      <c r="AEA320" s="6">
        <v>1.082268518518519</v>
      </c>
      <c r="AEB320" s="6">
        <v>1.2993749999999999</v>
      </c>
      <c r="AEC320" s="6">
        <v>1.8553240740740742E-2</v>
      </c>
      <c r="AED320" s="6">
        <v>7.2476851851851848E-2</v>
      </c>
      <c r="AEE320" s="7">
        <v>0.27059027777777778</v>
      </c>
      <c r="AEF320" s="6">
        <v>3.1261574074074067E-2</v>
      </c>
      <c r="AEG320" s="6">
        <v>0.26909722222222221</v>
      </c>
      <c r="AEH320" s="6">
        <v>0.56467592592592597</v>
      </c>
      <c r="AEI320" s="6">
        <v>0.13297453703703699</v>
      </c>
      <c r="AEJ320" s="7">
        <v>8.4953703703703701E-3</v>
      </c>
      <c r="AEK320" s="6">
        <v>0.32935185185185178</v>
      </c>
      <c r="AEL320" s="6">
        <v>7.9282407407407413E-2</v>
      </c>
      <c r="AEM320" s="6">
        <v>1.3382060185185189</v>
      </c>
      <c r="AEN320" s="6">
        <v>1.222430555555555</v>
      </c>
      <c r="AEO320" s="7">
        <v>1.120023148148148</v>
      </c>
      <c r="AEP320" s="6">
        <v>1.472106481481481</v>
      </c>
      <c r="AEQ320" s="6">
        <v>0.25496527777777778</v>
      </c>
      <c r="AER320" s="6">
        <v>1.4172569444444441</v>
      </c>
      <c r="AES320" s="6">
        <v>0.87701388888888887</v>
      </c>
      <c r="AET320" s="7">
        <v>1.0406249999999999</v>
      </c>
      <c r="AEU320" s="6">
        <v>1.1735069444444439</v>
      </c>
      <c r="AEV320" s="6">
        <v>1.4909375</v>
      </c>
      <c r="AEW320" s="6">
        <v>1.2454166666666671</v>
      </c>
      <c r="AEX320" s="6">
        <v>0.88686342592592593</v>
      </c>
      <c r="AEY320" s="7">
        <v>0.78765046296296293</v>
      </c>
      <c r="AEZ320" s="6">
        <v>1.362916666666667</v>
      </c>
      <c r="AFA320" s="6">
        <v>3.0868055555555551E-2</v>
      </c>
      <c r="AFB320" s="6">
        <v>1.047638888888889</v>
      </c>
      <c r="AFC320" s="6">
        <v>1.060046296296296</v>
      </c>
      <c r="AFD320" s="7">
        <v>1.1184722222222221</v>
      </c>
      <c r="AFE320" s="6">
        <v>1.0777430555555561</v>
      </c>
      <c r="AFF320" s="6">
        <v>1.0396759259259261</v>
      </c>
      <c r="AFG320" s="6">
        <v>1.596435185185185</v>
      </c>
      <c r="AFH320" s="6">
        <v>1.1410879629629631</v>
      </c>
      <c r="AFI320" s="7">
        <v>2.3495370370370371E-3</v>
      </c>
      <c r="AFJ320" s="6">
        <v>0.85600694444444447</v>
      </c>
      <c r="AFK320" s="6">
        <v>0.46089120370370368</v>
      </c>
      <c r="AFL320" s="6">
        <v>1.6047222222222219</v>
      </c>
      <c r="AFM320" s="6">
        <v>0.29572916666666671</v>
      </c>
      <c r="AFN320" s="7">
        <v>1.3553703703703699</v>
      </c>
      <c r="AFO320" s="6">
        <v>1.4682175925925931</v>
      </c>
      <c r="AFP320" s="6">
        <v>9.8379629629629633E-3</v>
      </c>
      <c r="AFQ320" s="6">
        <v>0.90557870370370375</v>
      </c>
      <c r="AFR320" s="6">
        <v>1.2252893518518519</v>
      </c>
      <c r="AFS320" s="7">
        <v>0.37619212962962961</v>
      </c>
      <c r="AFT320" s="6">
        <v>0.78976851851851848</v>
      </c>
      <c r="AFU320" s="6">
        <v>0.78123842592592596</v>
      </c>
      <c r="AFV320" s="6">
        <v>0.76314814814814813</v>
      </c>
      <c r="AFW320" s="6">
        <v>1.2759837962962961</v>
      </c>
      <c r="AFX320" s="7">
        <v>0.19222222222222221</v>
      </c>
      <c r="AFY320" s="6">
        <v>0.95230324074074069</v>
      </c>
      <c r="AFZ320" s="6">
        <v>1.010856481481482</v>
      </c>
      <c r="AGA320" s="6">
        <v>1.5490162037037041</v>
      </c>
      <c r="AGB320" s="6">
        <v>1.060798611111111</v>
      </c>
      <c r="AGC320" s="7">
        <v>0.64739583333333328</v>
      </c>
      <c r="AGD320" s="6">
        <v>1.15275462962963</v>
      </c>
      <c r="AGE320" s="6">
        <v>1.0192708333333329</v>
      </c>
      <c r="AGF320" s="6">
        <v>1.306122685185185</v>
      </c>
      <c r="AGG320" s="6">
        <v>1.4946759259259259</v>
      </c>
      <c r="AGH320" s="7">
        <v>1.4865162037037041</v>
      </c>
      <c r="AGI320" s="6">
        <v>1.2375347222222219</v>
      </c>
      <c r="AGJ320" s="6">
        <v>0.87346064814814817</v>
      </c>
      <c r="AGK320" s="6">
        <v>0.25947916666666659</v>
      </c>
      <c r="AGL320" s="6">
        <v>1.088981481481482</v>
      </c>
      <c r="AGM320" s="7">
        <v>1.5147453703703699</v>
      </c>
      <c r="AGN320" s="6">
        <v>1.3560763888888889</v>
      </c>
      <c r="AGO320" s="6">
        <v>0.77078703703703699</v>
      </c>
      <c r="AGP320" s="6">
        <v>1.2716087962962961</v>
      </c>
      <c r="AGQ320" s="6">
        <v>1.486782407407407</v>
      </c>
      <c r="AGR320" s="7">
        <v>0.27482638888888888</v>
      </c>
      <c r="AGS320" s="6">
        <v>1.4412384259259261</v>
      </c>
      <c r="AGT320" s="6">
        <v>0.19767361111111109</v>
      </c>
      <c r="AGU320" s="6">
        <v>0.24269675925925929</v>
      </c>
      <c r="AGV320" s="6">
        <v>1.4132523148148151</v>
      </c>
      <c r="AGW320" s="7">
        <v>0.84937499999999999</v>
      </c>
      <c r="AGX320" s="6">
        <v>1.1117476851851851</v>
      </c>
      <c r="AGY320" s="6">
        <v>1.435069444444445</v>
      </c>
      <c r="AGZ320" s="6">
        <v>1.4568518518518521</v>
      </c>
      <c r="AHA320" s="6">
        <v>1.2962615740740739</v>
      </c>
      <c r="AHB320" s="7">
        <v>1.5781712962962959</v>
      </c>
      <c r="AHC320" s="6">
        <v>1.2101273148148151</v>
      </c>
      <c r="AHD320" s="6">
        <v>0.46673611111111107</v>
      </c>
      <c r="AHE320" s="6">
        <v>4.2314814814814812E-2</v>
      </c>
      <c r="AHF320" s="6">
        <v>0.2525115740740741</v>
      </c>
      <c r="AHG320" s="7">
        <v>0.25159722222222219</v>
      </c>
      <c r="AHH320" s="6">
        <v>0.76812499999999995</v>
      </c>
      <c r="AHI320" s="6">
        <v>1.0653703703703701</v>
      </c>
      <c r="AHJ320" s="6">
        <v>0.77716435185185184</v>
      </c>
      <c r="AHK320" s="6">
        <v>1.484884259259259</v>
      </c>
      <c r="AHL320" s="7">
        <v>1.464282407407407</v>
      </c>
      <c r="AHM320" s="6">
        <v>1.251747685185185</v>
      </c>
      <c r="AHN320" s="6">
        <v>0.76523148148148146</v>
      </c>
      <c r="AHO320" s="6">
        <v>0.62454861111111115</v>
      </c>
      <c r="AHP320" s="6">
        <v>3.484953703703704E-2</v>
      </c>
      <c r="AHQ320" s="7">
        <v>0.73021990740740739</v>
      </c>
      <c r="AHR320" s="6">
        <v>1.100972222222222</v>
      </c>
      <c r="AHS320" s="6">
        <v>1.320034722222222</v>
      </c>
      <c r="AHT320" s="6">
        <v>1.1727777777777779</v>
      </c>
      <c r="AHU320" s="6">
        <v>1.484039351851852</v>
      </c>
      <c r="AHV320" s="7">
        <v>0.99511574074074072</v>
      </c>
      <c r="AHW320" s="6">
        <v>7.858796296296296E-3</v>
      </c>
      <c r="AHX320" s="6">
        <v>1.287916666666667</v>
      </c>
      <c r="AHY320" s="6">
        <v>1.388043981481482</v>
      </c>
      <c r="AHZ320" s="6">
        <v>0.25018518518518518</v>
      </c>
      <c r="AIA320" s="7">
        <v>1.464270833333333</v>
      </c>
      <c r="AIB320" s="6">
        <v>1.235694444444444</v>
      </c>
      <c r="AIC320" s="6">
        <v>1.486076388888889</v>
      </c>
      <c r="AID320" s="6">
        <v>0.32542824074074073</v>
      </c>
      <c r="AIE320" s="6">
        <v>0.13754629629629631</v>
      </c>
      <c r="AIF320" s="7">
        <v>0.89158564814814811</v>
      </c>
      <c r="AIG320" s="6">
        <v>0.2255092592592593</v>
      </c>
      <c r="AIH320" s="6">
        <v>0.93336805555555558</v>
      </c>
      <c r="AII320" s="6">
        <v>1.9189814814814819E-2</v>
      </c>
      <c r="AIJ320" s="6">
        <v>0.52593749999999995</v>
      </c>
      <c r="AIK320" s="7">
        <v>0.77009259259259255</v>
      </c>
      <c r="AIL320" s="6">
        <v>1.48537037037037</v>
      </c>
      <c r="AIM320" s="6">
        <v>0.28233796296296299</v>
      </c>
      <c r="AIN320" s="6">
        <v>1.4834259259259259</v>
      </c>
      <c r="AIO320" s="6">
        <v>2.0925925925925921E-2</v>
      </c>
      <c r="AIP320" s="7">
        <v>1.4282986111111109</v>
      </c>
      <c r="AIQ320" s="6">
        <v>0.31114583333333329</v>
      </c>
      <c r="AIR320" s="6">
        <v>1.128287037037037</v>
      </c>
      <c r="AIS320" s="6">
        <v>3.3506944444444443E-2</v>
      </c>
      <c r="AIT320" s="6">
        <v>0.29711805555555548</v>
      </c>
      <c r="AIU320" s="7">
        <v>0.74531250000000004</v>
      </c>
      <c r="AIV320" s="6">
        <v>5.0659722222222217E-2</v>
      </c>
      <c r="AIW320" s="6">
        <v>0.78900462962962958</v>
      </c>
      <c r="AIX320" s="6">
        <v>5.1863425925925917E-2</v>
      </c>
      <c r="AIY320" s="6">
        <v>1.4660185185185191</v>
      </c>
      <c r="AIZ320" s="7">
        <v>1.365613425925926</v>
      </c>
      <c r="AJA320" s="6">
        <v>0.1415740740740741</v>
      </c>
      <c r="AJB320" s="6">
        <v>5.4583333333333331E-2</v>
      </c>
      <c r="AJC320" s="6">
        <v>0.7533333333333333</v>
      </c>
      <c r="AJD320" s="6">
        <v>1.4880092592592591</v>
      </c>
      <c r="AJE320" s="7">
        <v>1.376747685185185</v>
      </c>
      <c r="AJF320" s="6">
        <v>0.28040509259259261</v>
      </c>
      <c r="AJG320" s="6">
        <v>1.589560185185185</v>
      </c>
      <c r="AJH320" s="6">
        <v>1.1154745370370369</v>
      </c>
      <c r="AJI320" s="6">
        <v>1.23119212962963</v>
      </c>
      <c r="AJJ320" s="7">
        <v>1.5626157407407411</v>
      </c>
      <c r="AJK320" s="6">
        <v>1.482685185185185</v>
      </c>
      <c r="AJL320" s="6">
        <v>1.3578703703703701</v>
      </c>
      <c r="AJM320" s="6">
        <v>1.5244907407407411</v>
      </c>
      <c r="AJN320" s="6">
        <v>1.233865740740741</v>
      </c>
      <c r="AJO320" s="7">
        <v>1.1559027777777779</v>
      </c>
      <c r="AJP320" s="6">
        <v>0.25413194444444442</v>
      </c>
      <c r="AJQ320" s="6">
        <v>1.1351851851851851</v>
      </c>
      <c r="AJR320" s="6">
        <v>1.1479745370370369</v>
      </c>
      <c r="AJS320" s="6">
        <v>1.154155092592593</v>
      </c>
      <c r="AJT320" s="7">
        <v>1.4838078703703701</v>
      </c>
      <c r="AJU320" s="6">
        <v>1.4094907407407411</v>
      </c>
      <c r="AJV320" s="6">
        <v>1.4774652777777779</v>
      </c>
      <c r="AJW320" s="6">
        <v>1.153229166666667</v>
      </c>
      <c r="AJX320" s="6">
        <v>1.230821759259259</v>
      </c>
      <c r="AJY320" s="7">
        <v>1.063831018518518</v>
      </c>
      <c r="AJZ320" s="6">
        <v>1.142361111111111E-2</v>
      </c>
      <c r="AKA320" s="6">
        <v>1.0734375</v>
      </c>
      <c r="AKB320" s="6">
        <v>0.93435185185185188</v>
      </c>
      <c r="AKC320" s="6">
        <v>1.5389467592592589</v>
      </c>
      <c r="AKD320" s="7">
        <v>1.5252662037037039</v>
      </c>
      <c r="AKE320" s="6">
        <v>0.46395833333333331</v>
      </c>
      <c r="AKF320" s="6">
        <v>1.1068750000000001</v>
      </c>
      <c r="AKG320" s="6">
        <v>1.2529050925925931</v>
      </c>
      <c r="AKH320" s="6">
        <v>1.484108796296296</v>
      </c>
      <c r="AKI320" s="7">
        <v>1.486134259259259</v>
      </c>
      <c r="AKJ320" s="6">
        <v>1.403472222222222</v>
      </c>
      <c r="AKK320" s="6">
        <v>0.29506944444444438</v>
      </c>
      <c r="AKL320" s="6">
        <v>0.47333333333333327</v>
      </c>
      <c r="AKM320" s="6">
        <v>1.213449074074074</v>
      </c>
      <c r="AKN320" s="7">
        <v>0.62018518518518517</v>
      </c>
      <c r="AKO320" s="6">
        <v>1.5821759259259261E-2</v>
      </c>
      <c r="AKP320" s="6">
        <v>1.448425925925926</v>
      </c>
      <c r="AKQ320" s="6">
        <v>1.593321759259259</v>
      </c>
      <c r="AKR320" s="6">
        <v>1.12162037037037</v>
      </c>
      <c r="AKS320" s="7">
        <v>1.364340277777778</v>
      </c>
      <c r="AKT320" s="6">
        <v>1.4881944444444439</v>
      </c>
      <c r="AKU320" s="6">
        <v>1.0335648148148149E-2</v>
      </c>
      <c r="AKV320" s="6">
        <v>0.94064814814814812</v>
      </c>
      <c r="AKW320" s="6">
        <v>0.74900462962962966</v>
      </c>
      <c r="AKX320" s="7">
        <v>1.320324074074074</v>
      </c>
      <c r="AKY320" s="6">
        <v>1.4424305555555561</v>
      </c>
      <c r="AKZ320" s="6">
        <v>1.320798611111111</v>
      </c>
      <c r="ALA320" s="6">
        <v>1.2406250000000001</v>
      </c>
      <c r="ALB320" s="6">
        <v>1.0738888888888889</v>
      </c>
      <c r="ALC320" s="7">
        <v>0.31087962962962962</v>
      </c>
      <c r="ALD320" s="6">
        <v>1.5606712962962961</v>
      </c>
      <c r="ALE320" s="6">
        <v>0.74184027777777772</v>
      </c>
      <c r="ALF320" s="6">
        <v>1.181550925925926</v>
      </c>
      <c r="ALG320" s="6">
        <v>0.77774305555555556</v>
      </c>
      <c r="ALH320" s="7">
        <v>1.4851157407407409</v>
      </c>
      <c r="ALI320" s="6">
        <v>2.0995370370370369E-2</v>
      </c>
      <c r="ALJ320" s="6">
        <v>1.265358796296296</v>
      </c>
      <c r="ALK320" s="6">
        <v>0.32922453703703702</v>
      </c>
      <c r="ALL320" s="6">
        <v>3.4583333333333327E-2</v>
      </c>
      <c r="ALM320" s="7">
        <v>0.1731712962962963</v>
      </c>
    </row>
    <row r="321" spans="1:1001" x14ac:dyDescent="0.45">
      <c r="A321" s="2" t="s">
        <v>320</v>
      </c>
      <c r="B321" s="7">
        <v>0.9652546296296296</v>
      </c>
      <c r="C321" s="7">
        <v>0.54087962962962965</v>
      </c>
      <c r="D321" s="7">
        <v>1.476296296296296</v>
      </c>
      <c r="E321" s="7">
        <v>1.582314814814815</v>
      </c>
      <c r="F321" s="7">
        <v>7.1631944444444443E-2</v>
      </c>
      <c r="G321" s="7">
        <v>1.713541666666667</v>
      </c>
      <c r="H321" s="7">
        <v>1.3595717592592591</v>
      </c>
      <c r="I321" s="7">
        <v>0.39712962962962961</v>
      </c>
      <c r="J321" s="7">
        <v>0.78908564814814819</v>
      </c>
      <c r="K321" s="7">
        <v>1.6427777777777779</v>
      </c>
      <c r="L321" s="7">
        <v>1.086435185185185</v>
      </c>
      <c r="M321" s="7">
        <v>0.52954861111111107</v>
      </c>
      <c r="N321" s="7">
        <v>0.29306712962962961</v>
      </c>
      <c r="O321" s="7">
        <v>1.056793981481482</v>
      </c>
      <c r="P321" s="7">
        <v>0.31072916666666672</v>
      </c>
      <c r="Q321" s="7">
        <v>1.7402893518518521</v>
      </c>
      <c r="R321" s="7">
        <v>1.0272569444444439</v>
      </c>
      <c r="S321" s="7">
        <v>1.703611111111111</v>
      </c>
      <c r="T321" s="7">
        <v>0.45245370370370369</v>
      </c>
      <c r="U321" s="7">
        <v>1.380706018518518</v>
      </c>
      <c r="V321" s="7">
        <v>0.95666666666666667</v>
      </c>
      <c r="W321" s="7">
        <v>1.1501504629629631</v>
      </c>
      <c r="X321" s="7">
        <v>1.59380787037037</v>
      </c>
      <c r="Y321" s="7">
        <v>0.30484953703703699</v>
      </c>
      <c r="Z321" s="7">
        <v>2.276712962962963</v>
      </c>
      <c r="AA321" s="7">
        <v>1.346006944444444</v>
      </c>
      <c r="AB321" s="7">
        <v>1.1635879629629631</v>
      </c>
      <c r="AC321" s="7">
        <v>1.4155324074074069</v>
      </c>
      <c r="AD321" s="7">
        <v>1.3541666666666671E-2</v>
      </c>
      <c r="AE321" s="7">
        <v>4.0787037037037038E-2</v>
      </c>
      <c r="AF321" s="7">
        <v>1.597939814814815</v>
      </c>
      <c r="AG321" s="7">
        <v>1.574074074074074</v>
      </c>
      <c r="AH321" s="7">
        <v>0.3218287037037037</v>
      </c>
      <c r="AI321" s="7">
        <v>1.0029629629629631</v>
      </c>
      <c r="AJ321" s="7">
        <v>1.175162037037037</v>
      </c>
      <c r="AK321" s="7">
        <v>0.29538194444444438</v>
      </c>
      <c r="AL321" s="7">
        <v>9.1666666666666667E-3</v>
      </c>
      <c r="AM321" s="7">
        <v>1.001574074074074</v>
      </c>
      <c r="AN321" s="7">
        <v>1.6409722222222221</v>
      </c>
      <c r="AO321" s="7">
        <v>1.254375</v>
      </c>
      <c r="AP321" s="7">
        <v>0.71076388888888886</v>
      </c>
      <c r="AQ321" s="7">
        <v>1.481365740740741</v>
      </c>
      <c r="AR321" s="7">
        <v>1.6530555555555559</v>
      </c>
      <c r="AS321" s="7">
        <v>1.727268518518519</v>
      </c>
      <c r="AT321" s="7">
        <v>1.061238425925926</v>
      </c>
      <c r="AU321" s="7">
        <v>1.4111458333333331</v>
      </c>
      <c r="AV321" s="7">
        <v>1.36130787037037</v>
      </c>
      <c r="AW321" s="7">
        <v>0.57466435185185183</v>
      </c>
      <c r="AX321" s="7">
        <v>1.2984374999999999</v>
      </c>
      <c r="AY321" s="7">
        <v>0.72491898148148148</v>
      </c>
      <c r="AZ321" s="7">
        <v>1.25755787037037</v>
      </c>
      <c r="BA321" s="7">
        <v>1.0401041666666671</v>
      </c>
      <c r="BB321" s="7">
        <v>0.5176736111111111</v>
      </c>
      <c r="BC321" s="7">
        <v>0.30031249999999998</v>
      </c>
      <c r="BD321" s="7">
        <v>0.20761574074074071</v>
      </c>
      <c r="BE321" s="7">
        <v>0.29934027777777777</v>
      </c>
      <c r="BF321" s="7">
        <v>1.673310185185185</v>
      </c>
      <c r="BG321" s="7">
        <v>1.8468171296296301</v>
      </c>
      <c r="BH321" s="7">
        <v>1.193298611111111</v>
      </c>
      <c r="BI321" s="7">
        <v>1.125416666666667</v>
      </c>
      <c r="BJ321" s="7">
        <v>1.366678240740741</v>
      </c>
      <c r="BK321" s="7">
        <v>1.72900462962963</v>
      </c>
      <c r="BL321" s="7">
        <v>1.725462962962963</v>
      </c>
      <c r="BM321" s="7">
        <v>1.0580092592592589</v>
      </c>
      <c r="BN321" s="7">
        <v>1.09943287037037</v>
      </c>
      <c r="BO321" s="7">
        <v>1.40974537037037</v>
      </c>
      <c r="BP321" s="7">
        <v>0.44798611111111108</v>
      </c>
      <c r="BQ321" s="7">
        <v>1.00349537037037</v>
      </c>
      <c r="BR321" s="7">
        <v>1.6956597222222221</v>
      </c>
      <c r="BS321" s="7">
        <v>0.59461805555555558</v>
      </c>
      <c r="BT321" s="7">
        <v>1.06837962962963</v>
      </c>
      <c r="BU321" s="7">
        <v>0.29605324074074069</v>
      </c>
      <c r="BV321" s="7">
        <v>0.66592592592592592</v>
      </c>
      <c r="BW321" s="7">
        <v>0.35130787037037042</v>
      </c>
      <c r="BX321" s="7">
        <v>1.731168981481481</v>
      </c>
      <c r="BY321" s="7">
        <v>6.9895833333333338E-2</v>
      </c>
      <c r="BZ321" s="7">
        <v>1.257743055555556</v>
      </c>
      <c r="CA321" s="7">
        <v>1.6471990740740741</v>
      </c>
      <c r="CB321" s="7">
        <v>1.7052777777777779</v>
      </c>
      <c r="CC321" s="7">
        <v>0.62314814814814812</v>
      </c>
      <c r="CD321" s="7">
        <v>1.2329976851851849</v>
      </c>
      <c r="CE321" s="7">
        <v>1.602488425925926</v>
      </c>
      <c r="CF321" s="7">
        <v>1.2501504629629629</v>
      </c>
      <c r="CG321" s="7">
        <v>0.7336921296296296</v>
      </c>
      <c r="CH321" s="7">
        <v>0.98689814814814814</v>
      </c>
      <c r="CI321" s="7">
        <v>1.726145833333333</v>
      </c>
      <c r="CJ321" s="7">
        <v>0.99687499999999996</v>
      </c>
      <c r="CK321" s="7">
        <v>1.363321759259259</v>
      </c>
      <c r="CL321" s="7">
        <v>1.2456134259259259</v>
      </c>
      <c r="CM321" s="7">
        <v>1.1525578703703701</v>
      </c>
      <c r="CN321" s="7">
        <v>1.711793981481482</v>
      </c>
      <c r="CO321" s="7">
        <v>0.41</v>
      </c>
      <c r="CP321" s="7">
        <v>1.2594560185185191</v>
      </c>
      <c r="CQ321" s="7">
        <v>1.693217592592593</v>
      </c>
      <c r="CR321" s="7">
        <v>1.735023148148148</v>
      </c>
      <c r="CS321" s="7">
        <v>1.0734375</v>
      </c>
      <c r="CT321" s="7">
        <v>1.826006944444444</v>
      </c>
      <c r="CU321" s="7">
        <v>0.72318287037037032</v>
      </c>
      <c r="CV321" s="7">
        <v>1.65744212962963</v>
      </c>
      <c r="CW321" s="7">
        <v>1.3142361111111109</v>
      </c>
      <c r="CX321" s="7">
        <v>1.7009143518518519</v>
      </c>
      <c r="CY321" s="7">
        <v>1.613819444444444</v>
      </c>
      <c r="CZ321" s="7">
        <v>1.589467592592593</v>
      </c>
      <c r="DA321" s="7">
        <v>1.7324999999999999</v>
      </c>
      <c r="DB321" s="7">
        <v>4.3263888888888893E-2</v>
      </c>
      <c r="DC321" s="7">
        <v>1.7287731481481481</v>
      </c>
      <c r="DD321" s="7">
        <v>1.7442245370370371</v>
      </c>
      <c r="DE321" s="7">
        <v>1.7657754629629629</v>
      </c>
      <c r="DF321" s="7">
        <v>1.82</v>
      </c>
      <c r="DG321" s="7">
        <v>1.183310185185185</v>
      </c>
      <c r="DH321" s="7">
        <v>1.36943287037037</v>
      </c>
      <c r="DI321" s="7">
        <v>1.8237152777777781</v>
      </c>
      <c r="DJ321" s="7">
        <v>1.7323842592592591</v>
      </c>
      <c r="DK321" s="7">
        <v>0.98741898148148144</v>
      </c>
      <c r="DL321" s="7">
        <v>0.71875</v>
      </c>
      <c r="DM321" s="7">
        <v>1.159456018518519</v>
      </c>
      <c r="DN321" s="7">
        <v>1.7311342592592589</v>
      </c>
      <c r="DO321" s="7">
        <v>1.0666203703703701</v>
      </c>
      <c r="DP321" s="7">
        <v>0.51001157407407405</v>
      </c>
      <c r="DQ321" s="7">
        <v>0.29986111111111108</v>
      </c>
      <c r="DR321" s="7">
        <v>1.5824652777777779</v>
      </c>
      <c r="DS321" s="7">
        <v>0.27981481481481479</v>
      </c>
      <c r="DT321" s="7">
        <v>0.58550925925925923</v>
      </c>
      <c r="DU321" s="7">
        <v>1.5614351851851851</v>
      </c>
      <c r="DV321" s="7">
        <v>1.002118055555556</v>
      </c>
      <c r="DW321" s="7">
        <v>1.730856481481482</v>
      </c>
      <c r="DX321" s="7">
        <v>0.39371527777777782</v>
      </c>
      <c r="DY321" s="7">
        <v>0.28615740740740742</v>
      </c>
      <c r="DZ321" s="7">
        <v>1.828796296296296</v>
      </c>
      <c r="EA321" s="7">
        <v>1.737986111111111</v>
      </c>
      <c r="EB321" s="7">
        <v>1.729583333333333</v>
      </c>
      <c r="EC321" s="7">
        <v>1.4274768518518519</v>
      </c>
      <c r="ED321" s="7">
        <v>1.4727546296296301</v>
      </c>
      <c r="EE321" s="7">
        <v>1.684224537037037</v>
      </c>
      <c r="EF321" s="7">
        <v>0.3386689814814815</v>
      </c>
      <c r="EG321" s="7">
        <v>1.3293518518518519</v>
      </c>
      <c r="EH321" s="7">
        <v>1.1608796296296299E-2</v>
      </c>
      <c r="EI321" s="7">
        <v>1.73244212962963</v>
      </c>
      <c r="EJ321" s="7">
        <v>1.0184490740740739</v>
      </c>
      <c r="EK321" s="7">
        <v>0.29210648148148149</v>
      </c>
      <c r="EL321" s="7">
        <v>0.1163657407407407</v>
      </c>
      <c r="EM321" s="7">
        <v>1.6017129629629629</v>
      </c>
      <c r="EN321" s="7">
        <v>0.56990740740740742</v>
      </c>
      <c r="EO321" s="7">
        <v>0.60928240740740736</v>
      </c>
      <c r="EP321" s="7">
        <v>0.67774305555555558</v>
      </c>
      <c r="EQ321" s="7">
        <v>0.73201388888888885</v>
      </c>
      <c r="ER321" s="7">
        <v>7.2951388888888885E-2</v>
      </c>
      <c r="ES321" s="7">
        <v>0.61598379629629629</v>
      </c>
      <c r="ET321" s="7">
        <v>0.34086805555555549</v>
      </c>
      <c r="EU321" s="7">
        <v>1.0106828703703701</v>
      </c>
      <c r="EV321" s="7">
        <v>1.050150462962963</v>
      </c>
      <c r="EW321" s="7">
        <v>1.186736111111111</v>
      </c>
      <c r="EX321" s="7">
        <v>0.72074074074074079</v>
      </c>
      <c r="EY321" s="7">
        <v>1.62255787037037</v>
      </c>
      <c r="EZ321" s="7">
        <v>5.8888888888888893E-2</v>
      </c>
      <c r="FA321" s="7">
        <v>0.29722222222222222</v>
      </c>
      <c r="FB321" s="7">
        <v>1.280763888888889</v>
      </c>
      <c r="FC321" s="7">
        <v>0.54716435185185186</v>
      </c>
      <c r="FD321" s="7">
        <v>1.587881944444445</v>
      </c>
      <c r="FE321" s="7">
        <v>1.576053240740741</v>
      </c>
      <c r="FF321" s="7">
        <v>1.408275462962963</v>
      </c>
      <c r="FG321" s="7">
        <v>1.5523611111111111</v>
      </c>
      <c r="FH321" s="7">
        <v>1.547731481481482</v>
      </c>
      <c r="FI321" s="7">
        <v>1.346921296296296</v>
      </c>
      <c r="FJ321" s="7">
        <v>1.5909374999999999</v>
      </c>
      <c r="FK321" s="7">
        <v>1.7369675925925929</v>
      </c>
      <c r="FL321" s="7">
        <v>1.6509837962962961</v>
      </c>
      <c r="FM321" s="7">
        <v>1.309606481481481</v>
      </c>
      <c r="FN321" s="7">
        <v>0.75844907407407403</v>
      </c>
      <c r="FO321" s="7">
        <v>1.261956018518519</v>
      </c>
      <c r="FP321" s="7">
        <v>8.2847222222222225E-2</v>
      </c>
      <c r="FQ321" s="7">
        <v>1.780740740740741</v>
      </c>
      <c r="FR321" s="7">
        <v>0.30483796296296289</v>
      </c>
      <c r="FS321" s="7">
        <v>0.30502314814814813</v>
      </c>
      <c r="FT321" s="7">
        <v>0.36865740740740738</v>
      </c>
      <c r="FU321" s="7">
        <v>1.259907407407407</v>
      </c>
      <c r="FV321" s="7">
        <v>1.3795717592592589</v>
      </c>
      <c r="FW321" s="7">
        <v>1.3506944444444439E-2</v>
      </c>
      <c r="FX321" s="7">
        <v>1.751319444444444</v>
      </c>
      <c r="FY321" s="7">
        <v>0.6052777777777778</v>
      </c>
      <c r="FZ321" s="7">
        <v>1.309236111111111</v>
      </c>
      <c r="GA321" s="7">
        <v>1.5881712962962959</v>
      </c>
      <c r="GB321" s="7">
        <v>1.4541782407407411</v>
      </c>
      <c r="GC321" s="7">
        <v>1.7235879629629629</v>
      </c>
      <c r="GD321" s="7">
        <v>1.4416666666666671</v>
      </c>
      <c r="GE321" s="7">
        <v>0.1334953703703704</v>
      </c>
      <c r="GF321" s="7">
        <v>1.7167592592592591</v>
      </c>
      <c r="GG321" s="7">
        <v>0.62008101851851849</v>
      </c>
      <c r="GH321" s="7">
        <v>1.069108796296296</v>
      </c>
      <c r="GI321" s="7">
        <v>1.2071412037037039</v>
      </c>
      <c r="GJ321" s="7">
        <v>0.76056712962962958</v>
      </c>
      <c r="GK321" s="7">
        <v>0.31031249999999999</v>
      </c>
      <c r="GL321" s="7">
        <v>1.5145486111111111</v>
      </c>
      <c r="GM321" s="7">
        <v>1.2316666666666669</v>
      </c>
      <c r="GN321" s="7">
        <v>1.657951388888889</v>
      </c>
      <c r="GO321" s="7">
        <v>1.4328472222222219</v>
      </c>
      <c r="GP321" s="7">
        <v>1.327627314814815</v>
      </c>
      <c r="GQ321" s="7">
        <v>1.345949074074074</v>
      </c>
      <c r="GR321" s="7">
        <v>0.71788194444444442</v>
      </c>
      <c r="GS321" s="7">
        <v>0.29497685185185191</v>
      </c>
      <c r="GT321" s="7">
        <v>5.1608796296296298E-2</v>
      </c>
      <c r="GU321" s="7">
        <v>1.5601736111111111</v>
      </c>
      <c r="GV321" s="7">
        <v>1.732037037037037</v>
      </c>
      <c r="GW321" s="7">
        <v>1.0486111111111109</v>
      </c>
      <c r="GX321" s="7">
        <v>1.163460648148148</v>
      </c>
      <c r="GY321" s="7">
        <v>0.98652777777777778</v>
      </c>
      <c r="GZ321" s="7">
        <v>1.7483680555555561</v>
      </c>
      <c r="HA321" s="7">
        <v>1.718518518518519</v>
      </c>
      <c r="HB321" s="7">
        <v>0.31082175925925931</v>
      </c>
      <c r="HC321" s="7">
        <v>1.7298148148148149</v>
      </c>
      <c r="HD321" s="7">
        <v>1.0867245370370371</v>
      </c>
      <c r="HE321" s="7">
        <v>0.39324074074074072</v>
      </c>
      <c r="HF321" s="7">
        <v>0.30929398148148152</v>
      </c>
      <c r="HG321" s="7">
        <v>1.066377314814815</v>
      </c>
      <c r="HH321" s="7">
        <v>1.7389930555555559</v>
      </c>
      <c r="HI321" s="7">
        <v>0.30274305555555547</v>
      </c>
      <c r="HJ321" s="7">
        <v>1.7944097222222219</v>
      </c>
      <c r="HK321" s="7">
        <v>9.8043981481481482E-2</v>
      </c>
      <c r="HL321" s="7">
        <v>1.473946759259259</v>
      </c>
      <c r="HM321" s="7">
        <v>0.30038194444444438</v>
      </c>
      <c r="HN321" s="7">
        <v>1.058472222222222</v>
      </c>
      <c r="HO321" s="7">
        <v>1.7298148148148149</v>
      </c>
      <c r="HP321" s="7">
        <v>1.6321990740740739</v>
      </c>
      <c r="HQ321" s="7">
        <v>1.0145717592592589</v>
      </c>
      <c r="HR321" s="7">
        <v>7.9490740740740737E-2</v>
      </c>
      <c r="HS321" s="7">
        <v>1.738148148148148</v>
      </c>
      <c r="HT321" s="7">
        <v>1.223032407407407</v>
      </c>
      <c r="HU321" s="7">
        <v>1.725578703703704</v>
      </c>
      <c r="HV321" s="7">
        <v>1.805555555555555E-2</v>
      </c>
      <c r="HW321" s="7">
        <v>1.4042708333333329</v>
      </c>
      <c r="HX321" s="7">
        <v>1.5762384259259259</v>
      </c>
      <c r="HY321" s="7">
        <v>1.013761574074074</v>
      </c>
      <c r="HZ321" s="7">
        <v>1.440949074074074</v>
      </c>
      <c r="IA321" s="7">
        <v>1.436828703703704</v>
      </c>
      <c r="IB321" s="7">
        <v>1.278958333333333</v>
      </c>
      <c r="IC321" s="7">
        <v>1.306435185185185</v>
      </c>
      <c r="ID321" s="7">
        <v>0.53729166666666661</v>
      </c>
      <c r="IE321" s="7">
        <v>1.71287037037037</v>
      </c>
      <c r="IF321" s="7">
        <v>0.1871990740740741</v>
      </c>
      <c r="IG321" s="7">
        <v>1.7050115740740741</v>
      </c>
      <c r="IH321" s="7">
        <v>1.587627314814815</v>
      </c>
      <c r="II321" s="7">
        <v>1.019930555555556</v>
      </c>
      <c r="IJ321" s="7">
        <v>0.71357638888888886</v>
      </c>
      <c r="IK321" s="7">
        <v>1.1605902777777779</v>
      </c>
      <c r="IL321" s="7">
        <v>1.258900462962963</v>
      </c>
      <c r="IM321" s="7">
        <v>1.4456249999999999</v>
      </c>
      <c r="IN321" s="7">
        <v>0.30262731481481481</v>
      </c>
      <c r="IO321" s="7">
        <v>1.740590277777778</v>
      </c>
      <c r="IP321" s="7">
        <v>1.324027777777778</v>
      </c>
      <c r="IQ321" s="7">
        <v>1.2595833333333331</v>
      </c>
      <c r="IR321" s="7">
        <v>0.29519675925925931</v>
      </c>
      <c r="IS321" s="7">
        <v>0.46689814814814817</v>
      </c>
      <c r="IT321" s="7">
        <v>6.6805555555555562E-2</v>
      </c>
      <c r="IU321" s="7">
        <v>1.193206018518518</v>
      </c>
      <c r="IV321" s="7">
        <v>1.0321296296296301</v>
      </c>
      <c r="IW321" s="7">
        <v>1.67625</v>
      </c>
      <c r="IX321" s="7">
        <v>1.373090277777778</v>
      </c>
      <c r="IY321" s="7">
        <v>1.588784722222222</v>
      </c>
      <c r="IZ321" s="7">
        <v>1.003877314814815</v>
      </c>
      <c r="JA321" s="7">
        <v>1.7338425925925931</v>
      </c>
      <c r="JB321" s="7">
        <v>1.3510879629629631</v>
      </c>
      <c r="JC321" s="7">
        <v>1.731041666666667</v>
      </c>
      <c r="JD321" s="7">
        <v>1.6556365740740739</v>
      </c>
      <c r="JE321" s="7">
        <v>1.7234722222222221</v>
      </c>
      <c r="JF321" s="7">
        <v>1.7709027777777779</v>
      </c>
      <c r="JG321" s="5" t="s">
        <v>1001</v>
      </c>
      <c r="JH321" s="7">
        <v>1.1515277777777779</v>
      </c>
      <c r="JI321" s="7">
        <v>1.3980324074074071</v>
      </c>
      <c r="JJ321" s="7">
        <v>0.29195601851851849</v>
      </c>
      <c r="JK321" s="7">
        <v>1.735706018518518</v>
      </c>
      <c r="JL321" s="7">
        <v>1.7250578703703701</v>
      </c>
      <c r="JM321" s="7">
        <v>1.3024652777777781</v>
      </c>
      <c r="JN321" s="7">
        <v>1.794907407407407</v>
      </c>
      <c r="JO321" s="7">
        <v>0.30725694444444451</v>
      </c>
      <c r="JP321" s="7">
        <v>1.053356481481482</v>
      </c>
      <c r="JQ321" s="7">
        <v>0.99358796296296292</v>
      </c>
      <c r="JR321" s="7">
        <v>0.99126157407407411</v>
      </c>
      <c r="JS321" s="7">
        <v>1.152974537037037</v>
      </c>
      <c r="JT321" s="7">
        <v>1.7303587962962961</v>
      </c>
      <c r="JU321" s="7">
        <v>1.121724537037037</v>
      </c>
      <c r="JV321" s="7">
        <v>0.36909722222222219</v>
      </c>
      <c r="JW321" s="7">
        <v>0.29784722222222221</v>
      </c>
      <c r="JX321" s="7">
        <v>0.76472222222222219</v>
      </c>
      <c r="JY321" s="7">
        <v>1.2516319444444439</v>
      </c>
      <c r="JZ321" s="7">
        <v>1.7271990740740739</v>
      </c>
      <c r="KA321" s="7">
        <v>9.0162037037037034E-3</v>
      </c>
      <c r="KB321" s="7">
        <v>1.3159259259259259</v>
      </c>
      <c r="KC321" s="7">
        <v>1.6604976851851849</v>
      </c>
      <c r="KD321" s="7">
        <v>1.729166666666667</v>
      </c>
      <c r="KE321" s="7">
        <v>1.254189814814815</v>
      </c>
      <c r="KF321" s="7">
        <v>1.4399768518518521</v>
      </c>
      <c r="KG321" s="7">
        <v>0.80585648148148148</v>
      </c>
      <c r="KH321" s="7">
        <v>0.34645833333333331</v>
      </c>
      <c r="KI321" s="7">
        <v>1.1222800925925931</v>
      </c>
      <c r="KJ321" s="7">
        <v>0.42599537037037039</v>
      </c>
      <c r="KK321" s="7">
        <v>1.525115740740741</v>
      </c>
      <c r="KL321" s="7">
        <v>0.35061342592592593</v>
      </c>
      <c r="KM321" s="7">
        <v>1.462511574074074</v>
      </c>
      <c r="KN321" s="7">
        <v>0.36249999999999999</v>
      </c>
      <c r="KO321" s="7">
        <v>1.00443287037037</v>
      </c>
      <c r="KP321" s="7">
        <v>1.2600810185185189</v>
      </c>
      <c r="KQ321" s="7">
        <v>1.3057291666666671</v>
      </c>
      <c r="KR321" s="7">
        <v>0.61545138888888884</v>
      </c>
      <c r="KS321" s="7">
        <v>1.829305555555556</v>
      </c>
      <c r="KT321" s="7">
        <v>4.1099537037037039E-2</v>
      </c>
      <c r="KU321" s="7">
        <v>1.739328703703704</v>
      </c>
      <c r="KV321" s="7">
        <v>1.807708333333333</v>
      </c>
      <c r="KW321" s="7">
        <v>0.86974537037037036</v>
      </c>
      <c r="KX321" s="7">
        <v>1.439571759259259</v>
      </c>
      <c r="KY321" s="7">
        <v>1.598935185185185</v>
      </c>
      <c r="KZ321" s="7">
        <v>1.233125</v>
      </c>
      <c r="LA321" s="7">
        <v>0.57374999999999998</v>
      </c>
      <c r="LB321" s="7">
        <v>1.338773148148148</v>
      </c>
      <c r="LC321" s="7">
        <v>1.742962962962963</v>
      </c>
      <c r="LD321" s="7">
        <v>0.56685185185185183</v>
      </c>
      <c r="LE321" s="7">
        <v>1.7316666666666669</v>
      </c>
      <c r="LF321" s="7">
        <v>1.729907407407407</v>
      </c>
      <c r="LG321" s="7">
        <v>1.4158333333333331</v>
      </c>
      <c r="LH321" s="7">
        <v>0.29216435185185191</v>
      </c>
      <c r="LI321" s="5" t="s">
        <v>1001</v>
      </c>
      <c r="LJ321" s="7">
        <v>1.3161921296296299</v>
      </c>
      <c r="LK321" s="7">
        <v>1.0185995370370371</v>
      </c>
      <c r="LL321" s="7">
        <v>1.4456018518518521E-2</v>
      </c>
      <c r="LM321" s="7">
        <v>0.30898148148148152</v>
      </c>
      <c r="LN321" s="7">
        <v>1.722083333333333</v>
      </c>
      <c r="LO321" s="7">
        <v>1.730868055555556</v>
      </c>
      <c r="LP321" s="7">
        <v>0.75953703703703701</v>
      </c>
      <c r="LQ321" s="7">
        <v>1.7257523148148151</v>
      </c>
      <c r="LR321" s="7">
        <v>1.679699074074074</v>
      </c>
      <c r="LS321" s="7">
        <v>1.1922222222222221</v>
      </c>
      <c r="LT321" s="7">
        <v>1.3566435185185191</v>
      </c>
      <c r="LU321" s="7">
        <v>0.99251157407407409</v>
      </c>
      <c r="LV321" s="7">
        <v>0.30758101851851849</v>
      </c>
      <c r="LW321" s="7">
        <v>1.7447337962962961</v>
      </c>
      <c r="LX321" s="7">
        <v>1.8150462962962961</v>
      </c>
      <c r="LY321" s="7">
        <v>1.8120254629629631</v>
      </c>
      <c r="LZ321" s="7">
        <v>1.318738425925926</v>
      </c>
      <c r="MA321" s="7">
        <v>1.634305555555555</v>
      </c>
      <c r="MB321" s="7">
        <v>8.2245370370370371E-2</v>
      </c>
      <c r="MC321" s="7">
        <v>0.13172453703703699</v>
      </c>
      <c r="MD321" s="7">
        <v>1.0265740740740741</v>
      </c>
      <c r="ME321" s="7">
        <v>0.30296296296296299</v>
      </c>
      <c r="MF321" s="7">
        <v>1.4971296296296299</v>
      </c>
      <c r="MG321" s="7">
        <v>1.650011574074074</v>
      </c>
      <c r="MH321" s="7">
        <v>1.064409722222222</v>
      </c>
      <c r="MI321" s="7">
        <v>0.30354166666666671</v>
      </c>
      <c r="MJ321" s="7">
        <v>0.29245370370370372</v>
      </c>
      <c r="MK321" s="7">
        <v>1.020219907407407</v>
      </c>
      <c r="ML321" s="7">
        <v>1.2765625</v>
      </c>
      <c r="MM321" s="7">
        <v>1.5345023148148149</v>
      </c>
      <c r="MN321" s="7">
        <v>1.051840277777778</v>
      </c>
      <c r="MO321" s="7">
        <v>1.64849537037037</v>
      </c>
      <c r="MP321" s="7">
        <v>0.54932870370370368</v>
      </c>
      <c r="MQ321" s="7">
        <v>0.1143402777777778</v>
      </c>
      <c r="MR321" s="7">
        <v>1.670173611111111</v>
      </c>
      <c r="MS321" s="7">
        <v>0.53157407407407409</v>
      </c>
      <c r="MT321" s="7">
        <v>0.28322916666666659</v>
      </c>
      <c r="MU321" s="7">
        <v>0.30337962962962961</v>
      </c>
      <c r="MV321" s="7">
        <v>1.258460648148148</v>
      </c>
      <c r="MW321" s="7">
        <v>0.51729166666666671</v>
      </c>
      <c r="MX321" s="7">
        <v>0.87943287037037032</v>
      </c>
      <c r="MY321" s="7">
        <v>0.98244212962962962</v>
      </c>
      <c r="MZ321" s="7">
        <v>0.63408564814814816</v>
      </c>
      <c r="NA321" s="7">
        <v>1.0060416666666669</v>
      </c>
      <c r="NB321" s="7">
        <v>1.3454166666666669</v>
      </c>
      <c r="NC321" s="7">
        <v>1.0076157407407409</v>
      </c>
      <c r="ND321" s="7">
        <v>1.7307870370370371</v>
      </c>
      <c r="NE321" s="7">
        <v>0.51611111111111108</v>
      </c>
      <c r="NF321" s="7">
        <v>0.75910879629629635</v>
      </c>
      <c r="NG321" s="7">
        <v>1.1816666666666671</v>
      </c>
      <c r="NH321" s="7">
        <v>1.7184490740740741</v>
      </c>
      <c r="NI321" s="7">
        <v>1.5466898148148149</v>
      </c>
      <c r="NJ321" s="7">
        <v>1.6351967592592589</v>
      </c>
      <c r="NK321" s="7">
        <v>1.4751041666666671</v>
      </c>
      <c r="NL321" s="7">
        <v>1.3415972222222221</v>
      </c>
      <c r="NM321" s="7">
        <v>0.45903935185185191</v>
      </c>
      <c r="NN321" s="7">
        <v>1.2209027777777779</v>
      </c>
      <c r="NO321" s="7">
        <v>0.29668981481481482</v>
      </c>
      <c r="NP321" s="7">
        <v>1.7584953703703701</v>
      </c>
      <c r="NQ321" s="7">
        <v>1.3800115740740739</v>
      </c>
      <c r="NR321" s="7">
        <v>1.270810185185185</v>
      </c>
      <c r="NS321" s="7">
        <v>1.654398148148148</v>
      </c>
      <c r="NT321" s="7">
        <v>0.15209490740740739</v>
      </c>
      <c r="NU321" s="7">
        <v>1.7226736111111109</v>
      </c>
      <c r="NV321" s="7">
        <v>1.140520833333333</v>
      </c>
      <c r="NW321" s="7">
        <v>1.6615740740740741</v>
      </c>
      <c r="NX321" s="7">
        <v>1.5448842592592591</v>
      </c>
      <c r="NY321" s="7">
        <v>1.770162037037037</v>
      </c>
      <c r="NZ321" s="7">
        <v>1.204606481481481</v>
      </c>
      <c r="OA321" s="7">
        <v>1.8425115740740741</v>
      </c>
      <c r="OB321" s="7">
        <v>0.2930787037037037</v>
      </c>
      <c r="OC321" s="7">
        <v>7.4699074074074071E-2</v>
      </c>
      <c r="OD321" s="7">
        <v>0.32449074074074069</v>
      </c>
      <c r="OE321" s="7">
        <v>1.730011574074074</v>
      </c>
      <c r="OF321" s="7">
        <v>0.42782407407407408</v>
      </c>
      <c r="OG321" s="7">
        <v>1.319155092592593</v>
      </c>
      <c r="OH321" s="7">
        <v>0.31863425925925931</v>
      </c>
      <c r="OI321" s="7">
        <v>1.7396296296296301</v>
      </c>
      <c r="OJ321" s="7">
        <v>1.5455902777777779</v>
      </c>
      <c r="OK321" s="7">
        <v>0.31702546296296302</v>
      </c>
      <c r="OL321" s="7">
        <v>0.72231481481481485</v>
      </c>
      <c r="OM321" s="7">
        <v>0.44863425925925932</v>
      </c>
      <c r="ON321" s="7">
        <v>1.725960648148148</v>
      </c>
      <c r="OO321" s="7">
        <v>1.2536921296296299</v>
      </c>
      <c r="OP321" s="7">
        <v>1.7298611111111111</v>
      </c>
      <c r="OQ321" s="7">
        <v>1.7645023148148149</v>
      </c>
      <c r="OR321" s="5" t="s">
        <v>1001</v>
      </c>
      <c r="OS321" s="7">
        <v>1.256979166666667</v>
      </c>
      <c r="OT321" s="7">
        <v>1.053819444444444</v>
      </c>
      <c r="OU321" s="7">
        <v>1.5563310185185191</v>
      </c>
      <c r="OV321" s="7">
        <v>1.373854166666667</v>
      </c>
      <c r="OW321" s="7">
        <v>0.31170138888888888</v>
      </c>
      <c r="OX321" s="7">
        <v>0.29129629629629628</v>
      </c>
      <c r="OY321" s="7">
        <v>1.316006944444444</v>
      </c>
      <c r="OZ321" s="7">
        <v>0.48197916666666668</v>
      </c>
      <c r="PA321" s="7">
        <v>1.1467824074074069</v>
      </c>
      <c r="PB321" s="7">
        <v>1.334756944444444</v>
      </c>
      <c r="PC321" s="7">
        <v>0.35157407407407409</v>
      </c>
      <c r="PD321" s="7">
        <v>0.29043981481481479</v>
      </c>
      <c r="PE321" s="7">
        <v>1.2084027777777779</v>
      </c>
      <c r="PF321" s="7">
        <v>1.613321759259259</v>
      </c>
      <c r="PG321" s="7">
        <v>1.3661111111111111</v>
      </c>
      <c r="PH321" s="7">
        <v>0.31134259259259262</v>
      </c>
      <c r="PI321" s="7">
        <v>1.011493055555555</v>
      </c>
      <c r="PJ321" s="7">
        <v>1.7270833333333331</v>
      </c>
      <c r="PK321" s="7">
        <v>1.1420138888888891</v>
      </c>
      <c r="PL321" s="7">
        <v>1.2415624999999999</v>
      </c>
      <c r="PM321" s="7">
        <v>1.750439814814815</v>
      </c>
      <c r="PN321" s="7">
        <v>1.728657407407407</v>
      </c>
      <c r="PO321" s="7">
        <v>1.505532407407407</v>
      </c>
      <c r="PP321" s="7">
        <v>1.6302199074074071</v>
      </c>
      <c r="PQ321" s="7">
        <v>1.7293750000000001</v>
      </c>
      <c r="PR321" s="7">
        <v>1.203125</v>
      </c>
      <c r="PS321" s="7">
        <v>1.329155092592593</v>
      </c>
      <c r="PT321" s="7">
        <v>1.726782407407407</v>
      </c>
      <c r="PU321" s="7">
        <v>1.384664351851852</v>
      </c>
      <c r="PV321" s="7">
        <v>1.4498032407407411</v>
      </c>
      <c r="PW321" s="7">
        <v>1.2641782407407409</v>
      </c>
      <c r="PX321" s="7">
        <v>1.1681481481481479</v>
      </c>
      <c r="PY321" s="7">
        <v>1.221377314814815</v>
      </c>
      <c r="PZ321" s="7">
        <v>1.6800462962962961</v>
      </c>
      <c r="QA321" s="7">
        <v>1.3543055555555561</v>
      </c>
      <c r="QB321" s="7">
        <v>1.5567361111111111</v>
      </c>
      <c r="QC321" s="7">
        <v>1.135914351851852</v>
      </c>
      <c r="QD321" s="7">
        <v>1.1332870370370369</v>
      </c>
      <c r="QE321" s="7">
        <v>1.0034722222222221</v>
      </c>
      <c r="QF321" s="7">
        <v>1.7475347222222219</v>
      </c>
      <c r="QG321" s="7">
        <v>1.7483912037037039</v>
      </c>
      <c r="QH321" s="7">
        <v>1.1634374999999999</v>
      </c>
      <c r="QI321" s="7">
        <v>0.49450231481481483</v>
      </c>
      <c r="QJ321" s="7">
        <v>1.236712962962963</v>
      </c>
      <c r="QK321" s="7">
        <v>0.57937499999999997</v>
      </c>
      <c r="QL321" s="7">
        <v>1.35037037037037</v>
      </c>
      <c r="QM321" s="7">
        <v>1.403645833333333</v>
      </c>
      <c r="QN321" s="7">
        <v>1.0610300925925931</v>
      </c>
      <c r="QO321" s="7">
        <v>1.721539351851852</v>
      </c>
      <c r="QP321" s="7">
        <v>1.4383449074074079</v>
      </c>
      <c r="QQ321" s="7">
        <v>1.0581712962962959</v>
      </c>
      <c r="QR321" s="7">
        <v>0.59953703703703709</v>
      </c>
      <c r="QS321" s="7">
        <v>1.58150462962963</v>
      </c>
      <c r="QT321" s="7">
        <v>1.414722222222222</v>
      </c>
      <c r="QU321" s="7">
        <v>1.3228703703703699</v>
      </c>
      <c r="QV321" s="7">
        <v>1.0902662037037041</v>
      </c>
      <c r="QW321" s="7">
        <v>0.3011226851851852</v>
      </c>
      <c r="QX321" s="7">
        <v>0.36702546296296301</v>
      </c>
      <c r="QY321" s="7">
        <v>0.2971064814814815</v>
      </c>
      <c r="QZ321" s="7">
        <v>0.54336805555555556</v>
      </c>
      <c r="RA321" s="7">
        <v>1.109155092592593</v>
      </c>
      <c r="RB321" s="7">
        <v>1.2960763888888891</v>
      </c>
      <c r="RC321" s="7">
        <v>0.31366898148148148</v>
      </c>
      <c r="RD321" s="7">
        <v>1.1384722222222221</v>
      </c>
      <c r="RE321" s="7">
        <v>0.32309027777777782</v>
      </c>
      <c r="RF321" s="7">
        <v>0.31440972222222219</v>
      </c>
      <c r="RG321" s="7">
        <v>0.45158564814814822</v>
      </c>
      <c r="RH321" s="7">
        <v>1.592719907407407</v>
      </c>
      <c r="RI321" s="7">
        <v>1.012083333333333</v>
      </c>
      <c r="RJ321" s="7">
        <v>0.70739583333333333</v>
      </c>
      <c r="RK321" s="7">
        <v>0.29783564814814822</v>
      </c>
      <c r="RL321" s="7">
        <v>0.55949074074074079</v>
      </c>
      <c r="RM321" s="7">
        <v>1.7459837962962961</v>
      </c>
      <c r="RN321" s="7">
        <v>1.4476967592592589</v>
      </c>
      <c r="RO321" s="7">
        <v>0.27688657407407408</v>
      </c>
      <c r="RP321" s="7">
        <v>1.6863888888888889</v>
      </c>
      <c r="RQ321" s="7">
        <v>1.394166666666667</v>
      </c>
      <c r="RR321" s="7">
        <v>1.104907407407407</v>
      </c>
      <c r="RS321" s="7">
        <v>1.59162037037037</v>
      </c>
      <c r="RT321" s="7">
        <v>0.73675925925925922</v>
      </c>
      <c r="RU321" s="7">
        <v>0.43016203703703698</v>
      </c>
      <c r="RV321" s="7">
        <v>1.7206481481481479</v>
      </c>
      <c r="RW321" s="7">
        <v>1.109479166666667</v>
      </c>
      <c r="RX321" s="7">
        <v>1.837430555555555</v>
      </c>
      <c r="RY321" s="7">
        <v>1.3405092592592589</v>
      </c>
      <c r="RZ321" s="7">
        <v>1.0519907407407409</v>
      </c>
      <c r="SA321" s="7">
        <v>0.47233796296296299</v>
      </c>
      <c r="SB321" s="7">
        <v>1.061990740740741</v>
      </c>
      <c r="SC321" s="7">
        <v>1.1493865740740741</v>
      </c>
      <c r="SD321" s="7">
        <v>1.627175925925926</v>
      </c>
      <c r="SE321" s="7">
        <v>0.47515046296296298</v>
      </c>
      <c r="SF321" s="7">
        <v>1.691701388888889</v>
      </c>
      <c r="SG321" s="7">
        <v>1.135150462962963</v>
      </c>
      <c r="SH321" s="7">
        <v>1.7429282407407409</v>
      </c>
      <c r="SI321" s="7">
        <v>1.731354166666667</v>
      </c>
      <c r="SJ321" s="7">
        <v>1.015636574074074</v>
      </c>
      <c r="SK321" s="7">
        <v>1.3363078703703699</v>
      </c>
      <c r="SL321" s="7">
        <v>1.3349652777777781</v>
      </c>
      <c r="SM321" s="7">
        <v>1.037858796296296</v>
      </c>
      <c r="SN321" s="7">
        <v>2.5277777777777781E-2</v>
      </c>
      <c r="SO321" s="7">
        <v>1.1478935185185191</v>
      </c>
      <c r="SP321" s="7">
        <v>0.71517361111111111</v>
      </c>
      <c r="SQ321" s="7">
        <v>6.5254629629629635E-2</v>
      </c>
      <c r="SR321" s="7">
        <v>1.431203703703704</v>
      </c>
      <c r="SS321" s="7">
        <v>2.5520833333333329E-2</v>
      </c>
      <c r="ST321" s="7">
        <v>0.48530092592592589</v>
      </c>
      <c r="SU321" s="7">
        <v>0.29600694444444442</v>
      </c>
      <c r="SV321" s="7">
        <v>0.73218749999999999</v>
      </c>
      <c r="SW321" s="7">
        <v>1.065856481481481</v>
      </c>
      <c r="SX321" s="7">
        <v>1.4398148148148151</v>
      </c>
      <c r="SY321" s="7">
        <v>0.28796296296296298</v>
      </c>
      <c r="SZ321" s="7">
        <v>1.328796296296296</v>
      </c>
      <c r="TA321" s="7">
        <v>0.74782407407407403</v>
      </c>
      <c r="TB321" s="7">
        <v>1.8282407407407411</v>
      </c>
      <c r="TC321" s="7">
        <v>0.99104166666666671</v>
      </c>
      <c r="TD321" s="7">
        <v>1.5376851851851849</v>
      </c>
      <c r="TE321" s="7">
        <v>1.834016203703704</v>
      </c>
      <c r="TF321" s="7">
        <v>0.29304398148148147</v>
      </c>
      <c r="TG321" s="7">
        <v>1.4063773148148151</v>
      </c>
      <c r="TH321" s="7">
        <v>0.11298611111111111</v>
      </c>
      <c r="TI321" s="7">
        <v>1.180196759259259</v>
      </c>
      <c r="TJ321" s="7">
        <v>1.317800925925926</v>
      </c>
      <c r="TK321" s="7">
        <v>1.831168981481482</v>
      </c>
      <c r="TL321" s="7">
        <v>1.8462152777777781</v>
      </c>
      <c r="TM321" s="7">
        <v>1.7229166666666671</v>
      </c>
      <c r="TN321" s="7">
        <v>1.0604976851851851</v>
      </c>
      <c r="TO321" s="7">
        <v>1.001342592592593</v>
      </c>
      <c r="TP321" s="7">
        <v>1.444293981481481</v>
      </c>
      <c r="TQ321" s="7">
        <v>4.400462962962963E-2</v>
      </c>
      <c r="TR321" s="7">
        <v>0.98515046296296294</v>
      </c>
      <c r="TS321" s="7">
        <v>1.7165972222222221</v>
      </c>
      <c r="TT321" s="7">
        <v>0.55804398148148149</v>
      </c>
      <c r="TU321" s="7">
        <v>1.361631944444444</v>
      </c>
      <c r="TV321" s="7">
        <v>0.62013888888888891</v>
      </c>
      <c r="TW321" s="7">
        <v>0.52836805555555555</v>
      </c>
      <c r="TX321" s="7">
        <v>1.7271759259259261</v>
      </c>
      <c r="TY321" s="7">
        <v>1.153645833333333</v>
      </c>
      <c r="TZ321" s="7">
        <v>1.025532407407407</v>
      </c>
      <c r="UA321" s="7">
        <v>1.6401736111111109</v>
      </c>
      <c r="UB321" s="7">
        <v>1.3614351851851849</v>
      </c>
      <c r="UC321" s="7">
        <v>0.25626157407407413</v>
      </c>
      <c r="UD321" s="7">
        <v>1.8301851851851849</v>
      </c>
      <c r="UE321" s="7">
        <v>1.628622685185185</v>
      </c>
      <c r="UF321" s="7">
        <v>1.182800925925926</v>
      </c>
      <c r="UG321" s="7">
        <v>0.32307870370370367</v>
      </c>
      <c r="UH321" s="7">
        <v>1.4707986111111111</v>
      </c>
      <c r="UI321" s="7">
        <v>8.6226851851851846E-2</v>
      </c>
      <c r="UJ321" s="7">
        <v>1.761145833333333</v>
      </c>
      <c r="UK321" s="7">
        <v>0.40217592592592588</v>
      </c>
      <c r="UL321" s="7">
        <v>0.54495370370370366</v>
      </c>
      <c r="UM321" s="7">
        <v>1.0158101851851851</v>
      </c>
      <c r="UN321" s="7">
        <v>1.16849537037037</v>
      </c>
      <c r="UO321" s="7">
        <v>1.167777777777778</v>
      </c>
      <c r="UP321" s="7">
        <v>1.8363194444444439</v>
      </c>
      <c r="UQ321" s="7">
        <v>1.742083333333333</v>
      </c>
      <c r="UR321" s="7">
        <v>1.7475347222222219</v>
      </c>
      <c r="US321" s="7">
        <v>1.731747685185185</v>
      </c>
      <c r="UT321" s="7">
        <v>1.3890625000000001</v>
      </c>
      <c r="UU321" s="7">
        <v>1.765949074074074</v>
      </c>
      <c r="UV321" s="7">
        <v>0.93953703703703706</v>
      </c>
      <c r="UW321" s="7">
        <v>1.1184259259259259</v>
      </c>
      <c r="UX321" s="7">
        <v>1.7518287037037039</v>
      </c>
      <c r="UY321" s="7">
        <v>0.45967592592592588</v>
      </c>
      <c r="UZ321" s="7">
        <v>8.458333333333333E-2</v>
      </c>
      <c r="VA321" s="7">
        <v>1.209259259259259</v>
      </c>
      <c r="VB321" s="7">
        <v>0.99023148148148143</v>
      </c>
      <c r="VC321" s="7">
        <v>0.98939814814814819</v>
      </c>
      <c r="VD321" s="7">
        <v>0.98697916666666663</v>
      </c>
      <c r="VE321" s="7">
        <v>0.7852662037037037</v>
      </c>
      <c r="VF321" s="7">
        <v>1.731331018518518</v>
      </c>
      <c r="VG321" s="7">
        <v>1.3074305555555561</v>
      </c>
      <c r="VH321" s="7">
        <v>1.158275462962963</v>
      </c>
      <c r="VI321" s="7">
        <v>0.31244212962962958</v>
      </c>
      <c r="VJ321" s="7">
        <v>0.56733796296296302</v>
      </c>
      <c r="VK321" s="7">
        <v>1.056261574074074</v>
      </c>
      <c r="VL321" s="7">
        <v>1.257488425925926</v>
      </c>
      <c r="VM321" s="7">
        <v>5.6215277777777781E-2</v>
      </c>
      <c r="VN321" s="7">
        <v>1.090914351851852</v>
      </c>
      <c r="VO321" s="7">
        <v>0.29601851851851851</v>
      </c>
      <c r="VP321" s="7">
        <v>0.29379629629629628</v>
      </c>
      <c r="VQ321" s="7">
        <v>1.2594444444444439</v>
      </c>
      <c r="VR321" s="7">
        <v>1.111388888888889</v>
      </c>
      <c r="VS321" s="7">
        <v>0.30618055555555562</v>
      </c>
      <c r="VT321" s="7">
        <v>1.7234027777777781</v>
      </c>
      <c r="VU321" s="7">
        <v>1.5806134259259259</v>
      </c>
      <c r="VV321" s="7">
        <v>1.2557754629629629</v>
      </c>
      <c r="VW321" s="7">
        <v>1.723946759259259</v>
      </c>
      <c r="VX321" s="7">
        <v>9.420138888888889E-2</v>
      </c>
      <c r="VY321" s="7">
        <v>1.3503472222222219</v>
      </c>
      <c r="VZ321" s="7">
        <v>1.3354050925925931</v>
      </c>
      <c r="WA321" s="7">
        <v>0.45979166666666671</v>
      </c>
      <c r="WB321" s="7">
        <v>0.3268402777777778</v>
      </c>
      <c r="WC321" s="7">
        <v>0.3994212962962963</v>
      </c>
      <c r="WD321" s="7">
        <v>5.1585648148148151E-2</v>
      </c>
      <c r="WE321" s="7">
        <v>1.2633101851851849</v>
      </c>
      <c r="WF321" s="7">
        <v>1.842175925925926</v>
      </c>
      <c r="WG321" s="7">
        <v>1.317106481481481</v>
      </c>
      <c r="WH321" s="7">
        <v>0.36730324074074072</v>
      </c>
      <c r="WI321" s="7">
        <v>1.8190393518518519</v>
      </c>
      <c r="WJ321" s="7">
        <v>1.006875</v>
      </c>
      <c r="WK321" s="7">
        <v>1.766493055555556</v>
      </c>
      <c r="WL321" s="7">
        <v>1.729398148148148</v>
      </c>
      <c r="WM321" s="7">
        <v>1.7578935185185181</v>
      </c>
      <c r="WN321" s="7">
        <v>1.1724074074074069</v>
      </c>
      <c r="WO321" s="7">
        <v>1.7260416666666669</v>
      </c>
      <c r="WP321" s="7">
        <v>1.7282870370370369</v>
      </c>
      <c r="WQ321" s="7">
        <v>1.7235879629629629</v>
      </c>
      <c r="WR321" s="7">
        <v>1.444224537037037</v>
      </c>
      <c r="WS321" s="7">
        <v>0.31171296296296302</v>
      </c>
      <c r="WT321" s="7">
        <v>1.648020833333333</v>
      </c>
      <c r="WU321" s="7">
        <v>1.8229629629629629</v>
      </c>
      <c r="WV321" s="7">
        <v>1.5875578703703701</v>
      </c>
      <c r="WW321" s="7">
        <v>1.3321296296296301</v>
      </c>
      <c r="WX321" s="7">
        <v>1.6503125000000001</v>
      </c>
      <c r="WY321" s="7">
        <v>1.2422106481481481</v>
      </c>
      <c r="WZ321" s="7">
        <v>1.1079976851851849</v>
      </c>
      <c r="XA321" s="7">
        <v>1.724479166666667</v>
      </c>
      <c r="XB321" s="7">
        <v>1.5710416666666669</v>
      </c>
      <c r="XC321" s="7">
        <v>1.780335648148148</v>
      </c>
      <c r="XD321" s="7">
        <v>1.087847222222222</v>
      </c>
      <c r="XE321" s="7">
        <v>0.43287037037037029</v>
      </c>
      <c r="XF321" s="7">
        <v>1.146087962962963</v>
      </c>
      <c r="XG321" s="7">
        <v>1.736574074074074</v>
      </c>
      <c r="XH321" s="7">
        <v>1.254548611111111</v>
      </c>
      <c r="XI321" s="7">
        <v>1.645983796296296</v>
      </c>
      <c r="XJ321" s="7">
        <v>0.9996990740740741</v>
      </c>
      <c r="XK321" s="7">
        <v>1.7327662037037039</v>
      </c>
      <c r="XL321" s="7">
        <v>0.29469907407407409</v>
      </c>
      <c r="XM321" s="7">
        <v>1.7343981481481481</v>
      </c>
      <c r="XN321" s="7">
        <v>6.6782407407407401E-2</v>
      </c>
      <c r="XO321" s="7">
        <v>1.4346759259259261</v>
      </c>
      <c r="XP321" s="7">
        <v>1.2993634259259259</v>
      </c>
      <c r="XQ321" s="7">
        <v>1.263865740740741</v>
      </c>
      <c r="XR321" s="7">
        <v>1.258912037037037</v>
      </c>
      <c r="XS321" s="7">
        <v>6.7141203703703703E-2</v>
      </c>
      <c r="XT321" s="7">
        <v>1.5186921296296301</v>
      </c>
      <c r="XU321" s="7">
        <v>0.33500000000000002</v>
      </c>
      <c r="XV321" s="7">
        <v>0.92991898148148144</v>
      </c>
      <c r="XW321" s="7">
        <v>0.48289351851851853</v>
      </c>
      <c r="XX321" s="7">
        <v>1.114340277777778</v>
      </c>
      <c r="XY321" s="7">
        <v>1.1326041666666671</v>
      </c>
      <c r="XZ321" s="7">
        <v>0.54018518518518521</v>
      </c>
      <c r="YA321" s="7">
        <v>1.0637384259259259</v>
      </c>
      <c r="YB321" s="7">
        <v>0.30592592592592588</v>
      </c>
      <c r="YC321" s="7">
        <v>0.30565972222222221</v>
      </c>
      <c r="YD321" s="7">
        <v>0.48406250000000001</v>
      </c>
      <c r="YE321" s="7">
        <v>1.264421296296296</v>
      </c>
      <c r="YF321" s="7">
        <v>1.5728472222222221</v>
      </c>
      <c r="YG321" s="7">
        <v>1.173634259259259</v>
      </c>
      <c r="YH321" s="7">
        <v>1.138657407407407</v>
      </c>
      <c r="YI321" s="7">
        <v>1.2986805555555561</v>
      </c>
      <c r="YJ321" s="7">
        <v>0.29243055555555558</v>
      </c>
      <c r="YK321" s="7">
        <v>1.7285648148148149</v>
      </c>
      <c r="YL321" s="7">
        <v>1.25212962962963</v>
      </c>
      <c r="YM321" s="7">
        <v>1.6293287037037041</v>
      </c>
      <c r="YN321" s="7">
        <v>1.6858796296296299</v>
      </c>
      <c r="YO321" s="7">
        <v>1.553263888888889</v>
      </c>
      <c r="YP321" s="7">
        <v>0.34688657407407408</v>
      </c>
      <c r="YQ321" s="7">
        <v>1.580092592592593</v>
      </c>
      <c r="YR321" s="7">
        <v>0.3354861111111111</v>
      </c>
      <c r="YS321" s="7">
        <v>0.2731365740740741</v>
      </c>
      <c r="YT321" s="7">
        <v>9.8032407407407401E-2</v>
      </c>
      <c r="YU321" s="7">
        <v>0.42802083333333341</v>
      </c>
      <c r="YV321" s="7">
        <v>0.29618055555555561</v>
      </c>
      <c r="YW321" s="7">
        <v>1.723229166666667</v>
      </c>
      <c r="YX321" s="7">
        <v>0.72795138888888888</v>
      </c>
      <c r="YY321" s="7">
        <v>1.4544328703703699</v>
      </c>
      <c r="YZ321" s="7">
        <v>1.718148148148148</v>
      </c>
      <c r="ZA321" s="7">
        <v>1.056435185185185</v>
      </c>
      <c r="ZB321" s="7">
        <v>0.28839120370370369</v>
      </c>
      <c r="ZC321" s="7">
        <v>0.49736111111111109</v>
      </c>
      <c r="ZD321" s="7">
        <v>1.7220717592592589</v>
      </c>
      <c r="ZE321" s="7">
        <v>1.7212268518518521</v>
      </c>
      <c r="ZF321" s="7">
        <v>1.794930555555555</v>
      </c>
      <c r="ZG321" s="7">
        <v>1.838773148148148</v>
      </c>
      <c r="ZH321" s="5" t="s">
        <v>1001</v>
      </c>
      <c r="ZI321" s="7">
        <v>1.0568402777777779</v>
      </c>
      <c r="ZJ321" s="7">
        <v>1.728321759259259</v>
      </c>
      <c r="ZK321" s="7">
        <v>1.298738425925926</v>
      </c>
      <c r="ZL321" s="7">
        <v>0.52848379629629627</v>
      </c>
      <c r="ZM321" s="7">
        <v>1.2540625000000001</v>
      </c>
      <c r="ZN321" s="7">
        <v>0.31418981481481478</v>
      </c>
      <c r="ZO321" s="7">
        <v>1.7294675925925931</v>
      </c>
      <c r="ZP321" s="7">
        <v>6.9571759259259264E-2</v>
      </c>
      <c r="ZQ321" s="7">
        <v>1.0541435185185191</v>
      </c>
      <c r="ZR321" s="7">
        <v>1.1512615740740739</v>
      </c>
      <c r="ZS321" s="7">
        <v>1.734131944444445</v>
      </c>
      <c r="ZT321" s="7">
        <v>0.5306481481481482</v>
      </c>
      <c r="ZU321" s="7">
        <v>0.29592592592592593</v>
      </c>
      <c r="ZV321" s="7">
        <v>1.568888888888889</v>
      </c>
      <c r="ZW321" s="7">
        <v>1.5869907407407411</v>
      </c>
      <c r="ZX321" s="7">
        <v>1.7296296296296301</v>
      </c>
      <c r="ZY321" s="7">
        <v>4.4675925925925918E-2</v>
      </c>
      <c r="ZZ321" s="7">
        <v>1.528310185185185</v>
      </c>
      <c r="AAA321" s="7">
        <v>0.30709490740740741</v>
      </c>
      <c r="AAB321" s="7">
        <v>1.732025462962963</v>
      </c>
      <c r="AAC321" s="7">
        <v>1.025196759259259</v>
      </c>
      <c r="AAD321" s="7">
        <v>1.722256944444444</v>
      </c>
      <c r="AAE321" s="7">
        <v>7.0439814814814816E-2</v>
      </c>
      <c r="AAF321" s="7">
        <v>0.98144675925925928</v>
      </c>
      <c r="AAG321" s="7">
        <v>0.47932870370370367</v>
      </c>
      <c r="AAH321" s="7">
        <v>1.592256944444445</v>
      </c>
      <c r="AAI321" s="7">
        <v>0.30502314814814813</v>
      </c>
      <c r="AAJ321" s="7">
        <v>1.716666666666667</v>
      </c>
      <c r="AAK321" s="7">
        <v>1.443298611111111</v>
      </c>
      <c r="AAL321" s="7">
        <v>1.102002314814815</v>
      </c>
      <c r="AAM321" s="7">
        <v>1.654884259259259</v>
      </c>
      <c r="AAN321" s="7">
        <v>1.5799421296296301</v>
      </c>
      <c r="AAO321" s="7">
        <v>1.659201388888889</v>
      </c>
      <c r="AAP321" s="7">
        <v>1.35380787037037</v>
      </c>
      <c r="AAQ321" s="7">
        <v>0.17609953703703701</v>
      </c>
      <c r="AAR321" s="7">
        <v>0.45271990740740742</v>
      </c>
      <c r="AAS321" s="7">
        <v>1.9023958333333331</v>
      </c>
      <c r="AAT321" s="7">
        <v>1.650509259259259</v>
      </c>
      <c r="AAU321" s="7">
        <v>1.6520254629629629</v>
      </c>
      <c r="AAV321" s="7">
        <v>0.36260416666666673</v>
      </c>
      <c r="AAW321" s="7">
        <v>1.792407407407407</v>
      </c>
      <c r="AAX321" s="7">
        <v>0.4871759259259259</v>
      </c>
      <c r="AAY321" s="7">
        <v>0.78774305555555557</v>
      </c>
      <c r="AAZ321" s="7">
        <v>1.7298032407407411</v>
      </c>
      <c r="ABA321" s="7">
        <v>1.7257754629629629</v>
      </c>
      <c r="ABB321" s="7">
        <v>1.822268518518519</v>
      </c>
      <c r="ABC321" s="7">
        <v>1.2270254629629631</v>
      </c>
      <c r="ABD321" s="7">
        <v>1.605775462962963</v>
      </c>
      <c r="ABE321" s="7">
        <v>7.9745370370370369E-3</v>
      </c>
      <c r="ABF321" s="7">
        <v>0.31093749999999998</v>
      </c>
      <c r="ABG321" s="7">
        <v>0.31113425925925919</v>
      </c>
      <c r="ABH321" s="7">
        <v>0.78812499999999996</v>
      </c>
      <c r="ABI321" s="7">
        <v>1.692858796296296</v>
      </c>
      <c r="ABJ321" s="7">
        <v>0.13002314814814811</v>
      </c>
      <c r="ABK321" s="7">
        <v>1.4325694444444439</v>
      </c>
      <c r="ABL321" s="7">
        <v>0.31430555555555562</v>
      </c>
      <c r="ABM321" s="7">
        <v>0.60040509259259256</v>
      </c>
      <c r="ABN321" s="7">
        <v>0.29560185185185178</v>
      </c>
      <c r="ABO321" s="7">
        <v>9.3483796296296301E-2</v>
      </c>
      <c r="ABP321" s="7">
        <v>0.10629629629629631</v>
      </c>
      <c r="ABQ321" s="7">
        <v>0.58557870370370368</v>
      </c>
      <c r="ABR321" s="7">
        <v>1.637789351851852</v>
      </c>
      <c r="ABS321" s="7">
        <v>1.829131944444444</v>
      </c>
      <c r="ABT321" s="7">
        <v>0.30945601851851851</v>
      </c>
      <c r="ABU321" s="7">
        <v>1.0199537037037041</v>
      </c>
      <c r="ABV321" s="7">
        <v>0.50302083333333336</v>
      </c>
      <c r="ABW321" s="7">
        <v>1.5976736111111109</v>
      </c>
      <c r="ABX321" s="7">
        <v>6.4340277777777774E-2</v>
      </c>
      <c r="ABY321" s="7">
        <v>1.7291550925925929</v>
      </c>
      <c r="ABZ321" s="7">
        <v>0.79664351851851856</v>
      </c>
      <c r="ACA321" s="7">
        <v>0.30699074074074068</v>
      </c>
      <c r="ACB321" s="7">
        <v>1.592233796296296</v>
      </c>
      <c r="ACC321" s="7">
        <v>1.519768518518519</v>
      </c>
      <c r="ACD321" s="7">
        <v>1.6087615740740739</v>
      </c>
      <c r="ACE321" s="7">
        <v>1.0550347222222221</v>
      </c>
      <c r="ACF321" s="7">
        <v>1.4482291666666669</v>
      </c>
      <c r="ACG321" s="7">
        <v>1.543194444444445</v>
      </c>
      <c r="ACH321" s="7">
        <v>1.22306712962963</v>
      </c>
      <c r="ACI321" s="7">
        <v>1.8437499999999999E-2</v>
      </c>
      <c r="ACJ321" s="7">
        <v>1.650023148148148</v>
      </c>
      <c r="ACK321" s="7">
        <v>1.61130787037037</v>
      </c>
      <c r="ACL321" s="7">
        <v>1.247476851851852</v>
      </c>
      <c r="ACM321" s="7">
        <v>0.29609953703703712</v>
      </c>
      <c r="ACN321" s="7">
        <v>1.729166666666667E-2</v>
      </c>
      <c r="ACO321" s="7">
        <v>1.444212962962963</v>
      </c>
      <c r="ACP321" s="7">
        <v>1.378206018518519</v>
      </c>
      <c r="ACQ321" s="7">
        <v>0.87945601851851851</v>
      </c>
      <c r="ACR321" s="7">
        <v>1.055196759259259</v>
      </c>
      <c r="ACS321" s="7">
        <v>0.29995370370370372</v>
      </c>
      <c r="ACT321" s="7">
        <v>1.0227083333333331</v>
      </c>
      <c r="ACU321" s="7">
        <v>1.448483796296296</v>
      </c>
      <c r="ACV321" s="7">
        <v>9.3518518518518525E-3</v>
      </c>
      <c r="ACW321" s="7">
        <v>1.4043634259259259</v>
      </c>
      <c r="ACX321" s="7">
        <v>1.3110532407407409</v>
      </c>
      <c r="ACY321" s="7">
        <v>1.4451851851851849</v>
      </c>
      <c r="ACZ321" s="7">
        <v>0.95134259259259257</v>
      </c>
      <c r="ADA321" s="7">
        <v>0.48582175925925919</v>
      </c>
      <c r="ADB321" s="7">
        <v>1.1445138888888891</v>
      </c>
      <c r="ADC321" s="7">
        <v>0.99244212962962963</v>
      </c>
      <c r="ADD321" s="7">
        <v>1.303275462962963</v>
      </c>
      <c r="ADE321" s="7">
        <v>0.41245370370370371</v>
      </c>
      <c r="ADF321" s="7">
        <v>1.016018518518518</v>
      </c>
      <c r="ADG321" s="7">
        <v>0.13775462962962959</v>
      </c>
      <c r="ADH321" s="7">
        <v>0.45731481481481479</v>
      </c>
      <c r="ADI321" s="7">
        <v>0.60321759259259256</v>
      </c>
      <c r="ADJ321" s="7">
        <v>0.97865740740740736</v>
      </c>
      <c r="ADK321" s="7">
        <v>0.99422453703703706</v>
      </c>
      <c r="ADL321" s="7">
        <v>0.31233796296296301</v>
      </c>
      <c r="ADM321" s="7">
        <v>0.31775462962962958</v>
      </c>
      <c r="ADN321" s="7">
        <v>0.36503472222222222</v>
      </c>
      <c r="ADO321" s="7">
        <v>7.6388888888888895E-2</v>
      </c>
      <c r="ADP321" s="7">
        <v>0.32165509259259262</v>
      </c>
      <c r="ADQ321" s="7">
        <v>9.1608796296296299E-2</v>
      </c>
      <c r="ADR321" s="7">
        <v>7.2743055555555561E-2</v>
      </c>
      <c r="ADS321" s="7">
        <v>0.22108796296296301</v>
      </c>
      <c r="ADT321" s="7">
        <v>0.34755787037037039</v>
      </c>
      <c r="ADU321" s="7">
        <v>1.0227199074074069</v>
      </c>
      <c r="ADV321" s="7">
        <v>8.9131944444444444E-2</v>
      </c>
      <c r="ADW321" s="7">
        <v>7.1909722222222222E-2</v>
      </c>
      <c r="ADX321" s="7">
        <v>6.1805555555555558E-2</v>
      </c>
      <c r="ADY321" s="7">
        <v>0.57325231481481487</v>
      </c>
      <c r="ADZ321" s="7">
        <v>0.46311342592592591</v>
      </c>
      <c r="AEA321" s="7">
        <v>1.3694097222222219</v>
      </c>
      <c r="AEB321" s="7">
        <v>1.5865162037037039</v>
      </c>
      <c r="AEC321" s="7">
        <v>0.3067361111111111</v>
      </c>
      <c r="AED321" s="7">
        <v>0.30488425925925933</v>
      </c>
      <c r="AEE321" s="7">
        <v>9.2303240740740741E-2</v>
      </c>
      <c r="AEF321" s="7">
        <v>0.26649305555555558</v>
      </c>
      <c r="AEG321" s="7">
        <v>0.1168287037037037</v>
      </c>
      <c r="AEH321" s="7">
        <v>0.83228009259259261</v>
      </c>
      <c r="AEI321" s="7">
        <v>0.24511574074074069</v>
      </c>
      <c r="AEJ321" s="7">
        <v>0.28620370370370368</v>
      </c>
      <c r="AEK321" s="7">
        <v>7.5115740740740747E-2</v>
      </c>
      <c r="AEL321" s="7">
        <v>0.36747685185185192</v>
      </c>
      <c r="AEM321" s="7">
        <v>1.6253472222222221</v>
      </c>
      <c r="AEN321" s="7">
        <v>1.509560185185185</v>
      </c>
      <c r="AEO321" s="7">
        <v>1.2550810185185191</v>
      </c>
      <c r="AEP321" s="7">
        <v>1.7047685185185191</v>
      </c>
      <c r="AEQ321" s="7">
        <v>0.54210648148148144</v>
      </c>
      <c r="AER321" s="7">
        <v>1.649930555555555</v>
      </c>
      <c r="AES321" s="7">
        <v>0.59133101851851855</v>
      </c>
      <c r="AET321" s="7">
        <v>1.1357986111111109</v>
      </c>
      <c r="AEU321" s="7">
        <v>1.195798611111111</v>
      </c>
      <c r="AEV321" s="7">
        <v>1.729780092592593</v>
      </c>
      <c r="AEW321" s="7">
        <v>1.4424074074074069</v>
      </c>
      <c r="AEX321" s="7">
        <v>0.60116898148148146</v>
      </c>
      <c r="AEY321" s="7">
        <v>1.074791666666667</v>
      </c>
      <c r="AEZ321" s="7">
        <v>1.6500462962962961</v>
      </c>
      <c r="AFA321" s="7">
        <v>0.27922453703703698</v>
      </c>
      <c r="AFB321" s="7">
        <v>1.063680555555556</v>
      </c>
      <c r="AFC321" s="7">
        <v>1.010648148148148</v>
      </c>
      <c r="AFD321" s="7">
        <v>1.259178240740741</v>
      </c>
      <c r="AFE321" s="7">
        <v>1.3648842592592589</v>
      </c>
      <c r="AFF321" s="7">
        <v>1.3268171296296301</v>
      </c>
      <c r="AFG321" s="7">
        <v>1.829108796296296</v>
      </c>
      <c r="AFH321" s="7">
        <v>1.3049768518518521</v>
      </c>
      <c r="AFI321" s="7">
        <v>0.29248842592592589</v>
      </c>
      <c r="AFJ321" s="7">
        <v>0.57032407407407404</v>
      </c>
      <c r="AFK321" s="7">
        <v>0.46402777777777782</v>
      </c>
      <c r="AFL321" s="7">
        <v>1.8373958333333329</v>
      </c>
      <c r="AFM321" s="7">
        <v>8.2442129629629629E-2</v>
      </c>
      <c r="AFN321" s="7">
        <v>1.6425115740740741</v>
      </c>
      <c r="AFO321" s="7">
        <v>1.7553472222222219</v>
      </c>
      <c r="AFP321" s="7">
        <v>0.29802083333333329</v>
      </c>
      <c r="AFQ321" s="7">
        <v>1.1927199074074071</v>
      </c>
      <c r="AFR321" s="7">
        <v>1.4424421296296299</v>
      </c>
      <c r="AFS321" s="7">
        <v>0.10850694444444441</v>
      </c>
      <c r="AFT321" s="7">
        <v>0.59925925925925927</v>
      </c>
      <c r="AFU321" s="7">
        <v>0.60556712962962966</v>
      </c>
      <c r="AFV321" s="7">
        <v>1.0502893518518519</v>
      </c>
      <c r="AFW321" s="7">
        <v>1.5631250000000001</v>
      </c>
      <c r="AFX321" s="7">
        <v>0.43140046296296303</v>
      </c>
      <c r="AFY321" s="7">
        <v>1.2394444444444439</v>
      </c>
      <c r="AFZ321" s="7">
        <v>1.264791666666667</v>
      </c>
      <c r="AGA321" s="7">
        <v>1.781689814814815</v>
      </c>
      <c r="AGB321" s="7">
        <v>1.282604166666667</v>
      </c>
      <c r="AGC321" s="7">
        <v>0.36171296296296301</v>
      </c>
      <c r="AGD321" s="7">
        <v>1.415636574074074</v>
      </c>
      <c r="AGE321" s="7">
        <v>1.3064120370370369</v>
      </c>
      <c r="AGF321" s="7">
        <v>1.593263888888889</v>
      </c>
      <c r="AGG321" s="7">
        <v>1.7273495370370371</v>
      </c>
      <c r="AGH321" s="7">
        <v>1.7360300925925931</v>
      </c>
      <c r="AGI321" s="7">
        <v>1.446724537037037</v>
      </c>
      <c r="AGJ321" s="7">
        <v>1.1606018518518519</v>
      </c>
      <c r="AGK321" s="7">
        <v>3.6874999999999998E-2</v>
      </c>
      <c r="AGL321" s="7">
        <v>1.3761226851851851</v>
      </c>
      <c r="AGM321" s="7">
        <v>1.7474074074074071</v>
      </c>
      <c r="AGN321" s="7">
        <v>1.6432175925925929</v>
      </c>
      <c r="AGO321" s="7">
        <v>1.0579282407407411</v>
      </c>
      <c r="AGP321" s="7">
        <v>1.5587500000000001</v>
      </c>
      <c r="AGQ321" s="7">
        <v>1.725625</v>
      </c>
      <c r="AGR321" s="7">
        <v>9.3888888888888883E-2</v>
      </c>
      <c r="AGS321" s="7">
        <v>1.7283796296296301</v>
      </c>
      <c r="AGT321" s="7">
        <v>0.43685185185185182</v>
      </c>
      <c r="AGU321" s="7">
        <v>0.52982638888888889</v>
      </c>
      <c r="AGV321" s="7">
        <v>1.645914351851852</v>
      </c>
      <c r="AGW321" s="7">
        <v>0.56369212962962967</v>
      </c>
      <c r="AGX321" s="7">
        <v>1.3988888888888891</v>
      </c>
      <c r="AGY321" s="7">
        <v>1.7222106481481481</v>
      </c>
      <c r="AGZ321" s="7">
        <v>1.7439930555555561</v>
      </c>
      <c r="AHA321" s="7">
        <v>1.5833912037037039</v>
      </c>
      <c r="AHB321" s="7">
        <v>1.8108449074074069</v>
      </c>
      <c r="AHC321" s="7">
        <v>1.435532407407407</v>
      </c>
      <c r="AHD321" s="7">
        <v>0.45782407407407399</v>
      </c>
      <c r="AHE321" s="7">
        <v>0.32945601851851852</v>
      </c>
      <c r="AHF321" s="7">
        <v>0.53964120370370372</v>
      </c>
      <c r="AHG321" s="7">
        <v>0.53873842592592591</v>
      </c>
      <c r="AHH321" s="7">
        <v>1.0552662037037039</v>
      </c>
      <c r="AHI321" s="7">
        <v>1.3228587962962961</v>
      </c>
      <c r="AHJ321" s="7">
        <v>1.0643055555555561</v>
      </c>
      <c r="AHK321" s="7">
        <v>1.723726851851852</v>
      </c>
      <c r="AHL321" s="7">
        <v>1.751412037037037</v>
      </c>
      <c r="AHM321" s="7">
        <v>1.538888888888889</v>
      </c>
      <c r="AHN321" s="7">
        <v>1.0523726851851849</v>
      </c>
      <c r="AHO321" s="7">
        <v>0.71972222222222226</v>
      </c>
      <c r="AHP321" s="7">
        <v>0.28512731481481479</v>
      </c>
      <c r="AHQ321" s="7">
        <v>0.44453703703703712</v>
      </c>
      <c r="AHR321" s="7">
        <v>1.267974537037037</v>
      </c>
      <c r="AHS321" s="7">
        <v>1.607175925925926</v>
      </c>
      <c r="AHT321" s="7">
        <v>1.4054513888888891</v>
      </c>
      <c r="AHU321" s="7">
        <v>1.7537268518518521</v>
      </c>
      <c r="AHV321" s="7">
        <v>1.0902893518518519</v>
      </c>
      <c r="AHW321" s="7">
        <v>0.29525462962962962</v>
      </c>
      <c r="AHX321" s="7">
        <v>1.5750578703703699</v>
      </c>
      <c r="AHY321" s="7">
        <v>1.6751851851851851</v>
      </c>
      <c r="AHZ321" s="7">
        <v>5.0266203703703702E-2</v>
      </c>
      <c r="AIA321" s="7">
        <v>1.7412152777777781</v>
      </c>
      <c r="AIB321" s="7">
        <v>1.447731481481481</v>
      </c>
      <c r="AIC321" s="7">
        <v>1.71875</v>
      </c>
      <c r="AID321" s="7">
        <v>0.6125694444444445</v>
      </c>
      <c r="AIE321" s="7">
        <v>0.16434027777777779</v>
      </c>
      <c r="AIF321" s="7">
        <v>1.1787268518518521</v>
      </c>
      <c r="AIG321" s="7">
        <v>6.7256944444444439E-2</v>
      </c>
      <c r="AIH321" s="7">
        <v>1.220509259259259</v>
      </c>
      <c r="AII321" s="7">
        <v>0.30737268518518518</v>
      </c>
      <c r="AIJ321" s="7">
        <v>0.41432870370370373</v>
      </c>
      <c r="AIK321" s="7">
        <v>1.0572337962962961</v>
      </c>
      <c r="AIL321" s="7">
        <v>1.7270949074074069</v>
      </c>
      <c r="AIM321" s="7">
        <v>8.1875000000000003E-2</v>
      </c>
      <c r="AIN321" s="7">
        <v>1.7243287037037041</v>
      </c>
      <c r="AIO321" s="7">
        <v>0.30805555555555558</v>
      </c>
      <c r="AIP321" s="7">
        <v>1.6609722222222221</v>
      </c>
      <c r="AIQ321" s="7">
        <v>3.3240740740740737E-2</v>
      </c>
      <c r="AIR321" s="7">
        <v>1.415416666666667</v>
      </c>
      <c r="AIS321" s="7">
        <v>0.26</v>
      </c>
      <c r="AIT321" s="7">
        <v>5.2013888888888887E-2</v>
      </c>
      <c r="AIU321" s="7">
        <v>0.45962962962962961</v>
      </c>
      <c r="AIV321" s="7">
        <v>0.29261574074074082</v>
      </c>
      <c r="AIW321" s="7">
        <v>1.0761458333333329</v>
      </c>
      <c r="AIX321" s="7">
        <v>0.31474537037037043</v>
      </c>
      <c r="AIY321" s="7">
        <v>1.7531481481481479</v>
      </c>
      <c r="AIZ321" s="7">
        <v>1.65275462962963</v>
      </c>
      <c r="AJA321" s="7">
        <v>0.15804398148148149</v>
      </c>
      <c r="AJB321" s="7">
        <v>0.34277777777777779</v>
      </c>
      <c r="AJC321" s="7">
        <v>1.040474537037037</v>
      </c>
      <c r="AJD321" s="7">
        <v>1.7240972222222219</v>
      </c>
      <c r="AJE321" s="7">
        <v>1.6638773148148149</v>
      </c>
      <c r="AJF321" s="7">
        <v>5.334490740740741E-2</v>
      </c>
      <c r="AJG321" s="7">
        <v>1.822233796296296</v>
      </c>
      <c r="AJH321" s="7">
        <v>1.4026157407407409</v>
      </c>
      <c r="AJI321" s="7">
        <v>1.4478472222222221</v>
      </c>
      <c r="AJJ321" s="7">
        <v>1.795277777777778</v>
      </c>
      <c r="AJK321" s="7">
        <v>1.7214004629629629</v>
      </c>
      <c r="AJL321" s="7">
        <v>1.6450115740740741</v>
      </c>
      <c r="AJM321" s="7">
        <v>1.757164351851852</v>
      </c>
      <c r="AJN321" s="7">
        <v>1.436168981481482</v>
      </c>
      <c r="AJO321" s="7">
        <v>1.1446990740740739</v>
      </c>
      <c r="AJP321" s="7">
        <v>0.12802083333333331</v>
      </c>
      <c r="AJQ321" s="7">
        <v>1.247106481481481</v>
      </c>
      <c r="AJR321" s="7">
        <v>1.215648148148148</v>
      </c>
      <c r="AJS321" s="7">
        <v>1.208368055555556</v>
      </c>
      <c r="AJT321" s="7">
        <v>1.7234953703703699</v>
      </c>
      <c r="AJU321" s="7">
        <v>1.696631944444444</v>
      </c>
      <c r="AJV321" s="7">
        <v>1.7101388888888891</v>
      </c>
      <c r="AJW321" s="7">
        <v>1.209918981481481</v>
      </c>
      <c r="AJX321" s="7">
        <v>1.4442013888888889</v>
      </c>
      <c r="AJY321" s="7">
        <v>0.9881712962962963</v>
      </c>
      <c r="AJZ321" s="7">
        <v>0.29961805555555548</v>
      </c>
      <c r="AKA321" s="7">
        <v>1.156493055555555</v>
      </c>
      <c r="AKB321" s="7">
        <v>1.2214930555555561</v>
      </c>
      <c r="AKC321" s="7">
        <v>1.7716203703703699</v>
      </c>
      <c r="AKD321" s="7">
        <v>1.7579398148148151</v>
      </c>
      <c r="AKE321" s="7">
        <v>0.46078703703703711</v>
      </c>
      <c r="AKF321" s="7">
        <v>1.2984953703703701</v>
      </c>
      <c r="AKG321" s="7">
        <v>1.540046296296296</v>
      </c>
      <c r="AKH321" s="7">
        <v>1.7246759259259259</v>
      </c>
      <c r="AKI321" s="7">
        <v>1.727002314814815</v>
      </c>
      <c r="AKJ321" s="7">
        <v>1.690613425925926</v>
      </c>
      <c r="AKK321" s="7">
        <v>9.1435185185185178E-3</v>
      </c>
      <c r="AKL321" s="7">
        <v>0.45408564814814822</v>
      </c>
      <c r="AKM321" s="7">
        <v>1.4309143518518519</v>
      </c>
      <c r="AKN321" s="7">
        <v>0.71535879629629628</v>
      </c>
      <c r="AKO321" s="7">
        <v>0.30400462962962971</v>
      </c>
      <c r="AKP321" s="7">
        <v>1.73556712962963</v>
      </c>
      <c r="AKQ321" s="7">
        <v>1.8259837962962959</v>
      </c>
      <c r="AKR321" s="7">
        <v>1.259571759259259</v>
      </c>
      <c r="AKS321" s="7">
        <v>1.651481481481482</v>
      </c>
      <c r="AKT321" s="7">
        <v>1.720856481481482</v>
      </c>
      <c r="AKU321" s="7">
        <v>0.29853009259259261</v>
      </c>
      <c r="AKV321" s="7">
        <v>1.0746527777777779</v>
      </c>
      <c r="AKW321" s="7">
        <v>1.0361458333333331</v>
      </c>
      <c r="AKX321" s="7">
        <v>1.607465277777778</v>
      </c>
      <c r="AKY321" s="7">
        <v>1.729560185185185</v>
      </c>
      <c r="AKZ321" s="7">
        <v>1.607939814814815</v>
      </c>
      <c r="ALA321" s="7">
        <v>1.5277662037037041</v>
      </c>
      <c r="ALB321" s="7">
        <v>0.99822916666666661</v>
      </c>
      <c r="ALC321" s="7">
        <v>2.5185185185185189E-2</v>
      </c>
      <c r="ALD321" s="7">
        <v>1.793344907407407</v>
      </c>
      <c r="ALE321" s="7">
        <v>1.0289814814814811</v>
      </c>
      <c r="ALF321" s="7">
        <v>1.345451388888889</v>
      </c>
      <c r="ALG321" s="7">
        <v>0.51613425925925926</v>
      </c>
      <c r="ALH321" s="7">
        <v>1.7218171296296301</v>
      </c>
      <c r="ALI321" s="7">
        <v>0.30918981481481478</v>
      </c>
      <c r="ALJ321" s="7">
        <v>1.502581018518518</v>
      </c>
      <c r="ALK321" s="7">
        <v>4.3541666666666673E-2</v>
      </c>
      <c r="ALL321" s="7">
        <v>0.32172453703703702</v>
      </c>
      <c r="ALM321" s="7">
        <v>0.46030092592592592</v>
      </c>
    </row>
    <row r="322" spans="1:1001" x14ac:dyDescent="0.45">
      <c r="A322" s="1" t="s">
        <v>321</v>
      </c>
      <c r="B322" s="6">
        <v>0.33688657407407407</v>
      </c>
      <c r="C322" s="6">
        <v>0.7666898148148148</v>
      </c>
      <c r="D322" s="6">
        <v>0.29517361111111112</v>
      </c>
      <c r="E322" s="6">
        <v>0.69614583333333335</v>
      </c>
      <c r="F322" s="7">
        <v>1.3012152777777779</v>
      </c>
      <c r="G322" s="6">
        <v>0.53241898148148148</v>
      </c>
      <c r="H322" s="6">
        <v>0.47067129629629628</v>
      </c>
      <c r="I322" s="6">
        <v>1.3154629629629631</v>
      </c>
      <c r="J322" s="6">
        <v>0.63162037037037033</v>
      </c>
      <c r="K322" s="7">
        <v>0.50769675925925928</v>
      </c>
      <c r="L322" s="6">
        <v>0.27157407407407408</v>
      </c>
      <c r="M322" s="6">
        <v>0.78083333333333338</v>
      </c>
      <c r="N322" s="6">
        <v>1.0294328703703699</v>
      </c>
      <c r="O322" s="6">
        <v>0.34297453703703712</v>
      </c>
      <c r="P322" s="7">
        <v>1.029884259259259</v>
      </c>
      <c r="Q322" s="6">
        <v>0.85270833333333329</v>
      </c>
      <c r="R322" s="6">
        <v>0.29962962962962958</v>
      </c>
      <c r="S322" s="6">
        <v>0.52248842592592593</v>
      </c>
      <c r="T322" s="6">
        <v>1.271261574074074</v>
      </c>
      <c r="U322" s="7">
        <v>0.36387731481481478</v>
      </c>
      <c r="V322" s="6">
        <v>0.49505787037037041</v>
      </c>
      <c r="W322" s="6">
        <v>0.22144675925925919</v>
      </c>
      <c r="X322" s="6">
        <v>0.41267361111111112</v>
      </c>
      <c r="Y322" s="6">
        <v>1.026331018518519</v>
      </c>
      <c r="Z322" s="7">
        <v>2.6693287037037039</v>
      </c>
      <c r="AA322" s="6">
        <v>0.15965277777777781</v>
      </c>
      <c r="AB322" s="6">
        <v>0.20678240740740739</v>
      </c>
      <c r="AC322" s="6">
        <v>0.25646990740740738</v>
      </c>
      <c r="AD322" s="6">
        <v>1.3046527777777781</v>
      </c>
      <c r="AE322" s="7">
        <v>1.300266203703704</v>
      </c>
      <c r="AF322" s="6">
        <v>0.46285879629629628</v>
      </c>
      <c r="AG322" s="6">
        <v>0.68790509259259258</v>
      </c>
      <c r="AH322" s="6">
        <v>1.037743055555556</v>
      </c>
      <c r="AI322" s="6">
        <v>0.36261574074074082</v>
      </c>
      <c r="AJ322" s="7">
        <v>0.20443287037037039</v>
      </c>
      <c r="AK322" s="6">
        <v>1.0319675925925931</v>
      </c>
      <c r="AL322" s="6">
        <v>1.3095717592592591</v>
      </c>
      <c r="AM322" s="6">
        <v>0.30114583333333328</v>
      </c>
      <c r="AN322" s="6">
        <v>0.50587962962962962</v>
      </c>
      <c r="AO322" s="7">
        <v>0.1245949074074074</v>
      </c>
      <c r="AP322" s="6">
        <v>0.61380787037037032</v>
      </c>
      <c r="AQ322" s="6">
        <v>0.35630787037037043</v>
      </c>
      <c r="AR322" s="6">
        <v>0.50453703703703701</v>
      </c>
      <c r="AS322" s="6">
        <v>0.54614583333333333</v>
      </c>
      <c r="AT322" s="7">
        <v>0.34741898148148148</v>
      </c>
      <c r="AU322" s="6">
        <v>0.40393518518518517</v>
      </c>
      <c r="AV322" s="6">
        <v>0.35994212962962963</v>
      </c>
      <c r="AW322" s="6">
        <v>1.3338773148148151</v>
      </c>
      <c r="AX322" s="6">
        <v>0.39090277777777782</v>
      </c>
      <c r="AY322" s="7">
        <v>0.60021990740740738</v>
      </c>
      <c r="AZ322" s="6">
        <v>0.12142361111111109</v>
      </c>
      <c r="BA322" s="6">
        <v>0.39775462962962971</v>
      </c>
      <c r="BB322" s="6">
        <v>0.79</v>
      </c>
      <c r="BC322" s="6">
        <v>1.0228009259259261</v>
      </c>
      <c r="BD322" s="7">
        <v>1.112974537037037</v>
      </c>
      <c r="BE322" s="6">
        <v>1.0233912037037041</v>
      </c>
      <c r="BF322" s="6">
        <v>0.51560185185185181</v>
      </c>
      <c r="BG322" s="6">
        <v>0.66569444444444448</v>
      </c>
      <c r="BH322" s="6">
        <v>0.20325231481481479</v>
      </c>
      <c r="BI322" s="7">
        <v>0.31055555555555547</v>
      </c>
      <c r="BJ322" s="6">
        <v>0.20805555555555549</v>
      </c>
      <c r="BK322" s="6">
        <v>0.54788194444444449</v>
      </c>
      <c r="BL322" s="6">
        <v>0.54432870370370368</v>
      </c>
      <c r="BM322" s="6">
        <v>0.34418981481481481</v>
      </c>
      <c r="BN322" s="7">
        <v>0.36951388888888892</v>
      </c>
      <c r="BO322" s="6">
        <v>0.212974537037037</v>
      </c>
      <c r="BP322" s="6">
        <v>1.2676041666666671</v>
      </c>
      <c r="BQ322" s="6">
        <v>0.30173611111111109</v>
      </c>
      <c r="BR322" s="6">
        <v>0.53795138888888894</v>
      </c>
      <c r="BS322" s="7">
        <v>1.3287615740740739</v>
      </c>
      <c r="BT322" s="6">
        <v>0.27347222222222223</v>
      </c>
      <c r="BU322" s="6">
        <v>1.0239699074074069</v>
      </c>
      <c r="BV322" s="6">
        <v>1.402372685185185</v>
      </c>
      <c r="BW322" s="6">
        <v>1.266886574074074</v>
      </c>
      <c r="BX322" s="7">
        <v>0.55003472222222227</v>
      </c>
      <c r="BY322" s="6">
        <v>1.308888888888889</v>
      </c>
      <c r="BZ322" s="6">
        <v>0.1157407407407407</v>
      </c>
      <c r="CA322" s="6">
        <v>0.5064467592592593</v>
      </c>
      <c r="CB322" s="6">
        <v>0.52415509259259263</v>
      </c>
      <c r="CC322" s="7">
        <v>0.74611111111111106</v>
      </c>
      <c r="CD322" s="6">
        <v>0.41813657407407412</v>
      </c>
      <c r="CE322" s="6">
        <v>0.42135416666666659</v>
      </c>
      <c r="CF322" s="6">
        <v>0.30501157407407409</v>
      </c>
      <c r="CG322" s="6">
        <v>0.66005787037037034</v>
      </c>
      <c r="CH322" s="7">
        <v>0.36203703703703699</v>
      </c>
      <c r="CI322" s="6">
        <v>0.54501157407407408</v>
      </c>
      <c r="CJ322" s="6">
        <v>0.36388888888888887</v>
      </c>
      <c r="CK322" s="6">
        <v>0.1569675925925926</v>
      </c>
      <c r="CL322" s="6">
        <v>8.7418981481481486E-2</v>
      </c>
      <c r="CM322" s="7">
        <v>0.17193287037037039</v>
      </c>
      <c r="CN322" s="6">
        <v>0.82422453703703702</v>
      </c>
      <c r="CO322" s="6">
        <v>1.060810185185185</v>
      </c>
      <c r="CP322" s="6">
        <v>0.1166550925925926</v>
      </c>
      <c r="CQ322" s="6">
        <v>0.80704861111111115</v>
      </c>
      <c r="CR322" s="7">
        <v>0.55388888888888888</v>
      </c>
      <c r="CS322" s="6">
        <v>0.2585763888888889</v>
      </c>
      <c r="CT322" s="6">
        <v>0.6448842592592593</v>
      </c>
      <c r="CU322" s="6">
        <v>0.62504629629629627</v>
      </c>
      <c r="CV322" s="6">
        <v>0.52048611111111109</v>
      </c>
      <c r="CW322" s="7">
        <v>0.1791550925925926</v>
      </c>
      <c r="CX322" s="6">
        <v>0.81333333333333335</v>
      </c>
      <c r="CY322" s="6">
        <v>0.73137731481481483</v>
      </c>
      <c r="CZ322" s="6">
        <v>0.70329861111111114</v>
      </c>
      <c r="DA322" s="6">
        <v>0.55137731481481478</v>
      </c>
      <c r="DB322" s="7">
        <v>1.2916087962962961</v>
      </c>
      <c r="DC322" s="6">
        <v>0.54765046296296294</v>
      </c>
      <c r="DD322" s="6">
        <v>0.5631018518518518</v>
      </c>
      <c r="DE322" s="6">
        <v>0.5846527777777778</v>
      </c>
      <c r="DF322" s="6">
        <v>0.6388773148148148</v>
      </c>
      <c r="DG322" s="7">
        <v>0.29821759259259262</v>
      </c>
      <c r="DH322" s="6">
        <v>0.36003472222222221</v>
      </c>
      <c r="DI322" s="6">
        <v>0.64258101851851857</v>
      </c>
      <c r="DJ322" s="6">
        <v>0.55126157407407406</v>
      </c>
      <c r="DK322" s="6">
        <v>0.36399305555555561</v>
      </c>
      <c r="DL322" s="7">
        <v>0.61545138888888884</v>
      </c>
      <c r="DM322" s="6">
        <v>0.52143518518518517</v>
      </c>
      <c r="DN322" s="6">
        <v>0.55001157407407408</v>
      </c>
      <c r="DO322" s="6">
        <v>0.35280092592592588</v>
      </c>
      <c r="DP322" s="6">
        <v>0.80641203703703701</v>
      </c>
      <c r="DQ322" s="7">
        <v>1.025787037037037</v>
      </c>
      <c r="DR322" s="6">
        <v>0.40133101851851849</v>
      </c>
      <c r="DS322" s="6">
        <v>1.0370601851851851</v>
      </c>
      <c r="DT322" s="6">
        <v>1.338726851851852</v>
      </c>
      <c r="DU322" s="6">
        <v>0.42635416666666659</v>
      </c>
      <c r="DV322" s="7">
        <v>0.36170138888888892</v>
      </c>
      <c r="DW322" s="6">
        <v>0.54973379629629626</v>
      </c>
      <c r="DX322" s="6">
        <v>1.074849537037037</v>
      </c>
      <c r="DY322" s="6">
        <v>1.059606481481481</v>
      </c>
      <c r="DZ322" s="6">
        <v>0.6476736111111111</v>
      </c>
      <c r="EA322" s="7">
        <v>0.55685185185185182</v>
      </c>
      <c r="EB322" s="6">
        <v>0.5484606481481481</v>
      </c>
      <c r="EC322" s="6">
        <v>0.26582175925925933</v>
      </c>
      <c r="ED322" s="6">
        <v>0.28640046296296301</v>
      </c>
      <c r="EE322" s="6">
        <v>0.79805555555555552</v>
      </c>
      <c r="EF322" s="7">
        <v>1.004606481481481</v>
      </c>
      <c r="EG322" s="6">
        <v>0.14300925925925931</v>
      </c>
      <c r="EH322" s="6">
        <v>1.308206018518518</v>
      </c>
      <c r="EI322" s="6">
        <v>0.84486111111111106</v>
      </c>
      <c r="EJ322" s="6">
        <v>0.29332175925925918</v>
      </c>
      <c r="EK322" s="7">
        <v>1.0265046296296301</v>
      </c>
      <c r="EL322" s="6">
        <v>1.210694444444445</v>
      </c>
      <c r="EM322" s="6">
        <v>0.46663194444444439</v>
      </c>
      <c r="EN322" s="6">
        <v>0.74365740740740738</v>
      </c>
      <c r="EO322" s="6">
        <v>0.70219907407407411</v>
      </c>
      <c r="EP322" s="7">
        <v>0.6606481481481481</v>
      </c>
      <c r="EQ322" s="6">
        <v>0.59398148148148144</v>
      </c>
      <c r="ER322" s="6">
        <v>1.295277777777778</v>
      </c>
      <c r="ES322" s="6">
        <v>0.70442129629629635</v>
      </c>
      <c r="ET322" s="6">
        <v>0.96910879629629632</v>
      </c>
      <c r="EU322" s="7">
        <v>0.29519675925925931</v>
      </c>
      <c r="EV322" s="6">
        <v>0.38868055555555547</v>
      </c>
      <c r="EW322" s="6">
        <v>0.1754282407407407</v>
      </c>
      <c r="EX322" s="6">
        <v>0.60589120370370375</v>
      </c>
      <c r="EY322" s="6">
        <v>0.48746527777777782</v>
      </c>
      <c r="EZ322" s="7">
        <v>1.2542245370370371</v>
      </c>
      <c r="FA322" s="6">
        <v>1.0251504629629631</v>
      </c>
      <c r="FB322" s="6">
        <v>6.0694444444444447E-2</v>
      </c>
      <c r="FC322" s="6">
        <v>0.76121527777777775</v>
      </c>
      <c r="FD322" s="6">
        <v>0.45280092592592591</v>
      </c>
      <c r="FE322" s="7">
        <v>0.5513541666666667</v>
      </c>
      <c r="FF322" s="6">
        <v>0.27319444444444452</v>
      </c>
      <c r="FG322" s="6">
        <v>0.42607638888888888</v>
      </c>
      <c r="FH322" s="6">
        <v>0.41265046296296298</v>
      </c>
      <c r="FI322" s="6">
        <v>0.2709259259259259</v>
      </c>
      <c r="FJ322" s="7">
        <v>0.40980324074074082</v>
      </c>
      <c r="FK322" s="6">
        <v>0.55584490740740744</v>
      </c>
      <c r="FL322" s="6">
        <v>0.51590277777777782</v>
      </c>
      <c r="FM322" s="6">
        <v>2.2303240740740742E-2</v>
      </c>
      <c r="FN322" s="6">
        <v>0.60291666666666666</v>
      </c>
      <c r="FO322" s="7">
        <v>0.1119444444444444</v>
      </c>
      <c r="FP322" s="6">
        <v>1.3531018518518521</v>
      </c>
      <c r="FQ322" s="6">
        <v>0.59961805555555558</v>
      </c>
      <c r="FR322" s="6">
        <v>1.0124884259259259</v>
      </c>
      <c r="FS322" s="6">
        <v>1.0149884259259261</v>
      </c>
      <c r="FT322" s="7">
        <v>0.98052083333333329</v>
      </c>
      <c r="FU322" s="6">
        <v>0.1144097222222222</v>
      </c>
      <c r="FV322" s="6">
        <v>0.18280092592592589</v>
      </c>
      <c r="FW322" s="6">
        <v>1.302997685185185</v>
      </c>
      <c r="FX322" s="6">
        <v>0.57018518518518524</v>
      </c>
      <c r="FY322" s="7">
        <v>1.3266666666666671</v>
      </c>
      <c r="FZ322" s="6">
        <v>0.1880324074074074</v>
      </c>
      <c r="GA322" s="6">
        <v>0.70674768518518516</v>
      </c>
      <c r="GB322" s="6">
        <v>0.27305555555555561</v>
      </c>
      <c r="GC322" s="6">
        <v>0.54245370370370372</v>
      </c>
      <c r="GD322" s="7">
        <v>0.28490740740740739</v>
      </c>
      <c r="GE322" s="6">
        <v>1.1950231481481479</v>
      </c>
      <c r="GF322" s="6">
        <v>0.8291898148148148</v>
      </c>
      <c r="GG322" s="6">
        <v>1.0954166666666669</v>
      </c>
      <c r="GH322" s="6">
        <v>0.3552777777777778</v>
      </c>
      <c r="GI322" s="7">
        <v>0.21709490740740739</v>
      </c>
      <c r="GJ322" s="6">
        <v>0.60942129629629627</v>
      </c>
      <c r="GK322" s="6">
        <v>1.0094791666666669</v>
      </c>
      <c r="GL322" s="6">
        <v>0.47421296296296289</v>
      </c>
      <c r="GM322" s="6">
        <v>9.1990740740740734E-2</v>
      </c>
      <c r="GN322" s="7">
        <v>0.50024305555555559</v>
      </c>
      <c r="GO322" s="6">
        <v>0.2465046296296296</v>
      </c>
      <c r="GP322" s="6">
        <v>0.40922453703703698</v>
      </c>
      <c r="GQ322" s="6">
        <v>0.15004629629629629</v>
      </c>
      <c r="GR322" s="6">
        <v>0.60563657407407412</v>
      </c>
      <c r="GS322" s="7">
        <v>1.0261458333333331</v>
      </c>
      <c r="GT322" s="6">
        <v>1.306655092592593</v>
      </c>
      <c r="GU322" s="6">
        <v>0.42508101851851848</v>
      </c>
      <c r="GV322" s="6">
        <v>0.55091435185185189</v>
      </c>
      <c r="GW322" s="6">
        <v>0.33478009259259262</v>
      </c>
      <c r="GX322" s="7">
        <v>0.1862384259259259</v>
      </c>
      <c r="GY322" s="6">
        <v>0.36430555555555549</v>
      </c>
      <c r="GZ322" s="6">
        <v>0.86078703703703707</v>
      </c>
      <c r="HA322" s="6">
        <v>0.8309375</v>
      </c>
      <c r="HB322" s="6">
        <v>1.0187152777777779</v>
      </c>
      <c r="HC322" s="7">
        <v>0.54869212962962965</v>
      </c>
      <c r="HD322" s="6">
        <v>0.44333333333333341</v>
      </c>
      <c r="HE322" s="6">
        <v>1.319722222222222</v>
      </c>
      <c r="HF322" s="6">
        <v>1.0317129629629631</v>
      </c>
      <c r="HG322" s="6">
        <v>0.27699074074074082</v>
      </c>
      <c r="HH322" s="7">
        <v>0.85141203703703705</v>
      </c>
      <c r="HI322" s="6">
        <v>1.019606481481482</v>
      </c>
      <c r="HJ322" s="6">
        <v>0.61328703703703702</v>
      </c>
      <c r="HK322" s="6">
        <v>1.294583333333333</v>
      </c>
      <c r="HL322" s="6">
        <v>0.29282407407407413</v>
      </c>
      <c r="HM322" s="7">
        <v>1.028298611111111</v>
      </c>
      <c r="HN322" s="6">
        <v>0.34465277777777781</v>
      </c>
      <c r="HO322" s="6">
        <v>0.5486805555555555</v>
      </c>
      <c r="HP322" s="6">
        <v>0.49711805555555549</v>
      </c>
      <c r="HQ322" s="6">
        <v>0.29150462962962959</v>
      </c>
      <c r="HR322" s="7">
        <v>1.316770833333333</v>
      </c>
      <c r="HS322" s="6">
        <v>0.55702546296296296</v>
      </c>
      <c r="HT322" s="6">
        <v>0.15342592592592591</v>
      </c>
      <c r="HU322" s="6">
        <v>0.83799768518518514</v>
      </c>
      <c r="HV322" s="6">
        <v>1.317789351851852</v>
      </c>
      <c r="HW322" s="7">
        <v>0.20749999999999999</v>
      </c>
      <c r="HX322" s="6">
        <v>0.66444444444444439</v>
      </c>
      <c r="HY322" s="6">
        <v>0.29773148148148149</v>
      </c>
      <c r="HZ322" s="6">
        <v>0.26601851851851849</v>
      </c>
      <c r="IA322" s="6">
        <v>0.26947916666666671</v>
      </c>
      <c r="IB322" s="7">
        <v>5.4490740740740742E-2</v>
      </c>
      <c r="IC322" s="6">
        <v>0.24998842592592591</v>
      </c>
      <c r="ID322" s="6">
        <v>0.79305555555555551</v>
      </c>
      <c r="IE322" s="6">
        <v>0.82530092592592597</v>
      </c>
      <c r="IF322" s="6">
        <v>1.135763888888889</v>
      </c>
      <c r="IG322" s="7">
        <v>0.81744212962962959</v>
      </c>
      <c r="IH322" s="6">
        <v>0.67927083333333338</v>
      </c>
      <c r="II322" s="6">
        <v>0.30936342592592592</v>
      </c>
      <c r="IJ322" s="6">
        <v>0.6127083333333333</v>
      </c>
      <c r="IK322" s="6">
        <v>0.20049768518518521</v>
      </c>
      <c r="IL322" s="7">
        <v>0.12798611111111111</v>
      </c>
      <c r="IM322" s="6">
        <v>0.26953703703703702</v>
      </c>
      <c r="IN322" s="6">
        <v>1.013194444444445</v>
      </c>
      <c r="IO322" s="6">
        <v>0.85302083333333334</v>
      </c>
      <c r="IP322" s="6">
        <v>0.44899305555555558</v>
      </c>
      <c r="IQ322" s="7">
        <v>0.1220023148148148</v>
      </c>
      <c r="IR322" s="6">
        <v>1.0235185185185181</v>
      </c>
      <c r="IS322" s="6">
        <v>0.87740740740740741</v>
      </c>
      <c r="IT322" s="6">
        <v>1.288634259259259</v>
      </c>
      <c r="IU322" s="6">
        <v>0.1779050925925926</v>
      </c>
      <c r="IV322" s="7">
        <v>0.41006944444444438</v>
      </c>
      <c r="IW322" s="6">
        <v>0.51855324074074072</v>
      </c>
      <c r="IX322" s="6">
        <v>0.36006944444444439</v>
      </c>
      <c r="IY322" s="6">
        <v>0.45370370370370372</v>
      </c>
      <c r="IZ322" s="6">
        <v>0.36270833333333341</v>
      </c>
      <c r="JA322" s="7">
        <v>0.5527199074074074</v>
      </c>
      <c r="JB322" s="6">
        <v>0.27533564814814809</v>
      </c>
      <c r="JC322" s="6">
        <v>0.54991898148148144</v>
      </c>
      <c r="JD322" s="6">
        <v>0.52054398148148151</v>
      </c>
      <c r="JE322" s="6">
        <v>0.54234953703703703</v>
      </c>
      <c r="JF322" s="7">
        <v>0.58976851851851853</v>
      </c>
      <c r="JH322" s="6">
        <v>0.17969907407407409</v>
      </c>
      <c r="JI322" s="6">
        <v>0.24127314814814821</v>
      </c>
      <c r="JJ322" s="6">
        <v>1.0266666666666671</v>
      </c>
      <c r="JK322" s="7">
        <v>0.55458333333333332</v>
      </c>
      <c r="JL322" s="6">
        <v>0.54392361111111109</v>
      </c>
      <c r="JM322" s="6">
        <v>0.48226851851851849</v>
      </c>
      <c r="JN322" s="6">
        <v>0.61378472222222225</v>
      </c>
      <c r="JO322" s="6">
        <v>1.013773148148148</v>
      </c>
      <c r="JP322" s="7">
        <v>0.2900578703703704</v>
      </c>
      <c r="JQ322" s="6">
        <v>0.37163194444444442</v>
      </c>
      <c r="JR322" s="6">
        <v>0.36525462962962962</v>
      </c>
      <c r="JS322" s="6">
        <v>0.5190393518518519</v>
      </c>
      <c r="JT322" s="6">
        <v>0.549224537037037</v>
      </c>
      <c r="JU322" s="7">
        <v>0.37438657407407411</v>
      </c>
      <c r="JV322" s="6">
        <v>0.97843749999999996</v>
      </c>
      <c r="JW322" s="6">
        <v>1.0243402777777779</v>
      </c>
      <c r="JX322" s="6">
        <v>0.5366319444444444</v>
      </c>
      <c r="JY322" s="6">
        <v>0.13189814814814821</v>
      </c>
      <c r="JZ322" s="7">
        <v>0.54607638888888888</v>
      </c>
      <c r="KA322" s="6">
        <v>1.306365740740741</v>
      </c>
      <c r="KB322" s="6">
        <v>0.1573032407407407</v>
      </c>
      <c r="KC322" s="6">
        <v>0.50280092592592596</v>
      </c>
      <c r="KD322" s="6">
        <v>0.54803240740740744</v>
      </c>
      <c r="KE322" s="7">
        <v>0.1224305555555556</v>
      </c>
      <c r="KF322" s="6">
        <v>0.25885416666666672</v>
      </c>
      <c r="KG322" s="6">
        <v>0.64628472222222222</v>
      </c>
      <c r="KH322" s="6">
        <v>0.99812500000000004</v>
      </c>
      <c r="KI322" s="6">
        <v>0.38575231481481481</v>
      </c>
      <c r="KJ322" s="7">
        <v>1.006655092592593</v>
      </c>
      <c r="KK322" s="6">
        <v>0.34399305555555548</v>
      </c>
      <c r="KL322" s="6">
        <v>0.99219907407407404</v>
      </c>
      <c r="KM322" s="6">
        <v>0.28138888888888891</v>
      </c>
      <c r="KN322" s="6">
        <v>1.335231481481481</v>
      </c>
      <c r="KO322" s="7">
        <v>0.29798611111111112</v>
      </c>
      <c r="KP322" s="6">
        <v>0.1224189814814815</v>
      </c>
      <c r="KQ322" s="6">
        <v>0.13675925925925919</v>
      </c>
      <c r="KR322" s="6">
        <v>1.351898148148148</v>
      </c>
      <c r="KS322" s="6">
        <v>0.64817129629629633</v>
      </c>
      <c r="KT322" s="7">
        <v>1.3268171296296301</v>
      </c>
      <c r="KU322" s="6">
        <v>0.55820601851851848</v>
      </c>
      <c r="KV322" s="6">
        <v>0.6265856481481481</v>
      </c>
      <c r="KW322" s="6">
        <v>0.52465277777777775</v>
      </c>
      <c r="KX322" s="6">
        <v>0.27774305555555562</v>
      </c>
      <c r="KY322" s="7">
        <v>0.46385416666666668</v>
      </c>
      <c r="KZ322" s="6">
        <v>0.26907407407407408</v>
      </c>
      <c r="LA322" s="6">
        <v>1.339976851851852</v>
      </c>
      <c r="LB322" s="6">
        <v>0.1524305555555556</v>
      </c>
      <c r="LC322" s="6">
        <v>0.85539351851851853</v>
      </c>
      <c r="LD322" s="7">
        <v>0.85137731481481482</v>
      </c>
      <c r="LE322" s="6">
        <v>0.55054398148148154</v>
      </c>
      <c r="LF322" s="6">
        <v>0.54878472222222219</v>
      </c>
      <c r="LG322" s="6">
        <v>0.25907407407407412</v>
      </c>
      <c r="LH322" s="6">
        <v>1.027118055555555</v>
      </c>
      <c r="LI322" s="7">
        <v>1.3115509259259259</v>
      </c>
      <c r="LK322" s="6">
        <v>0.30424768518518519</v>
      </c>
      <c r="LL322" s="6">
        <v>1.3084143518518521</v>
      </c>
      <c r="LM322" s="6">
        <v>1.01318287037037</v>
      </c>
      <c r="LN322" s="7">
        <v>0.54096064814814815</v>
      </c>
      <c r="LO322" s="6">
        <v>0.54973379629629626</v>
      </c>
      <c r="LP322" s="6">
        <v>0.63649305555555558</v>
      </c>
      <c r="LQ322" s="6">
        <v>0.83818287037037043</v>
      </c>
      <c r="LR322" s="6">
        <v>0.79353009259259255</v>
      </c>
      <c r="LS322" s="7">
        <v>0.27010416666666659</v>
      </c>
      <c r="LT322" s="6">
        <v>0.18182870370370369</v>
      </c>
      <c r="LU322" s="6">
        <v>0.31082175925925931</v>
      </c>
      <c r="LV322" s="6">
        <v>1.0316087962962961</v>
      </c>
      <c r="LW322" s="6">
        <v>0.8571643518518518</v>
      </c>
      <c r="LX322" s="7">
        <v>0.63392361111111106</v>
      </c>
      <c r="LY322" s="6">
        <v>0.63090277777777781</v>
      </c>
      <c r="LZ322" s="6">
        <v>0.19655092592592591</v>
      </c>
      <c r="MA322" s="6">
        <v>0.47659722222222223</v>
      </c>
      <c r="MB322" s="6">
        <v>1.3017708333333331</v>
      </c>
      <c r="MC322" s="7">
        <v>1.189444444444445</v>
      </c>
      <c r="MD322" s="6">
        <v>0.30298611111111112</v>
      </c>
      <c r="ME322" s="6">
        <v>1.0236342592592591</v>
      </c>
      <c r="MF322" s="6">
        <v>0.61094907407407406</v>
      </c>
      <c r="MG322" s="6">
        <v>0.49230324074074072</v>
      </c>
      <c r="MH322" s="7">
        <v>0.35059027777777779</v>
      </c>
      <c r="MI322" s="6">
        <v>1.028842592592593</v>
      </c>
      <c r="MJ322" s="6">
        <v>1.0268518518518519</v>
      </c>
      <c r="MK322" s="6">
        <v>0.29019675925925931</v>
      </c>
      <c r="ML322" s="6">
        <v>0.1179398148148148</v>
      </c>
      <c r="MM322" s="7">
        <v>0.41739583333333341</v>
      </c>
      <c r="MN322" s="6">
        <v>0.37778935185185192</v>
      </c>
      <c r="MO322" s="6">
        <v>0.49078703703703702</v>
      </c>
      <c r="MP322" s="6">
        <v>0.76800925925925922</v>
      </c>
      <c r="MQ322" s="6">
        <v>1.2641203703703701</v>
      </c>
      <c r="MR322" s="7">
        <v>0.5163078703703704</v>
      </c>
      <c r="MS322" s="6">
        <v>0.78548611111111111</v>
      </c>
      <c r="MT322" s="6">
        <v>1.0338425925925929</v>
      </c>
      <c r="MU322" s="6">
        <v>1.023449074074074</v>
      </c>
      <c r="MV322" s="6">
        <v>0.12616898148148151</v>
      </c>
      <c r="MW322" s="7">
        <v>0.79109953703703706</v>
      </c>
      <c r="MX322" s="6">
        <v>0.54025462962962967</v>
      </c>
      <c r="MY322" s="6">
        <v>0.36499999999999999</v>
      </c>
      <c r="MZ322" s="6">
        <v>0.6917592592592593</v>
      </c>
      <c r="NA322" s="6">
        <v>0.29879629629629628</v>
      </c>
      <c r="NB322" s="7">
        <v>0.18900462962962961</v>
      </c>
      <c r="NC322" s="6">
        <v>0.29891203703703711</v>
      </c>
      <c r="ND322" s="6">
        <v>0.54966435185185181</v>
      </c>
      <c r="NE322" s="6">
        <v>0.90552083333333333</v>
      </c>
      <c r="NF322" s="6">
        <v>0.63085648148148143</v>
      </c>
      <c r="NG322" s="7">
        <v>0.18613425925925919</v>
      </c>
      <c r="NH322" s="6">
        <v>0.53732638888888884</v>
      </c>
      <c r="NI322" s="6">
        <v>0.41160879629629632</v>
      </c>
      <c r="NJ322" s="6">
        <v>0.50011574074074072</v>
      </c>
      <c r="NK322" s="6">
        <v>0.4133101851851852</v>
      </c>
      <c r="NL322" s="7">
        <v>0.1456944444444444</v>
      </c>
      <c r="NM322" s="6">
        <v>1.249722222222222</v>
      </c>
      <c r="NN322" s="6">
        <v>0.40604166666666669</v>
      </c>
      <c r="NO322" s="6">
        <v>1.020439814814815</v>
      </c>
      <c r="NP322" s="6">
        <v>0.5773611111111111</v>
      </c>
      <c r="NQ322" s="7">
        <v>0.1832407407407407</v>
      </c>
      <c r="NR322" s="6">
        <v>0.1121875</v>
      </c>
      <c r="NS322" s="6">
        <v>0.51930555555555558</v>
      </c>
      <c r="NT322" s="6">
        <v>1.166469907407407</v>
      </c>
      <c r="NU322" s="6">
        <v>0.54155092592592591</v>
      </c>
      <c r="NV322" s="7">
        <v>0.50249999999999995</v>
      </c>
      <c r="NW322" s="6">
        <v>0.49959490740740742</v>
      </c>
      <c r="NX322" s="6">
        <v>0.40980324074074082</v>
      </c>
      <c r="NY322" s="6">
        <v>0.58903935185185186</v>
      </c>
      <c r="NZ322" s="6">
        <v>0.38442129629629629</v>
      </c>
      <c r="OA322" s="7">
        <v>0.66138888888888892</v>
      </c>
      <c r="OB322" s="6">
        <v>1.0259837962962961</v>
      </c>
      <c r="OC322" s="6">
        <v>1.297037037037037</v>
      </c>
      <c r="OD322" s="6">
        <v>1.0038888888888891</v>
      </c>
      <c r="OE322" s="6">
        <v>0.54888888888888887</v>
      </c>
      <c r="OF322" s="7">
        <v>0.99078703703703708</v>
      </c>
      <c r="OG322" s="6">
        <v>0.19278935185185189</v>
      </c>
      <c r="OH322" s="6">
        <v>1.0385879629629631</v>
      </c>
      <c r="OI322" s="6">
        <v>0.85206018518518523</v>
      </c>
      <c r="OJ322" s="6">
        <v>0.41050925925925918</v>
      </c>
      <c r="OK322" s="7">
        <v>1.008032407407407</v>
      </c>
      <c r="OL322" s="6">
        <v>0.61011574074074071</v>
      </c>
      <c r="OM322" s="6">
        <v>1.278634259259259</v>
      </c>
      <c r="ON322" s="6">
        <v>0.54483796296296294</v>
      </c>
      <c r="OO322" s="6">
        <v>0.123912037037037</v>
      </c>
      <c r="OP322" s="7">
        <v>0.84228009259259262</v>
      </c>
      <c r="OQ322" s="6">
        <v>0.87693287037037038</v>
      </c>
      <c r="OS322" s="6">
        <v>0.31393518518518521</v>
      </c>
      <c r="OT322" s="6">
        <v>0.34</v>
      </c>
      <c r="OU322" s="7">
        <v>0.42125000000000001</v>
      </c>
      <c r="OV322" s="6">
        <v>0.23877314814814821</v>
      </c>
      <c r="OW322" s="6">
        <v>1.038402777777778</v>
      </c>
      <c r="OX322" s="6">
        <v>1.0278125</v>
      </c>
      <c r="OY322" s="6">
        <v>0.24674768518518519</v>
      </c>
      <c r="OZ322" s="7">
        <v>0.91518518518518521</v>
      </c>
      <c r="PA322" s="6">
        <v>0.1789351851851852</v>
      </c>
      <c r="PB322" s="6">
        <v>0.1386921296296296</v>
      </c>
      <c r="PC322" s="6">
        <v>0.95571759259259259</v>
      </c>
      <c r="PD322" s="6">
        <v>1.026712962962963</v>
      </c>
      <c r="PE322" s="7">
        <v>0.15502314814814819</v>
      </c>
      <c r="PF322" s="6">
        <v>0.4321875</v>
      </c>
      <c r="PG322" s="6">
        <v>0.23103009259259261</v>
      </c>
      <c r="PH322" s="6">
        <v>1.0274537037037039</v>
      </c>
      <c r="PI322" s="6">
        <v>0.29378472222222218</v>
      </c>
      <c r="PJ322" s="7">
        <v>0.54596064814814815</v>
      </c>
      <c r="PK322" s="6">
        <v>0.3218287037037037</v>
      </c>
      <c r="PL322" s="6">
        <v>0.18180555555555561</v>
      </c>
      <c r="PM322" s="6">
        <v>0.56931712962962966</v>
      </c>
      <c r="PN322" s="6">
        <v>0.54753472222222221</v>
      </c>
      <c r="PO322" s="7">
        <v>0.5950347222222222</v>
      </c>
      <c r="PP322" s="6">
        <v>0.49513888888888891</v>
      </c>
      <c r="PQ322" s="6">
        <v>0.54825231481481485</v>
      </c>
      <c r="PR322" s="6">
        <v>0.14333333333333331</v>
      </c>
      <c r="PS322" s="6">
        <v>0.17052083333333329</v>
      </c>
      <c r="PT322" s="7">
        <v>0.54565972222222225</v>
      </c>
      <c r="PU322" s="6">
        <v>0.37164351851851851</v>
      </c>
      <c r="PV322" s="6">
        <v>0.31471064814814809</v>
      </c>
      <c r="PW322" s="6">
        <v>0.1064351851851852</v>
      </c>
      <c r="PX322" s="6">
        <v>0.178587962962963</v>
      </c>
      <c r="PY322" s="7">
        <v>0.22662037037037039</v>
      </c>
      <c r="PZ322" s="6">
        <v>0.79246527777777775</v>
      </c>
      <c r="QA322" s="6">
        <v>0.19568287037037041</v>
      </c>
      <c r="QB322" s="6">
        <v>0.4216550925925926</v>
      </c>
      <c r="QC322" s="6">
        <v>0.1852199074074074</v>
      </c>
      <c r="QD322" s="7">
        <v>0.18902777777777779</v>
      </c>
      <c r="QE322" s="6">
        <v>0.30585648148148148</v>
      </c>
      <c r="QF322" s="6">
        <v>0.85995370370370372</v>
      </c>
      <c r="QG322" s="6">
        <v>0.86081018518518515</v>
      </c>
      <c r="QH322" s="6">
        <v>0.34857638888888892</v>
      </c>
      <c r="QI322" s="7">
        <v>1.173993055555556</v>
      </c>
      <c r="QJ322" s="6">
        <v>0.1542361111111111</v>
      </c>
      <c r="QK322" s="6">
        <v>1.3352546296296299</v>
      </c>
      <c r="QL322" s="6">
        <v>0.19270833333333329</v>
      </c>
      <c r="QM322" s="6">
        <v>0.20686342592592591</v>
      </c>
      <c r="QN322" s="7">
        <v>0.35888888888888892</v>
      </c>
      <c r="QO322" s="6">
        <v>0.54041666666666666</v>
      </c>
      <c r="QP322" s="6">
        <v>0.30326388888888889</v>
      </c>
      <c r="QQ322" s="6">
        <v>0.34435185185185191</v>
      </c>
      <c r="QR322" s="6">
        <v>1.333680555555556</v>
      </c>
      <c r="QS322" s="7">
        <v>0.69533564814814819</v>
      </c>
      <c r="QT322" s="6">
        <v>0.28431712962962957</v>
      </c>
      <c r="QU322" s="6">
        <v>0.1365277777777778</v>
      </c>
      <c r="QV322" s="6">
        <v>0.26025462962962959</v>
      </c>
      <c r="QW322" s="6">
        <v>1.021342592592593</v>
      </c>
      <c r="QX322" s="7">
        <v>0.97854166666666664</v>
      </c>
      <c r="QY322" s="6">
        <v>1.0236458333333329</v>
      </c>
      <c r="QZ322" s="6">
        <v>1.3425231481481481</v>
      </c>
      <c r="RA322" s="6">
        <v>0.2942939814814815</v>
      </c>
      <c r="RB322" s="6">
        <v>0.1097337962962963</v>
      </c>
      <c r="RC322" s="7">
        <v>1.032824074074074</v>
      </c>
      <c r="RD322" s="6">
        <v>0.33601851851851849</v>
      </c>
      <c r="RE322" s="6">
        <v>1.0193749999999999</v>
      </c>
      <c r="RF322" s="6">
        <v>1.0261921296296299</v>
      </c>
      <c r="RG322" s="6">
        <v>0.916875</v>
      </c>
      <c r="RH322" s="7">
        <v>0.70655092592592594</v>
      </c>
      <c r="RI322" s="6">
        <v>0.35872685185185182</v>
      </c>
      <c r="RJ322" s="6">
        <v>0.61667824074074074</v>
      </c>
      <c r="RK322" s="6">
        <v>1.0257523148148151</v>
      </c>
      <c r="RL322" s="6">
        <v>1.351631944444444</v>
      </c>
      <c r="RM322" s="7">
        <v>0.56486111111111115</v>
      </c>
      <c r="RN322" s="6">
        <v>0.26657407407407407</v>
      </c>
      <c r="RO322" s="6">
        <v>1.058055555555556</v>
      </c>
      <c r="RP322" s="6">
        <v>0.52328703703703705</v>
      </c>
      <c r="RQ322" s="6">
        <v>0.23739583333333331</v>
      </c>
      <c r="RR322" s="7">
        <v>0.52812499999999996</v>
      </c>
      <c r="RS322" s="6">
        <v>0.71018518518518514</v>
      </c>
      <c r="RT322" s="6">
        <v>0.56778935185185186</v>
      </c>
      <c r="RU322" s="6">
        <v>1.0015624999999999</v>
      </c>
      <c r="RV322" s="6">
        <v>0.83306712962962959</v>
      </c>
      <c r="RW322" s="7">
        <v>0.21637731481481479</v>
      </c>
      <c r="RX322" s="6">
        <v>0.65629629629629627</v>
      </c>
      <c r="RY322" s="6">
        <v>0.14839120370370371</v>
      </c>
      <c r="RZ322" s="6">
        <v>0.38126157407407413</v>
      </c>
      <c r="SA322" s="6">
        <v>0.90266203703703707</v>
      </c>
      <c r="SB322" s="7">
        <v>0.34817129629629628</v>
      </c>
      <c r="SC322" s="6">
        <v>0.1836805555555556</v>
      </c>
      <c r="SD322" s="6">
        <v>0.49209490740740741</v>
      </c>
      <c r="SE322" s="6">
        <v>0.86921296296296291</v>
      </c>
      <c r="SF322" s="6">
        <v>0.80553240740740739</v>
      </c>
      <c r="SG322" s="7">
        <v>0.19822916666666671</v>
      </c>
      <c r="SH322" s="6">
        <v>0.56180555555555556</v>
      </c>
      <c r="SI322" s="6">
        <v>0.55023148148148149</v>
      </c>
      <c r="SJ322" s="6">
        <v>0.29831018518518521</v>
      </c>
      <c r="SK322" s="6">
        <v>0.20122685185185191</v>
      </c>
      <c r="SL322" s="7">
        <v>0.19988425925925929</v>
      </c>
      <c r="SM322" s="6">
        <v>0.29494212962962962</v>
      </c>
      <c r="SN322" s="6">
        <v>1.3005324074074069</v>
      </c>
      <c r="SO322" s="6">
        <v>0.17291666666666669</v>
      </c>
      <c r="SP322" s="6">
        <v>0.61431712962962959</v>
      </c>
      <c r="SQ322" s="7">
        <v>1.2831250000000001</v>
      </c>
      <c r="SR322" s="6">
        <v>0.27008101851851851</v>
      </c>
      <c r="SS322" s="6">
        <v>1.2897800925925931</v>
      </c>
      <c r="ST322" s="6">
        <v>0.91434027777777782</v>
      </c>
      <c r="SU322" s="6">
        <v>1.0304050925925921</v>
      </c>
      <c r="SV322" s="7">
        <v>0.62754629629629632</v>
      </c>
      <c r="SW322" s="6">
        <v>0.27412037037037029</v>
      </c>
      <c r="SX322" s="6">
        <v>0.25869212962962962</v>
      </c>
      <c r="SY322" s="6">
        <v>1.028668981481482</v>
      </c>
      <c r="SZ322" s="6">
        <v>0.16954861111111111</v>
      </c>
      <c r="TA322" s="7">
        <v>0.63855324074074071</v>
      </c>
      <c r="TB322" s="6">
        <v>0.64711805555555557</v>
      </c>
      <c r="TC322" s="6">
        <v>0.40950231481481481</v>
      </c>
      <c r="TD322" s="6">
        <v>0.40260416666666671</v>
      </c>
      <c r="TE322" s="6">
        <v>0.65288194444444447</v>
      </c>
      <c r="TF322" s="7">
        <v>1.024131944444445</v>
      </c>
      <c r="TG322" s="6">
        <v>0.42253472222222221</v>
      </c>
      <c r="TH322" s="6">
        <v>1.204375</v>
      </c>
      <c r="TI322" s="6">
        <v>0.17303240740740741</v>
      </c>
      <c r="TJ322" s="6">
        <v>0.25207175925925918</v>
      </c>
      <c r="TK322" s="7">
        <v>0.65004629629629629</v>
      </c>
      <c r="TL322" s="6">
        <v>0.66509259259259257</v>
      </c>
      <c r="TM322" s="6">
        <v>0.54178240740740746</v>
      </c>
      <c r="TN322" s="6">
        <v>0.27437499999999998</v>
      </c>
      <c r="TO322" s="6">
        <v>0.30366898148148153</v>
      </c>
      <c r="TP322" s="7">
        <v>0.25795138888888891</v>
      </c>
      <c r="TQ322" s="6">
        <v>1.271145833333333</v>
      </c>
      <c r="TR322" s="6">
        <v>0.36885416666666659</v>
      </c>
      <c r="TS322" s="6">
        <v>0.82902777777777781</v>
      </c>
      <c r="TT322" s="6">
        <v>0.76657407407407407</v>
      </c>
      <c r="TU322" s="7">
        <v>0.34630787037037042</v>
      </c>
      <c r="TV322" s="6">
        <v>1.356597222222222</v>
      </c>
      <c r="TW322" s="6">
        <v>0.78479166666666667</v>
      </c>
      <c r="TX322" s="6">
        <v>0.54605324074074069</v>
      </c>
      <c r="TY322" s="6">
        <v>0.51563657407407404</v>
      </c>
      <c r="TZ322" s="7">
        <v>0.29835648148148147</v>
      </c>
      <c r="UA322" s="6">
        <v>0.50509259259259254</v>
      </c>
      <c r="UB322" s="6">
        <v>0.22635416666666669</v>
      </c>
      <c r="UC322" s="6">
        <v>1.3977083333333331</v>
      </c>
      <c r="UD322" s="6">
        <v>0.64906249999999999</v>
      </c>
      <c r="UE322" s="7">
        <v>0.72827546296296297</v>
      </c>
      <c r="UF322" s="6">
        <v>0.19275462962962961</v>
      </c>
      <c r="UG322" s="6">
        <v>1.014467592592593</v>
      </c>
      <c r="UH322" s="6">
        <v>0.28966435185185191</v>
      </c>
      <c r="UI322" s="6">
        <v>1.2315624999999999</v>
      </c>
      <c r="UJ322" s="7">
        <v>0.58002314814814815</v>
      </c>
      <c r="UK322" s="6">
        <v>1.064699074074074</v>
      </c>
      <c r="UL322" s="6">
        <v>0.76890046296296299</v>
      </c>
      <c r="UM322" s="6">
        <v>0.28944444444444439</v>
      </c>
      <c r="UN322" s="6">
        <v>0.35362268518518519</v>
      </c>
      <c r="UO322" s="7">
        <v>0.35291666666666671</v>
      </c>
      <c r="UP322" s="6">
        <v>0.65519675925925924</v>
      </c>
      <c r="UQ322" s="6">
        <v>0.85451388888888891</v>
      </c>
      <c r="UR322" s="6">
        <v>0.85996527777777776</v>
      </c>
      <c r="US322" s="6">
        <v>0.84417824074074077</v>
      </c>
      <c r="UT322" s="7">
        <v>0.1922800925925926</v>
      </c>
      <c r="UU322" s="6">
        <v>0.58482638888888894</v>
      </c>
      <c r="UV322" s="6">
        <v>0.35822916666666671</v>
      </c>
      <c r="UW322" s="6">
        <v>0.38011574074074073</v>
      </c>
      <c r="UX322" s="6">
        <v>0.57069444444444439</v>
      </c>
      <c r="UY322" s="7">
        <v>0.88627314814814817</v>
      </c>
      <c r="UZ322" s="6">
        <v>1.293483796296296</v>
      </c>
      <c r="VA322" s="6">
        <v>0.15615740740740741</v>
      </c>
      <c r="VB322" s="6">
        <v>0.36229166666666668</v>
      </c>
      <c r="VC322" s="6">
        <v>0.37192129629629628</v>
      </c>
      <c r="VD322" s="7">
        <v>0.3709837962962963</v>
      </c>
      <c r="VE322" s="6">
        <v>0.689849537037037</v>
      </c>
      <c r="VF322" s="6">
        <v>0.84375</v>
      </c>
      <c r="VG322" s="6">
        <v>0.14881944444444439</v>
      </c>
      <c r="VH322" s="6">
        <v>0.52025462962962965</v>
      </c>
      <c r="VI322" s="7">
        <v>1.0294791666666669</v>
      </c>
      <c r="VJ322" s="6">
        <v>0.97512731481481485</v>
      </c>
      <c r="VK322" s="6">
        <v>0.34244212962962961</v>
      </c>
      <c r="VL322" s="6">
        <v>0.43730324074074067</v>
      </c>
      <c r="VM322" s="6">
        <v>1.2580092592592591</v>
      </c>
      <c r="VN322" s="7">
        <v>0.26981481481481479</v>
      </c>
      <c r="VO322" s="6">
        <v>1.025231481481482</v>
      </c>
      <c r="VP322" s="6">
        <v>1.0272916666666669</v>
      </c>
      <c r="VQ322" s="6">
        <v>0.37550925925925932</v>
      </c>
      <c r="VR322" s="6">
        <v>0.38500000000000001</v>
      </c>
      <c r="VS322" s="7">
        <v>1.003668981481481</v>
      </c>
      <c r="VT322" s="6">
        <v>0.54228009259259258</v>
      </c>
      <c r="VU322" s="6">
        <v>0.55590277777777775</v>
      </c>
      <c r="VV322" s="6">
        <v>0.12597222222222221</v>
      </c>
      <c r="VW322" s="6">
        <v>0.54282407407407407</v>
      </c>
      <c r="VX322" s="7">
        <v>1.298125</v>
      </c>
      <c r="VY322" s="6">
        <v>0.16399305555555549</v>
      </c>
      <c r="VZ322" s="6">
        <v>0.2132175925925926</v>
      </c>
      <c r="WA322" s="6">
        <v>0.88466435185185188</v>
      </c>
      <c r="WB322" s="6">
        <v>1.0148958333333331</v>
      </c>
      <c r="WC322" s="7">
        <v>1.0761226851851851</v>
      </c>
      <c r="WD322" s="6">
        <v>1.328518518518518</v>
      </c>
      <c r="WE322" s="6">
        <v>0.12267361111111109</v>
      </c>
      <c r="WF322" s="6">
        <v>0.66105324074074079</v>
      </c>
      <c r="WG322" s="6">
        <v>0.19324074074074071</v>
      </c>
      <c r="WH322" s="7">
        <v>0.98055555555555551</v>
      </c>
      <c r="WI322" s="6">
        <v>0.63790509259259254</v>
      </c>
      <c r="WJ322" s="6">
        <v>0.43398148148148152</v>
      </c>
      <c r="WK322" s="6">
        <v>0.58537037037037032</v>
      </c>
      <c r="WL322" s="6">
        <v>0.54826388888888888</v>
      </c>
      <c r="WM322" s="7">
        <v>0.57677083333333334</v>
      </c>
      <c r="WN322" s="6">
        <v>0.35753472222222221</v>
      </c>
      <c r="WO322" s="6">
        <v>0.54491898148148143</v>
      </c>
      <c r="WP322" s="6">
        <v>0.54716435185185186</v>
      </c>
      <c r="WQ322" s="6">
        <v>0.54245370370370372</v>
      </c>
      <c r="WR322" s="7">
        <v>0.25788194444444451</v>
      </c>
      <c r="WS322" s="6">
        <v>1.0340625000000001</v>
      </c>
      <c r="WT322" s="6">
        <v>0.51293981481481477</v>
      </c>
      <c r="WU322" s="6">
        <v>0.64182870370370371</v>
      </c>
      <c r="WV322" s="6">
        <v>0.42068287037037039</v>
      </c>
      <c r="WW322" s="7">
        <v>0.14577546296296301</v>
      </c>
      <c r="WX322" s="6">
        <v>0.51523148148148146</v>
      </c>
      <c r="WY322" s="6">
        <v>9.1365740740740747E-2</v>
      </c>
      <c r="WZ322" s="6">
        <v>0.39384259259259258</v>
      </c>
      <c r="XA322" s="6">
        <v>0.54335648148148152</v>
      </c>
      <c r="XB322" s="7">
        <v>0.54633101851851851</v>
      </c>
      <c r="XC322" s="6">
        <v>0.599212962962963</v>
      </c>
      <c r="XD322" s="6">
        <v>0.25812499999999999</v>
      </c>
      <c r="XE322" s="6">
        <v>1.0031944444444441</v>
      </c>
      <c r="XF322" s="6">
        <v>0.170775462962963</v>
      </c>
      <c r="XG322" s="7">
        <v>0.84900462962962964</v>
      </c>
      <c r="XH322" s="6">
        <v>8.6099537037037044E-2</v>
      </c>
      <c r="XI322" s="6">
        <v>0.75981481481481483</v>
      </c>
      <c r="XJ322" s="6">
        <v>0.30582175925925931</v>
      </c>
      <c r="XK322" s="6">
        <v>0.55164351851851856</v>
      </c>
      <c r="XL322" s="7">
        <v>1.023923611111111</v>
      </c>
      <c r="XM322" s="6">
        <v>0.55326388888888889</v>
      </c>
      <c r="XN322" s="6">
        <v>1.330243055555556</v>
      </c>
      <c r="XO322" s="6">
        <v>0.27377314814814813</v>
      </c>
      <c r="XP322" s="6">
        <v>2.148148148148148E-2</v>
      </c>
      <c r="XQ322" s="7">
        <v>0.1103587962962963</v>
      </c>
      <c r="XR322" s="6">
        <v>0.11806712962962961</v>
      </c>
      <c r="XS322" s="6">
        <v>1.301076388888889</v>
      </c>
      <c r="XT322" s="6">
        <v>0.63252314814814814</v>
      </c>
      <c r="XU322" s="6">
        <v>1.0064120370370371</v>
      </c>
      <c r="XV322" s="7">
        <v>0.36890046296296303</v>
      </c>
      <c r="XW322" s="6">
        <v>0.90004629629629629</v>
      </c>
      <c r="XX322" s="6">
        <v>0.37682870370370369</v>
      </c>
      <c r="XY322" s="6">
        <v>0.201875</v>
      </c>
      <c r="XZ322" s="6">
        <v>1.3393402777777781</v>
      </c>
      <c r="YA322" s="7">
        <v>0.27957175925925931</v>
      </c>
      <c r="YB322" s="6">
        <v>1.012349537037037</v>
      </c>
      <c r="YC322" s="6">
        <v>1.025034722222222</v>
      </c>
      <c r="YD322" s="6">
        <v>0.86203703703703705</v>
      </c>
      <c r="YE322" s="6">
        <v>0.1094675925925926</v>
      </c>
      <c r="YF322" s="7">
        <v>0.68667824074074069</v>
      </c>
      <c r="YG322" s="6">
        <v>0.19927083333333331</v>
      </c>
      <c r="YH322" s="6">
        <v>0.1972800925925926</v>
      </c>
      <c r="YI322" s="6">
        <v>0.14894675925925929</v>
      </c>
      <c r="YJ322" s="6">
        <v>1.06587962962963</v>
      </c>
      <c r="YK322" s="7">
        <v>0.54743055555555553</v>
      </c>
      <c r="YL322" s="6">
        <v>0.12343750000000001</v>
      </c>
      <c r="YM322" s="6">
        <v>0.72888888888888892</v>
      </c>
      <c r="YN322" s="6">
        <v>0.79829861111111111</v>
      </c>
      <c r="YO322" s="6">
        <v>0.64145833333333335</v>
      </c>
      <c r="YP322" s="7">
        <v>0.96472222222222226</v>
      </c>
      <c r="YQ322" s="6">
        <v>0.69865740740740745</v>
      </c>
      <c r="YR322" s="6">
        <v>0.97180555555555559</v>
      </c>
      <c r="YS322" s="6">
        <v>1.0515393518518521</v>
      </c>
      <c r="YT322" s="6">
        <v>1.304953703703704</v>
      </c>
      <c r="YU322" s="7">
        <v>1.0025347222222221</v>
      </c>
      <c r="YV322" s="6">
        <v>1.026388888888889</v>
      </c>
      <c r="YW322" s="6">
        <v>0.54210648148148144</v>
      </c>
      <c r="YX322" s="6">
        <v>0.59591435185185182</v>
      </c>
      <c r="YY322" s="6">
        <v>0.27329861111111109</v>
      </c>
      <c r="YZ322" s="7">
        <v>0.53702546296296294</v>
      </c>
      <c r="ZA322" s="6">
        <v>0.34261574074074069</v>
      </c>
      <c r="ZB322" s="6">
        <v>1.0347337962962959</v>
      </c>
      <c r="ZC322" s="6">
        <v>1.176851851851852</v>
      </c>
      <c r="ZD322" s="6">
        <v>0.54094907407407411</v>
      </c>
      <c r="ZE322" s="7">
        <v>0.54009259259259257</v>
      </c>
      <c r="ZF322" s="6">
        <v>0.61380787037037032</v>
      </c>
      <c r="ZG322" s="6">
        <v>0.65765046296296292</v>
      </c>
      <c r="ZI322" s="6">
        <v>0.34302083333333327</v>
      </c>
      <c r="ZJ322" s="7">
        <v>0.84075231481481483</v>
      </c>
      <c r="ZK322" s="6">
        <v>0.47855324074074068</v>
      </c>
      <c r="ZL322" s="6">
        <v>0.79097222222222219</v>
      </c>
      <c r="ZM322" s="6">
        <v>8.3900462962962968E-2</v>
      </c>
      <c r="ZN322" s="6">
        <v>1.0147337962962959</v>
      </c>
      <c r="ZO322" s="7">
        <v>0.54834490740740738</v>
      </c>
      <c r="ZP322" s="6">
        <v>1.338981481481482</v>
      </c>
      <c r="ZQ322" s="6">
        <v>0.38894675925925931</v>
      </c>
      <c r="ZR322" s="6">
        <v>0.51325231481481481</v>
      </c>
      <c r="ZS322" s="6">
        <v>0.55299768518518522</v>
      </c>
      <c r="ZT322" s="7">
        <v>0.77483796296296292</v>
      </c>
      <c r="ZU322" s="6">
        <v>1.022766203703704</v>
      </c>
      <c r="ZV322" s="6">
        <v>0.6827199074074074</v>
      </c>
      <c r="ZW322" s="6">
        <v>0.70556712962962964</v>
      </c>
      <c r="ZX322" s="6">
        <v>0.54849537037037033</v>
      </c>
      <c r="ZY322" s="7">
        <v>1.3041550925925931</v>
      </c>
      <c r="ZZ322" s="6">
        <v>0.34718749999999998</v>
      </c>
      <c r="AAA322" s="6">
        <v>1.0230324074074071</v>
      </c>
      <c r="AAB322" s="6">
        <v>0.55090277777777774</v>
      </c>
      <c r="AAC322" s="6">
        <v>0.29519675925925931</v>
      </c>
      <c r="AAD322" s="7">
        <v>0.83467592592592588</v>
      </c>
      <c r="AAE322" s="6">
        <v>1.2883217592592591</v>
      </c>
      <c r="AAF322" s="6">
        <v>0.37185185185185188</v>
      </c>
      <c r="AAG322" s="6">
        <v>0.91771990740740739</v>
      </c>
      <c r="AAH322" s="6">
        <v>0.70608796296296295</v>
      </c>
      <c r="AAI322" s="7">
        <v>1.0143171296296301</v>
      </c>
      <c r="AAJ322" s="6">
        <v>0.82909722222222226</v>
      </c>
      <c r="AAK322" s="6">
        <v>0.28652777777777783</v>
      </c>
      <c r="AAL322" s="6">
        <v>0.37513888888888891</v>
      </c>
      <c r="AAM322" s="6">
        <v>0.76871527777777782</v>
      </c>
      <c r="AAN322" s="7">
        <v>0.66813657407407412</v>
      </c>
      <c r="AAO322" s="6">
        <v>0.77109953703703704</v>
      </c>
      <c r="AAP322" s="6">
        <v>0.19518518518518521</v>
      </c>
      <c r="AAQ322" s="6">
        <v>1.1469907407407409</v>
      </c>
      <c r="AAR322" s="6">
        <v>1.259155092592593</v>
      </c>
      <c r="AAS322" s="7">
        <v>0.72127314814814814</v>
      </c>
      <c r="AAT322" s="6">
        <v>0.51542824074074078</v>
      </c>
      <c r="AAU322" s="6">
        <v>0.51694444444444443</v>
      </c>
      <c r="AAV322" s="6">
        <v>0.98892361111111116</v>
      </c>
      <c r="AAW322" s="6">
        <v>0.61128472222222219</v>
      </c>
      <c r="AAX322" s="7">
        <v>0.85707175925925927</v>
      </c>
      <c r="AAY322" s="6">
        <v>0.62263888888888885</v>
      </c>
      <c r="AAZ322" s="6">
        <v>0.54866898148148147</v>
      </c>
      <c r="ABA322" s="6">
        <v>0.54465277777777776</v>
      </c>
      <c r="ABB322" s="6">
        <v>0.6411458333333333</v>
      </c>
      <c r="ABC322" s="7">
        <v>0.16123842592592591</v>
      </c>
      <c r="ABD322" s="6">
        <v>0.47069444444444453</v>
      </c>
      <c r="ABE322" s="6">
        <v>1.3098379629629631</v>
      </c>
      <c r="ABF322" s="6">
        <v>1.016655092592593</v>
      </c>
      <c r="ABG322" s="6">
        <v>1.0229166666666669</v>
      </c>
      <c r="ABH322" s="7">
        <v>0.61805555555555558</v>
      </c>
      <c r="ABI322" s="6">
        <v>0.51278935185185182</v>
      </c>
      <c r="ABJ322" s="6">
        <v>1.3614351851851849</v>
      </c>
      <c r="ABK322" s="6">
        <v>0.27197916666666672</v>
      </c>
      <c r="ABL322" s="6">
        <v>1.002685185185185</v>
      </c>
      <c r="ABM322" s="7">
        <v>1.334016203703704</v>
      </c>
      <c r="ABN322" s="6">
        <v>1.029490740740741</v>
      </c>
      <c r="ABO322" s="6">
        <v>1.306203703703704</v>
      </c>
      <c r="ABP322" s="6">
        <v>1.2087731481481481</v>
      </c>
      <c r="ABQ322" s="6">
        <v>1.333252314814815</v>
      </c>
      <c r="ABR322" s="7">
        <v>0.50270833333333331</v>
      </c>
      <c r="ABS322" s="6">
        <v>0.64800925925925923</v>
      </c>
      <c r="ABT322" s="6">
        <v>1.012997685185185</v>
      </c>
      <c r="ABU322" s="6">
        <v>0.28998842592592589</v>
      </c>
      <c r="ABV322" s="6">
        <v>1.182523148148148</v>
      </c>
      <c r="ABW322" s="7">
        <v>0.46259259259259261</v>
      </c>
      <c r="ABX322" s="6">
        <v>1.311805555555555</v>
      </c>
      <c r="ABY322" s="6">
        <v>0.54803240740740744</v>
      </c>
      <c r="ABZ322" s="6">
        <v>0.64240740740740743</v>
      </c>
      <c r="ACA322" s="6">
        <v>1.0111342592592589</v>
      </c>
      <c r="ACB322" s="7">
        <v>0.70606481481481487</v>
      </c>
      <c r="ACC322" s="6">
        <v>0.38468750000000002</v>
      </c>
      <c r="ACD322" s="6">
        <v>0.4276388888888889</v>
      </c>
      <c r="ACE322" s="6">
        <v>0.31268518518518518</v>
      </c>
      <c r="ACF322" s="6">
        <v>0.29146990740740741</v>
      </c>
      <c r="ACG322" s="7">
        <v>0.43796296296296289</v>
      </c>
      <c r="ACH322" s="6">
        <v>0.122650462962963</v>
      </c>
      <c r="ACI322" s="6">
        <v>1.296643518518519</v>
      </c>
      <c r="ACJ322" s="6">
        <v>0.49792824074074082</v>
      </c>
      <c r="ACK322" s="6">
        <v>0.47622685185185187</v>
      </c>
      <c r="ACL322" s="7">
        <v>0.24569444444444441</v>
      </c>
      <c r="ACM322" s="6">
        <v>1.024606481481481</v>
      </c>
      <c r="ACN322" s="6">
        <v>1.3007870370370369</v>
      </c>
      <c r="ACO322" s="6">
        <v>0.2840625</v>
      </c>
      <c r="ACP322" s="6">
        <v>0.35879629629629628</v>
      </c>
      <c r="ACQ322" s="7">
        <v>0.5043981481481481</v>
      </c>
      <c r="ACR322" s="6">
        <v>0.38363425925925931</v>
      </c>
      <c r="ACS322" s="6">
        <v>1.0184259259259261</v>
      </c>
      <c r="ACT322" s="6">
        <v>0.28814814814814821</v>
      </c>
      <c r="ACU322" s="6">
        <v>0.28064814814814809</v>
      </c>
      <c r="ACV322" s="7">
        <v>1.3079166666666671</v>
      </c>
      <c r="ACW322" s="6">
        <v>0.25002314814814808</v>
      </c>
      <c r="ACX322" s="6">
        <v>1.2673611111111109E-2</v>
      </c>
      <c r="ACY322" s="6">
        <v>0.28465277777777781</v>
      </c>
      <c r="ACZ322" s="6">
        <v>0.4021527777777778</v>
      </c>
      <c r="ADA322" s="7">
        <v>0.95127314814814812</v>
      </c>
      <c r="ADB322" s="6">
        <v>0.18685185185185191</v>
      </c>
      <c r="ADC322" s="6">
        <v>0.35195601851851849</v>
      </c>
      <c r="ADD322" s="6">
        <v>1.7314814814814811E-2</v>
      </c>
      <c r="ADE322" s="6">
        <v>1.2948842592592591</v>
      </c>
      <c r="ADF322" s="7">
        <v>0.31084490740740739</v>
      </c>
      <c r="ADG322" s="6">
        <v>1.2632523148148149</v>
      </c>
      <c r="ADH322" s="6">
        <v>0.88950231481481479</v>
      </c>
      <c r="ADI322" s="6">
        <v>1.3306134259259259</v>
      </c>
      <c r="ADJ322" s="6">
        <v>0.38784722222222218</v>
      </c>
      <c r="ADK322" s="7">
        <v>0.45571759259259259</v>
      </c>
      <c r="ADL322" s="6">
        <v>1.011030092592593</v>
      </c>
      <c r="ADM322" s="6">
        <v>1.0229629629629631</v>
      </c>
      <c r="ADN322" s="6">
        <v>0.9787731481481482</v>
      </c>
      <c r="ADO322" s="6">
        <v>1.313668981481481</v>
      </c>
      <c r="ADP322" s="7">
        <v>1.0010532407407411</v>
      </c>
      <c r="ADQ322" s="6">
        <v>1.2874189814814809</v>
      </c>
      <c r="ADR322" s="6">
        <v>1.298796296296296</v>
      </c>
      <c r="ADS322" s="6">
        <v>1.17943287037037</v>
      </c>
      <c r="ADT322" s="6">
        <v>0.994537037037037</v>
      </c>
      <c r="ADU322" s="7">
        <v>0.4214236111111111</v>
      </c>
      <c r="ADV322" s="6">
        <v>1.3114583333333329</v>
      </c>
      <c r="ADW322" s="6">
        <v>1.3219675925925931</v>
      </c>
      <c r="ADX322" s="6">
        <v>1.293703703703704</v>
      </c>
      <c r="ADY322" s="6">
        <v>0.76795138888888892</v>
      </c>
      <c r="ADZ322" s="7">
        <v>0.88063657407407403</v>
      </c>
      <c r="AEA322" s="6">
        <v>0.35638888888888892</v>
      </c>
      <c r="AEB322" s="6">
        <v>0.68636574074074075</v>
      </c>
      <c r="AEC322" s="6">
        <v>1.027986111111111</v>
      </c>
      <c r="AED322" s="6">
        <v>1.0942824074074069</v>
      </c>
      <c r="AEE322" s="7">
        <v>1.2923842592592589</v>
      </c>
      <c r="AEF322" s="6">
        <v>1.0530555555555561</v>
      </c>
      <c r="AEG322" s="6">
        <v>1.2908912037037039</v>
      </c>
      <c r="AEH322" s="6">
        <v>0.62776620370370373</v>
      </c>
      <c r="AEI322" s="6">
        <v>1.1547800925925931</v>
      </c>
      <c r="AEJ322" s="7">
        <v>1.0303009259259259</v>
      </c>
      <c r="AEK322" s="6">
        <v>1.3511574074074071</v>
      </c>
      <c r="AEL322" s="6">
        <v>0.97914351851851855</v>
      </c>
      <c r="AEM322" s="6">
        <v>0.74107638888888894</v>
      </c>
      <c r="AEN322" s="6">
        <v>0.54599537037037038</v>
      </c>
      <c r="AEO322" s="7">
        <v>0.1253009259259259</v>
      </c>
      <c r="AEP322" s="6">
        <v>0.52364583333333337</v>
      </c>
      <c r="AEQ322" s="6">
        <v>0.77634259259259264</v>
      </c>
      <c r="AER322" s="6">
        <v>0.46880787037037042</v>
      </c>
      <c r="AES322" s="6">
        <v>1.332569444444444</v>
      </c>
      <c r="AET322" s="7">
        <v>0.19677083333333331</v>
      </c>
      <c r="AEU322" s="6">
        <v>0.17303240740740741</v>
      </c>
      <c r="AEV322" s="6">
        <v>0.54865740740740743</v>
      </c>
      <c r="AEW322" s="6">
        <v>0.28564814814814821</v>
      </c>
      <c r="AEX322" s="6">
        <v>1.342916666666667</v>
      </c>
      <c r="AEY322" s="7">
        <v>0.25993055555555561</v>
      </c>
      <c r="AEZ322" s="6">
        <v>0.50716435185185182</v>
      </c>
      <c r="AFA322" s="6">
        <v>1.052662037037037</v>
      </c>
      <c r="AFB322" s="6">
        <v>0.33584490740740741</v>
      </c>
      <c r="AFC322" s="6">
        <v>0.39222222222222219</v>
      </c>
      <c r="AFD322" s="7">
        <v>0.1237384259259259</v>
      </c>
      <c r="AFE322" s="6">
        <v>0.35380787037037043</v>
      </c>
      <c r="AFF322" s="6">
        <v>0.20462962962962961</v>
      </c>
      <c r="AFG322" s="6">
        <v>0.64798611111111115</v>
      </c>
      <c r="AFH322" s="6">
        <v>0.1463541666666667</v>
      </c>
      <c r="AFI322" s="7">
        <v>1.0259259259259259</v>
      </c>
      <c r="AFJ322" s="6">
        <v>1.3501620370370371</v>
      </c>
      <c r="AFK322" s="6">
        <v>0.87962962962962965</v>
      </c>
      <c r="AFL322" s="6">
        <v>0.65627314814814819</v>
      </c>
      <c r="AFM322" s="6">
        <v>1.317523148148148</v>
      </c>
      <c r="AFN322" s="7">
        <v>0.50743055555555561</v>
      </c>
      <c r="AFO322" s="6">
        <v>0.580474537037037</v>
      </c>
      <c r="AFP322" s="6">
        <v>1.0254861111111111</v>
      </c>
      <c r="AFQ322" s="6">
        <v>0.2026736111111111</v>
      </c>
      <c r="AFR322" s="6">
        <v>0.27682870370370372</v>
      </c>
      <c r="AFS322" s="7">
        <v>1.205231481481482</v>
      </c>
      <c r="AFT322" s="6">
        <v>1.1219097222222221</v>
      </c>
      <c r="AFU322" s="6">
        <v>1.1133796296296301</v>
      </c>
      <c r="AFV322" s="6">
        <v>0.3364699074074074</v>
      </c>
      <c r="AFW322" s="6">
        <v>0.68170138888888887</v>
      </c>
      <c r="AFX322" s="7">
        <v>1.009409722222222</v>
      </c>
      <c r="AFY322" s="6">
        <v>0.25943287037037038</v>
      </c>
      <c r="AFZ322" s="6">
        <v>0.17333333333333331</v>
      </c>
      <c r="AGA322" s="6">
        <v>0.60056712962962966</v>
      </c>
      <c r="AGB322" s="6">
        <v>5.1168981481481482E-2</v>
      </c>
      <c r="AGC322" s="7">
        <v>1.336168981481481</v>
      </c>
      <c r="AGD322" s="6">
        <v>0.22427083333333331</v>
      </c>
      <c r="AGE322" s="6">
        <v>1.4155092592592591E-2</v>
      </c>
      <c r="AGF322" s="6">
        <v>0.71184027777777781</v>
      </c>
      <c r="AGG322" s="6">
        <v>0.54622685185185182</v>
      </c>
      <c r="AGH322" s="7">
        <v>0.5549074074074074</v>
      </c>
      <c r="AGI322" s="6">
        <v>0.28908564814814808</v>
      </c>
      <c r="AGJ322" s="6">
        <v>0.35417824074074072</v>
      </c>
      <c r="AGK322" s="6">
        <v>1.2812731481481481</v>
      </c>
      <c r="AGL322" s="6">
        <v>0.37605324074074081</v>
      </c>
      <c r="AGM322" s="7">
        <v>0.56628472222222226</v>
      </c>
      <c r="AGN322" s="6">
        <v>0.50813657407407409</v>
      </c>
      <c r="AGO322" s="6">
        <v>0.34410879629629632</v>
      </c>
      <c r="AGP322" s="6">
        <v>0.53476851851851848</v>
      </c>
      <c r="AGQ322" s="6">
        <v>0.54450231481481481</v>
      </c>
      <c r="AGR322" s="7">
        <v>1.296631944444445</v>
      </c>
      <c r="AGS322" s="6">
        <v>0.84079861111111109</v>
      </c>
      <c r="AGT322" s="6">
        <v>1.0054166666666671</v>
      </c>
      <c r="AGU322" s="6">
        <v>0.7994444444444444</v>
      </c>
      <c r="AGV322" s="6">
        <v>0.46479166666666671</v>
      </c>
      <c r="AGW322" s="7">
        <v>1.3459722222222219</v>
      </c>
      <c r="AGX322" s="6">
        <v>0.52385416666666662</v>
      </c>
      <c r="AGY322" s="6">
        <v>0.83462962962962961</v>
      </c>
      <c r="AGZ322" s="6">
        <v>0.85642361111111109</v>
      </c>
      <c r="AHA322" s="6">
        <v>0.70156249999999998</v>
      </c>
      <c r="AHB322" s="7">
        <v>0.62972222222222218</v>
      </c>
      <c r="AHC322" s="6">
        <v>0.26166666666666671</v>
      </c>
      <c r="AHD322" s="6">
        <v>0.88547453703703705</v>
      </c>
      <c r="AHE322" s="6">
        <v>1.0091898148148151</v>
      </c>
      <c r="AHF322" s="6">
        <v>0.77179398148148148</v>
      </c>
      <c r="AHG322" s="7">
        <v>0.77156250000000004</v>
      </c>
      <c r="AHH322" s="6">
        <v>0.35315972222222219</v>
      </c>
      <c r="AHI322" s="6">
        <v>0.1001967592592593</v>
      </c>
      <c r="AHJ322" s="6">
        <v>0.35048611111111111</v>
      </c>
      <c r="AHK322" s="6">
        <v>0.54260416666666667</v>
      </c>
      <c r="AHL322" s="7">
        <v>0.86384259259259255</v>
      </c>
      <c r="AHM322" s="6">
        <v>0.65271990740740737</v>
      </c>
      <c r="AHN322" s="6">
        <v>0.33855324074074072</v>
      </c>
      <c r="AHO322" s="6">
        <v>0.61126157407407411</v>
      </c>
      <c r="AHP322" s="6">
        <v>1.056655092592593</v>
      </c>
      <c r="AHQ322" s="7">
        <v>1.2676041666666671</v>
      </c>
      <c r="AHR322" s="6">
        <v>0.10625</v>
      </c>
      <c r="AHS322" s="6">
        <v>0.69537037037037042</v>
      </c>
      <c r="AHT322" s="6">
        <v>0.2243171296296296</v>
      </c>
      <c r="AHU322" s="6">
        <v>0.57260416666666669</v>
      </c>
      <c r="AHV322" s="7">
        <v>0.23238425925925929</v>
      </c>
      <c r="AHW322" s="6">
        <v>1.0295833333333331</v>
      </c>
      <c r="AHX322" s="6">
        <v>0.69362268518518522</v>
      </c>
      <c r="AHY322" s="6">
        <v>0.51747685185185188</v>
      </c>
      <c r="AHZ322" s="6">
        <v>1.2719907407407409</v>
      </c>
      <c r="AIA322" s="7">
        <v>0.56009259259259259</v>
      </c>
      <c r="AIB322" s="6">
        <v>0.28724537037037029</v>
      </c>
      <c r="AIC322" s="6">
        <v>0.5376157407407407</v>
      </c>
      <c r="AID322" s="6">
        <v>0.6953125</v>
      </c>
      <c r="AIE322" s="6">
        <v>1.159351851851852</v>
      </c>
      <c r="AIF322" s="7">
        <v>0.30143518518518519</v>
      </c>
      <c r="AIG322" s="6">
        <v>1.247314814814815</v>
      </c>
      <c r="AIH322" s="6">
        <v>0.32708333333333328</v>
      </c>
      <c r="AII322" s="6">
        <v>1.0263425925925931</v>
      </c>
      <c r="AIJ322" s="6">
        <v>0.98311342592592588</v>
      </c>
      <c r="AIK322" s="7">
        <v>0.2873263888888889</v>
      </c>
      <c r="AIL322" s="6">
        <v>0.54596064814814815</v>
      </c>
      <c r="AIM322" s="6">
        <v>1.3041435185185191</v>
      </c>
      <c r="AIN322" s="6">
        <v>0.54320601851851846</v>
      </c>
      <c r="AIO322" s="6">
        <v>1.014421296296296</v>
      </c>
      <c r="AIP322" s="7">
        <v>0.47983796296296288</v>
      </c>
      <c r="AIQ322" s="6">
        <v>1.3329513888888891</v>
      </c>
      <c r="AIR322" s="6">
        <v>0.5298842592592593</v>
      </c>
      <c r="AIS322" s="6">
        <v>1.0553125000000001</v>
      </c>
      <c r="AIT322" s="6">
        <v>1.3189236111111109</v>
      </c>
      <c r="AIU322" s="7">
        <v>1.2627546296296299</v>
      </c>
      <c r="AIV322" s="6">
        <v>1.0724652777777779</v>
      </c>
      <c r="AIW322" s="6">
        <v>0.39759259259259261</v>
      </c>
      <c r="AIX322" s="6">
        <v>1.040590277777778</v>
      </c>
      <c r="AIY322" s="6">
        <v>0.57828703703703699</v>
      </c>
      <c r="AIZ322" s="7">
        <v>0.51766203703703706</v>
      </c>
      <c r="AJA322" s="6">
        <v>1.163368055555555</v>
      </c>
      <c r="AJB322" s="6">
        <v>1.000277777777778</v>
      </c>
      <c r="AJC322" s="6">
        <v>0.33592592592592591</v>
      </c>
      <c r="AJD322" s="6">
        <v>0.54296296296296298</v>
      </c>
      <c r="AJE322" s="7">
        <v>0.52879629629629632</v>
      </c>
      <c r="AJF322" s="6">
        <v>1.3022106481481479</v>
      </c>
      <c r="AJG322" s="6">
        <v>0.64111111111111108</v>
      </c>
      <c r="AJH322" s="6">
        <v>0.43974537037037043</v>
      </c>
      <c r="AJI322" s="6">
        <v>0.28274305555555562</v>
      </c>
      <c r="AJJ322" s="7">
        <v>0.6141550925925926</v>
      </c>
      <c r="AJK322" s="6">
        <v>0.54027777777777775</v>
      </c>
      <c r="AJL322" s="6">
        <v>0.50993055555555555</v>
      </c>
      <c r="AJM322" s="6">
        <v>0.57604166666666667</v>
      </c>
      <c r="AJN322" s="6">
        <v>0.27939814814814817</v>
      </c>
      <c r="AJO322" s="7">
        <v>0.21431712962962959</v>
      </c>
      <c r="AJP322" s="6">
        <v>1.2759374999999999</v>
      </c>
      <c r="AJQ322" s="6">
        <v>0.14045138888888889</v>
      </c>
      <c r="AJR322" s="6">
        <v>0.14749999999999999</v>
      </c>
      <c r="AJS322" s="6">
        <v>0.15368055555555549</v>
      </c>
      <c r="AJT322" s="7">
        <v>0.54237268518518522</v>
      </c>
      <c r="AJU322" s="6">
        <v>0.80906250000000002</v>
      </c>
      <c r="AJV322" s="6">
        <v>0.52901620370370372</v>
      </c>
      <c r="AJW322" s="6">
        <v>0.1527662037037037</v>
      </c>
      <c r="AJX322" s="6">
        <v>0.28236111111111112</v>
      </c>
      <c r="AJY322" s="7">
        <v>0.36403935185185188</v>
      </c>
      <c r="AJZ322" s="6">
        <v>1.021689814814815</v>
      </c>
      <c r="AKA322" s="6">
        <v>0.20297453703703711</v>
      </c>
      <c r="AKB322" s="6">
        <v>0.40663194444444439</v>
      </c>
      <c r="AKC322" s="6">
        <v>0.59049768518518519</v>
      </c>
      <c r="AKD322" s="7">
        <v>0.57681712962962961</v>
      </c>
      <c r="AKE322" s="6">
        <v>0.88269675925925928</v>
      </c>
      <c r="AKF322" s="6">
        <v>0.1121412037037037</v>
      </c>
      <c r="AKG322" s="6">
        <v>0.4049652777777778</v>
      </c>
      <c r="AKH322" s="6">
        <v>0.5435416666666667</v>
      </c>
      <c r="AKI322" s="7">
        <v>0.54587962962962966</v>
      </c>
      <c r="AKJ322" s="6">
        <v>0.80303240740740744</v>
      </c>
      <c r="AKK322" s="6">
        <v>1.308877314814815</v>
      </c>
      <c r="AKL322" s="6">
        <v>0.89206018518518515</v>
      </c>
      <c r="AKM322" s="6">
        <v>0.26498842592592592</v>
      </c>
      <c r="AKN322" s="7">
        <v>0.61093750000000002</v>
      </c>
      <c r="AKO322" s="6">
        <v>1.029895833333333</v>
      </c>
      <c r="AKP322" s="6">
        <v>0.84798611111111111</v>
      </c>
      <c r="AKQ322" s="6">
        <v>0.64486111111111111</v>
      </c>
      <c r="AKR322" s="6">
        <v>0.12688657407407411</v>
      </c>
      <c r="AKS322" s="7">
        <v>0.50363425925925931</v>
      </c>
      <c r="AKT322" s="6">
        <v>0.53973379629629625</v>
      </c>
      <c r="AKU322" s="6">
        <v>1.025347222222222</v>
      </c>
      <c r="AKV322" s="6">
        <v>0.32700231481481479</v>
      </c>
      <c r="AKW322" s="6">
        <v>0.36541666666666672</v>
      </c>
      <c r="AKX322" s="7">
        <v>0.47237268518518521</v>
      </c>
      <c r="AKY322" s="6">
        <v>0.55353009259259256</v>
      </c>
      <c r="AKZ322" s="6">
        <v>0.47285879629629629</v>
      </c>
      <c r="ALA322" s="6">
        <v>0.39268518518518519</v>
      </c>
      <c r="ALB322" s="6">
        <v>0.35068287037037038</v>
      </c>
      <c r="ALC322" s="7">
        <v>1.3231944444444439</v>
      </c>
      <c r="ALD322" s="6">
        <v>0.61222222222222222</v>
      </c>
      <c r="ALE322" s="6">
        <v>0.29489583333333341</v>
      </c>
      <c r="ALF322" s="6">
        <v>0.18682870370370369</v>
      </c>
      <c r="ALG322" s="6">
        <v>1.231597222222222</v>
      </c>
      <c r="ALH322" s="7">
        <v>0.54069444444444448</v>
      </c>
      <c r="ALI322" s="6">
        <v>1.0248842592592591</v>
      </c>
      <c r="ALJ322" s="6">
        <v>0.32144675925925931</v>
      </c>
      <c r="ALK322" s="6">
        <v>1.3162962962962961</v>
      </c>
      <c r="ALL322" s="6">
        <v>1.0015624999999999</v>
      </c>
      <c r="ALM322" s="7">
        <v>0.86296296296296293</v>
      </c>
    </row>
    <row r="323" spans="1:1001" x14ac:dyDescent="0.45">
      <c r="A323" s="1" t="s">
        <v>322</v>
      </c>
      <c r="B323" s="6">
        <v>5.2187499999999998E-2</v>
      </c>
      <c r="C323" s="6">
        <v>0.48199074074074072</v>
      </c>
      <c r="D323" s="6">
        <v>0.53174768518518523</v>
      </c>
      <c r="E323" s="6">
        <v>0.5841319444444445</v>
      </c>
      <c r="F323" s="7">
        <v>1.0165046296296301</v>
      </c>
      <c r="G323" s="6">
        <v>0.76982638888888888</v>
      </c>
      <c r="H323" s="6">
        <v>0.36138888888888893</v>
      </c>
      <c r="I323" s="6">
        <v>1.176331018518519</v>
      </c>
      <c r="J323" s="6">
        <v>0.34692129629629631</v>
      </c>
      <c r="K323" s="7">
        <v>0.64459490740740744</v>
      </c>
      <c r="L323" s="6">
        <v>8.8252314814814811E-2</v>
      </c>
      <c r="M323" s="6">
        <v>0.49612268518518521</v>
      </c>
      <c r="N323" s="6">
        <v>0.74472222222222217</v>
      </c>
      <c r="O323" s="6">
        <v>7.4050925925925923E-2</v>
      </c>
      <c r="P323" s="7">
        <v>0.74517361111111113</v>
      </c>
      <c r="Q323" s="6">
        <v>0.74209490740740736</v>
      </c>
      <c r="R323" s="6">
        <v>2.476851851851852E-2</v>
      </c>
      <c r="S323" s="6">
        <v>0.71942129629629625</v>
      </c>
      <c r="T323" s="6">
        <v>1.132141203703704</v>
      </c>
      <c r="U323" s="7">
        <v>0.38252314814814808</v>
      </c>
      <c r="V323" s="6">
        <v>0.21034722222222221</v>
      </c>
      <c r="W323" s="6">
        <v>0.52359953703703699</v>
      </c>
      <c r="X323" s="6">
        <v>0.65008101851851852</v>
      </c>
      <c r="Y323" s="6">
        <v>0.74162037037037032</v>
      </c>
      <c r="Z323" s="7">
        <v>2.5813773148148149</v>
      </c>
      <c r="AA323" s="6">
        <v>0.39381944444444439</v>
      </c>
      <c r="AB323" s="6">
        <v>0.50893518518518521</v>
      </c>
      <c r="AC323" s="6">
        <v>0.49387731481481478</v>
      </c>
      <c r="AD323" s="6">
        <v>1.0370601851851851</v>
      </c>
      <c r="AE323" s="7">
        <v>1.015555555555556</v>
      </c>
      <c r="AF323" s="6">
        <v>0.5997569444444445</v>
      </c>
      <c r="AG323" s="6">
        <v>0.57589120370370372</v>
      </c>
      <c r="AH323" s="6">
        <v>0.7530324074074074</v>
      </c>
      <c r="AI323" s="6">
        <v>0.6524537037037037</v>
      </c>
      <c r="AJ323" s="7">
        <v>0.49385416666666659</v>
      </c>
      <c r="AK323" s="6">
        <v>0.7472685185185185</v>
      </c>
      <c r="AL323" s="6">
        <v>1.0337384259259259</v>
      </c>
      <c r="AM323" s="6">
        <v>1.7986111111111109E-2</v>
      </c>
      <c r="AN323" s="6">
        <v>0.64277777777777778</v>
      </c>
      <c r="AO323" s="7">
        <v>0.40827546296296302</v>
      </c>
      <c r="AP323" s="6">
        <v>0.42832175925925919</v>
      </c>
      <c r="AQ323" s="6">
        <v>0.48318287037037039</v>
      </c>
      <c r="AR323" s="6">
        <v>0.65487268518518515</v>
      </c>
      <c r="AS323" s="6">
        <v>0.77737268518518521</v>
      </c>
      <c r="AT323" s="7">
        <v>7.8506944444444449E-2</v>
      </c>
      <c r="AU323" s="6">
        <v>0.41296296296296298</v>
      </c>
      <c r="AV323" s="6">
        <v>0.36311342592592588</v>
      </c>
      <c r="AW323" s="6">
        <v>1.1981828703703701</v>
      </c>
      <c r="AX323" s="6">
        <v>0.30024305555555558</v>
      </c>
      <c r="AY323" s="7">
        <v>0.42053240740740738</v>
      </c>
      <c r="AZ323" s="6">
        <v>0.40510416666666671</v>
      </c>
      <c r="BA323" s="6">
        <v>0.12884259259259259</v>
      </c>
      <c r="BB323" s="6">
        <v>0.5053009259259259</v>
      </c>
      <c r="BC323" s="6">
        <v>0.73810185185185184</v>
      </c>
      <c r="BD323" s="7">
        <v>0.82826388888888891</v>
      </c>
      <c r="BE323" s="6">
        <v>0.73868055555555556</v>
      </c>
      <c r="BF323" s="6">
        <v>0.67512731481481481</v>
      </c>
      <c r="BG323" s="6">
        <v>0.90310185185185188</v>
      </c>
      <c r="BH323" s="6">
        <v>0.1951157407407407</v>
      </c>
      <c r="BI323" s="7">
        <v>0.1272337962962963</v>
      </c>
      <c r="BJ323" s="6">
        <v>0.4614699074074074</v>
      </c>
      <c r="BK323" s="6">
        <v>0.77357638888888891</v>
      </c>
      <c r="BL323" s="6">
        <v>0.77556712962962959</v>
      </c>
      <c r="BM323" s="6">
        <v>7.526620370370371E-2</v>
      </c>
      <c r="BN323" s="7">
        <v>0.1166898148148148</v>
      </c>
      <c r="BO323" s="6">
        <v>0.43041666666666673</v>
      </c>
      <c r="BP323" s="6">
        <v>1.1284722222222221</v>
      </c>
      <c r="BQ323" s="6">
        <v>1.6724537037037041E-2</v>
      </c>
      <c r="BR323" s="6">
        <v>0.69747685185185182</v>
      </c>
      <c r="BS323" s="7">
        <v>1.193055555555556</v>
      </c>
      <c r="BT323" s="6">
        <v>0.46439814814814823</v>
      </c>
      <c r="BU323" s="6">
        <v>0.73927083333333332</v>
      </c>
      <c r="BV323" s="6">
        <v>1.2666782407407411</v>
      </c>
      <c r="BW323" s="6">
        <v>1.1277546296296299</v>
      </c>
      <c r="BX323" s="7">
        <v>0.78127314814814819</v>
      </c>
      <c r="BY323" s="6">
        <v>1.0241782407407409</v>
      </c>
      <c r="BZ323" s="6">
        <v>0.3994212962962963</v>
      </c>
      <c r="CA323" s="6">
        <v>0.64901620370370372</v>
      </c>
      <c r="CB323" s="6">
        <v>0.7245138888888889</v>
      </c>
      <c r="CC323" s="7">
        <v>0.66571759259259256</v>
      </c>
      <c r="CD323" s="6">
        <v>0.23481481481481481</v>
      </c>
      <c r="CE323" s="6">
        <v>0.6587615740740741</v>
      </c>
      <c r="CF323" s="6">
        <v>0.2519675925925926</v>
      </c>
      <c r="CG323" s="6">
        <v>0.7716319444444445</v>
      </c>
      <c r="CH323" s="7">
        <v>0.65145833333333336</v>
      </c>
      <c r="CI323" s="6">
        <v>0.7754050925925926</v>
      </c>
      <c r="CJ323" s="6">
        <v>0.65331018518518513</v>
      </c>
      <c r="CK323" s="6">
        <v>0.37359953703703702</v>
      </c>
      <c r="CL323" s="6">
        <v>0.37684027777777779</v>
      </c>
      <c r="CM323" s="7">
        <v>0.37041666666666673</v>
      </c>
      <c r="CN323" s="6">
        <v>0.71361111111111108</v>
      </c>
      <c r="CO323" s="6">
        <v>0.92168981481481482</v>
      </c>
      <c r="CP323" s="6">
        <v>0.40033564814814809</v>
      </c>
      <c r="CQ323" s="6">
        <v>0.69503472222222218</v>
      </c>
      <c r="CR323" s="7">
        <v>0.78349537037037043</v>
      </c>
      <c r="CS323" s="6">
        <v>7.525462962962963E-2</v>
      </c>
      <c r="CT323" s="6">
        <v>0.8822916666666667</v>
      </c>
      <c r="CU323" s="6">
        <v>0.44439814814814821</v>
      </c>
      <c r="CV323" s="6">
        <v>0.65925925925925921</v>
      </c>
      <c r="CW323" s="7">
        <v>0.31605324074074082</v>
      </c>
      <c r="CX323" s="6">
        <v>0.70271990740740742</v>
      </c>
      <c r="CY323" s="6">
        <v>0.61562499999999998</v>
      </c>
      <c r="CZ323" s="6">
        <v>0.59128472222222217</v>
      </c>
      <c r="DA323" s="6">
        <v>0.78260416666666666</v>
      </c>
      <c r="DB323" s="7">
        <v>1.0069097222222221</v>
      </c>
      <c r="DC323" s="6">
        <v>0.77887731481481481</v>
      </c>
      <c r="DD323" s="6">
        <v>0.80050925925925931</v>
      </c>
      <c r="DE323" s="6">
        <v>0.8220601851851852</v>
      </c>
      <c r="DF323" s="6">
        <v>0.8762847222222222</v>
      </c>
      <c r="DG323" s="7">
        <v>0.18511574074074069</v>
      </c>
      <c r="DH323" s="6">
        <v>0.37123842592592587</v>
      </c>
      <c r="DI323" s="6">
        <v>0.87998842592592597</v>
      </c>
      <c r="DJ323" s="6">
        <v>0.78116898148148151</v>
      </c>
      <c r="DK323" s="6">
        <v>0.65341435185185182</v>
      </c>
      <c r="DL323" s="7">
        <v>0.43480324074074073</v>
      </c>
      <c r="DM323" s="6">
        <v>0.25252314814814808</v>
      </c>
      <c r="DN323" s="6">
        <v>0.78123842592592596</v>
      </c>
      <c r="DO323" s="6">
        <v>8.3877314814814821E-2</v>
      </c>
      <c r="DP323" s="6">
        <v>0.52171296296296299</v>
      </c>
      <c r="DQ323" s="7">
        <v>0.74108796296296298</v>
      </c>
      <c r="DR323" s="6">
        <v>0.63873842592592589</v>
      </c>
      <c r="DS323" s="6">
        <v>0.752349537037037</v>
      </c>
      <c r="DT323" s="6">
        <v>1.203020833333333</v>
      </c>
      <c r="DU323" s="6">
        <v>0.56325231481481486</v>
      </c>
      <c r="DV323" s="7">
        <v>0.65508101851851852</v>
      </c>
      <c r="DW323" s="6">
        <v>0.78096064814814814</v>
      </c>
      <c r="DX323" s="6">
        <v>0.93571759259259257</v>
      </c>
      <c r="DY323" s="6">
        <v>0.77489583333333334</v>
      </c>
      <c r="DZ323" s="6">
        <v>0.8850810185185185</v>
      </c>
      <c r="EA323" s="7">
        <v>0.74050925925925926</v>
      </c>
      <c r="EB323" s="6">
        <v>0.77968749999999998</v>
      </c>
      <c r="EC323" s="6">
        <v>0.50322916666666662</v>
      </c>
      <c r="ED323" s="6">
        <v>0.51686342592592593</v>
      </c>
      <c r="EE323" s="6">
        <v>0.68604166666666666</v>
      </c>
      <c r="EF323" s="7">
        <v>0.71990740740740744</v>
      </c>
      <c r="EG323" s="6">
        <v>0.38649305555555558</v>
      </c>
      <c r="EH323" s="6">
        <v>1.035844907407407</v>
      </c>
      <c r="EI323" s="6">
        <v>0.73424768518518524</v>
      </c>
      <c r="EJ323" s="6">
        <v>1.7094907407407409E-2</v>
      </c>
      <c r="EK323" s="7">
        <v>0.74180555555555561</v>
      </c>
      <c r="EL323" s="6">
        <v>1.0209722222222219</v>
      </c>
      <c r="EM323" s="6">
        <v>0.6035300925925926</v>
      </c>
      <c r="EN323" s="6">
        <v>0.45894675925925932</v>
      </c>
      <c r="EO323" s="6">
        <v>0.41748842592592589</v>
      </c>
      <c r="EP323" s="7">
        <v>0.58026620370370374</v>
      </c>
      <c r="EQ323" s="6">
        <v>0.39939814814814822</v>
      </c>
      <c r="ER323" s="6">
        <v>1.0105671296296299</v>
      </c>
      <c r="ES323" s="6">
        <v>0.41971064814814812</v>
      </c>
      <c r="ET323" s="6">
        <v>0.68440972222222218</v>
      </c>
      <c r="EU323" s="7">
        <v>2.538194444444444E-2</v>
      </c>
      <c r="EV323" s="6">
        <v>0.1197569444444444</v>
      </c>
      <c r="EW323" s="6">
        <v>0.48699074074074072</v>
      </c>
      <c r="EX323" s="6">
        <v>0.41061342592592592</v>
      </c>
      <c r="EY323" s="6">
        <v>0.62436342592592597</v>
      </c>
      <c r="EZ323" s="7">
        <v>0.96952546296296294</v>
      </c>
      <c r="FA323" s="6">
        <v>0.7404398148148148</v>
      </c>
      <c r="FB323" s="6">
        <v>0.34531250000000002</v>
      </c>
      <c r="FC323" s="6">
        <v>0.47651620370370368</v>
      </c>
      <c r="FD323" s="6">
        <v>0.58969907407407407</v>
      </c>
      <c r="FE323" s="7">
        <v>0.57787037037037037</v>
      </c>
      <c r="FF323" s="6">
        <v>0.41009259259259262</v>
      </c>
      <c r="FG323" s="6">
        <v>0.55417824074074074</v>
      </c>
      <c r="FH323" s="6">
        <v>0.54954861111111108</v>
      </c>
      <c r="FI323" s="6">
        <v>0.34873842592592591</v>
      </c>
      <c r="FJ323" s="7">
        <v>0.6472106481481481</v>
      </c>
      <c r="FK323" s="6">
        <v>0.74067129629629624</v>
      </c>
      <c r="FL323" s="6">
        <v>0.65280092592592598</v>
      </c>
      <c r="FM323" s="6">
        <v>0.3175</v>
      </c>
      <c r="FN323" s="6">
        <v>0.49375000000000002</v>
      </c>
      <c r="FO323" s="7">
        <v>0.395625</v>
      </c>
      <c r="FP323" s="6">
        <v>1.1056250000000001</v>
      </c>
      <c r="FQ323" s="6">
        <v>0.83702546296296299</v>
      </c>
      <c r="FR323" s="6">
        <v>0.7277893518518519</v>
      </c>
      <c r="FS323" s="6">
        <v>0.73028935185185184</v>
      </c>
      <c r="FT323" s="7">
        <v>0.69581018518518523</v>
      </c>
      <c r="FU323" s="6">
        <v>0.39809027777777778</v>
      </c>
      <c r="FV323" s="6">
        <v>0.39874999999999999</v>
      </c>
      <c r="FW323" s="6">
        <v>1.0370254629629629</v>
      </c>
      <c r="FX323" s="6">
        <v>0.80759259259259264</v>
      </c>
      <c r="FY323" s="7">
        <v>1.1909606481481481</v>
      </c>
      <c r="FZ323" s="6">
        <v>0.31105324074074081</v>
      </c>
      <c r="GA323" s="6">
        <v>0.58998842592592593</v>
      </c>
      <c r="GB323" s="6">
        <v>0.51046296296296301</v>
      </c>
      <c r="GC323" s="6">
        <v>0.77284722222222224</v>
      </c>
      <c r="GD323" s="7">
        <v>0.53032407407407411</v>
      </c>
      <c r="GE323" s="6">
        <v>0.91032407407407412</v>
      </c>
      <c r="GF323" s="6">
        <v>0.71857638888888886</v>
      </c>
      <c r="GG323" s="6">
        <v>0.99228009259259264</v>
      </c>
      <c r="GH323" s="6">
        <v>8.6365740740740743E-2</v>
      </c>
      <c r="GI323" s="7">
        <v>0.2089583333333333</v>
      </c>
      <c r="GJ323" s="6">
        <v>0.37</v>
      </c>
      <c r="GK323" s="6">
        <v>0.72476851851851853</v>
      </c>
      <c r="GL323" s="6">
        <v>0.51636574074074071</v>
      </c>
      <c r="GM323" s="6">
        <v>0.37552083333333341</v>
      </c>
      <c r="GN323" s="7">
        <v>0.65976851851851848</v>
      </c>
      <c r="GO323" s="6">
        <v>0.45719907407407412</v>
      </c>
      <c r="GP323" s="6">
        <v>0.32943287037037039</v>
      </c>
      <c r="GQ323" s="6">
        <v>0.3511111111111111</v>
      </c>
      <c r="GR323" s="6">
        <v>0.42880787037037038</v>
      </c>
      <c r="GS323" s="7">
        <v>0.74143518518518514</v>
      </c>
      <c r="GT323" s="6">
        <v>1.021956018518519</v>
      </c>
      <c r="GU323" s="6">
        <v>0.5619791666666667</v>
      </c>
      <c r="GV323" s="6">
        <v>0.78214120370370366</v>
      </c>
      <c r="GW323" s="6">
        <v>6.5868055555555555E-2</v>
      </c>
      <c r="GX323" s="7">
        <v>0.1652777777777778</v>
      </c>
      <c r="GY323" s="6">
        <v>0.65372685185185186</v>
      </c>
      <c r="GZ323" s="6">
        <v>0.75017361111111114</v>
      </c>
      <c r="HA323" s="6">
        <v>0.72032407407407406</v>
      </c>
      <c r="HB323" s="6">
        <v>0.73400462962962965</v>
      </c>
      <c r="HC323" s="7">
        <v>0.77991898148148153</v>
      </c>
      <c r="HD323" s="6">
        <v>0.1744097222222222</v>
      </c>
      <c r="HE323" s="6">
        <v>1.1805902777777779</v>
      </c>
      <c r="HF323" s="6">
        <v>0.74700231481481483</v>
      </c>
      <c r="HG323" s="6">
        <v>0.47175925925925932</v>
      </c>
      <c r="HH323" s="7">
        <v>0.74079861111111112</v>
      </c>
      <c r="HI323" s="6">
        <v>0.7348958333333333</v>
      </c>
      <c r="HJ323" s="6">
        <v>0.85069444444444442</v>
      </c>
      <c r="HK323" s="6">
        <v>1.0098726851851849</v>
      </c>
      <c r="HL323" s="6">
        <v>0.53023148148148147</v>
      </c>
      <c r="HM323" s="7">
        <v>0.74359953703703707</v>
      </c>
      <c r="HN323" s="6">
        <v>7.5740740740740747E-2</v>
      </c>
      <c r="HO323" s="6">
        <v>0.77991898148148153</v>
      </c>
      <c r="HP323" s="6">
        <v>0.63401620370370371</v>
      </c>
      <c r="HQ323" s="6">
        <v>1.9652777777777779E-2</v>
      </c>
      <c r="HR323" s="7">
        <v>1.0320601851851849</v>
      </c>
      <c r="HS323" s="6">
        <v>0.79443287037037036</v>
      </c>
      <c r="HT323" s="6">
        <v>0.44491898148148151</v>
      </c>
      <c r="HU323" s="6">
        <v>0.72739583333333335</v>
      </c>
      <c r="HV323" s="6">
        <v>1.041076388888889</v>
      </c>
      <c r="HW323" s="7">
        <v>0.42494212962962957</v>
      </c>
      <c r="HX323" s="6">
        <v>0.57805555555555554</v>
      </c>
      <c r="HY323" s="6">
        <v>2.8622685185185189E-2</v>
      </c>
      <c r="HZ323" s="6">
        <v>0.50342592592592594</v>
      </c>
      <c r="IA323" s="6">
        <v>0.50688657407407411</v>
      </c>
      <c r="IB323" s="7">
        <v>0.34695601851851848</v>
      </c>
      <c r="IC323" s="6">
        <v>0.3082523148148148</v>
      </c>
      <c r="ID323" s="6">
        <v>0.50835648148148149</v>
      </c>
      <c r="IE323" s="6">
        <v>0.71468750000000003</v>
      </c>
      <c r="IF323" s="6">
        <v>0.85105324074074074</v>
      </c>
      <c r="IG323" s="7">
        <v>0.70682870370370365</v>
      </c>
      <c r="IH323" s="6">
        <v>0.58944444444444444</v>
      </c>
      <c r="II323" s="6">
        <v>1.9004629629629632E-2</v>
      </c>
      <c r="IJ323" s="6">
        <v>0.42324074074074081</v>
      </c>
      <c r="IK323" s="6">
        <v>0.50265046296296301</v>
      </c>
      <c r="IL323" s="7">
        <v>0.41166666666666668</v>
      </c>
      <c r="IM323" s="6">
        <v>0.50694444444444442</v>
      </c>
      <c r="IN323" s="6">
        <v>0.72848379629629634</v>
      </c>
      <c r="IO323" s="6">
        <v>0.7424074074074074</v>
      </c>
      <c r="IP323" s="6">
        <v>0.32583333333333331</v>
      </c>
      <c r="IQ323" s="7">
        <v>0.40568287037037037</v>
      </c>
      <c r="IR323" s="6">
        <v>0.73881944444444447</v>
      </c>
      <c r="IS323" s="6">
        <v>0.68767361111111114</v>
      </c>
      <c r="IT323" s="6">
        <v>1.003935185185185</v>
      </c>
      <c r="IU323" s="6">
        <v>0.46732638888888889</v>
      </c>
      <c r="IV323" s="7">
        <v>0.69949074074074069</v>
      </c>
      <c r="IW323" s="6">
        <v>0.67806712962962967</v>
      </c>
      <c r="IX323" s="6">
        <v>0.37490740740740741</v>
      </c>
      <c r="IY323" s="6">
        <v>0.59060185185185188</v>
      </c>
      <c r="IZ323" s="6">
        <v>0.65212962962962961</v>
      </c>
      <c r="JA323" s="7">
        <v>0.77280092592592597</v>
      </c>
      <c r="JB323" s="6">
        <v>0.35290509259259262</v>
      </c>
      <c r="JC323" s="6">
        <v>0.78114583333333332</v>
      </c>
      <c r="JD323" s="6">
        <v>0.65744212962962967</v>
      </c>
      <c r="JE323" s="6">
        <v>0.77357638888888891</v>
      </c>
      <c r="JF323" s="7">
        <v>0.82717592592592593</v>
      </c>
      <c r="JH323" s="6">
        <v>0.37285879629629631</v>
      </c>
      <c r="JI323" s="6">
        <v>0.47924768518518518</v>
      </c>
      <c r="JJ323" s="6">
        <v>0.7419675925925926</v>
      </c>
      <c r="JK323" s="7">
        <v>0.79199074074074072</v>
      </c>
      <c r="JL323" s="6">
        <v>0.77431712962962962</v>
      </c>
      <c r="JM323" s="6">
        <v>0.30427083333333332</v>
      </c>
      <c r="JN323" s="6">
        <v>0.85119212962962965</v>
      </c>
      <c r="JO323" s="6">
        <v>0.72906249999999995</v>
      </c>
      <c r="JP323" s="7">
        <v>0.57947916666666666</v>
      </c>
      <c r="JQ323" s="6">
        <v>0.66105324074074079</v>
      </c>
      <c r="JR323" s="6">
        <v>0.65467592592592594</v>
      </c>
      <c r="JS323" s="6">
        <v>0.25012731481481482</v>
      </c>
      <c r="JT323" s="6">
        <v>0.76931712962962961</v>
      </c>
      <c r="JU323" s="7">
        <v>0.15133101851851849</v>
      </c>
      <c r="JV323" s="6">
        <v>0.6937268518518519</v>
      </c>
      <c r="JW323" s="6">
        <v>0.73962962962962964</v>
      </c>
      <c r="JX323" s="6">
        <v>0.25192129629629628</v>
      </c>
      <c r="JY323" s="6">
        <v>0.4155787037037037</v>
      </c>
      <c r="JZ323" s="7">
        <v>0.77304398148148146</v>
      </c>
      <c r="KA323" s="6">
        <v>1.0216550925925929</v>
      </c>
      <c r="KB323" s="6">
        <v>0.4409837962962963</v>
      </c>
      <c r="KC323" s="6">
        <v>0.6623148148148148</v>
      </c>
      <c r="KD323" s="6">
        <v>0.77925925925925921</v>
      </c>
      <c r="KE323" s="7">
        <v>0.40611111111111109</v>
      </c>
      <c r="KF323" s="6">
        <v>0.49626157407407412</v>
      </c>
      <c r="KG323" s="6">
        <v>0.36157407407407399</v>
      </c>
      <c r="KH323" s="6">
        <v>0.71341435185185187</v>
      </c>
      <c r="KI323" s="6">
        <v>0.20701388888888889</v>
      </c>
      <c r="KJ323" s="7">
        <v>0.72195601851851854</v>
      </c>
      <c r="KK323" s="6">
        <v>0.58140046296296299</v>
      </c>
      <c r="KL323" s="6">
        <v>0.70750000000000002</v>
      </c>
      <c r="KM323" s="6">
        <v>0.51879629629629631</v>
      </c>
      <c r="KN323" s="6">
        <v>1.1960995370370371</v>
      </c>
      <c r="KO323" s="7">
        <v>1.5717592592592589E-2</v>
      </c>
      <c r="KP323" s="6">
        <v>0.40609953703703711</v>
      </c>
      <c r="KQ323" s="6">
        <v>0.30753472222222222</v>
      </c>
      <c r="KR323" s="6">
        <v>1.2162037037037039</v>
      </c>
      <c r="KS323" s="6">
        <v>0.88557870370370373</v>
      </c>
      <c r="KT323" s="7">
        <v>1.042106481481482</v>
      </c>
      <c r="KU323" s="6">
        <v>0.79561342592592588</v>
      </c>
      <c r="KV323" s="6">
        <v>0.8639930555555555</v>
      </c>
      <c r="KW323" s="6">
        <v>0.75420138888888888</v>
      </c>
      <c r="KX323" s="6">
        <v>0.51515046296296296</v>
      </c>
      <c r="KY323" s="7">
        <v>0.60075231481481484</v>
      </c>
      <c r="KZ323" s="6">
        <v>0.2349421296296296</v>
      </c>
      <c r="LA323" s="6">
        <v>1.204270833333333</v>
      </c>
      <c r="LB323" s="6">
        <v>0.38266203703703711</v>
      </c>
      <c r="LC323" s="6">
        <v>0.74478009259259259</v>
      </c>
      <c r="LD323" s="7">
        <v>0.56667824074074069</v>
      </c>
      <c r="LE323" s="6">
        <v>0.78045138888888888</v>
      </c>
      <c r="LF323" s="6">
        <v>0.78001157407407407</v>
      </c>
      <c r="LG323" s="6">
        <v>0.51443287037037033</v>
      </c>
      <c r="LH323" s="6">
        <v>0.7424074074074074</v>
      </c>
      <c r="LI323" s="7">
        <v>1.0268402777777781</v>
      </c>
      <c r="LJ323" s="6">
        <v>0.31800925925925932</v>
      </c>
      <c r="LL323" s="6">
        <v>1.0406828703703701</v>
      </c>
      <c r="LM323" s="6">
        <v>0.72847222222222219</v>
      </c>
      <c r="LN323" s="7">
        <v>0.77326388888888886</v>
      </c>
      <c r="LO323" s="6">
        <v>0.78097222222222218</v>
      </c>
      <c r="LP323" s="6">
        <v>0.47025462962962961</v>
      </c>
      <c r="LQ323" s="6">
        <v>0.72756944444444449</v>
      </c>
      <c r="LR323" s="6">
        <v>0.68151620370370369</v>
      </c>
      <c r="LS323" s="7">
        <v>0.1940277777777778</v>
      </c>
      <c r="LT323" s="6">
        <v>0.41923611111111109</v>
      </c>
      <c r="LU323" s="6">
        <v>2.5787037037037039E-2</v>
      </c>
      <c r="LV323" s="6">
        <v>0.74690972222222218</v>
      </c>
      <c r="LW323" s="6">
        <v>0.74655092592592598</v>
      </c>
      <c r="LX323" s="7">
        <v>0.87133101851851846</v>
      </c>
      <c r="LY323" s="6">
        <v>0.86831018518518521</v>
      </c>
      <c r="LZ323" s="6">
        <v>0.32055555555555548</v>
      </c>
      <c r="MA323" s="6">
        <v>0.63611111111111107</v>
      </c>
      <c r="MB323" s="6">
        <v>1.0170717592592591</v>
      </c>
      <c r="MC323" s="7">
        <v>0.90474537037037039</v>
      </c>
      <c r="MD323" s="6">
        <v>2.4085648148148151E-2</v>
      </c>
      <c r="ME323" s="6">
        <v>0.73892361111111116</v>
      </c>
      <c r="MF323" s="6">
        <v>0.4989351851851852</v>
      </c>
      <c r="MG323" s="6">
        <v>0.65182870370370372</v>
      </c>
      <c r="MH323" s="7">
        <v>8.1666666666666665E-2</v>
      </c>
      <c r="MI323" s="6">
        <v>0.74413194444444442</v>
      </c>
      <c r="MJ323" s="6">
        <v>0.74215277777777777</v>
      </c>
      <c r="MK323" s="6">
        <v>2.0706018518518519E-2</v>
      </c>
      <c r="ML323" s="6">
        <v>0.40162037037037029</v>
      </c>
      <c r="MM323" s="7">
        <v>0.53631944444444446</v>
      </c>
      <c r="MN323" s="6">
        <v>0.1088773148148148</v>
      </c>
      <c r="MO323" s="6">
        <v>0.65030092592592592</v>
      </c>
      <c r="MP323" s="6">
        <v>0.48329861111111111</v>
      </c>
      <c r="MQ323" s="6">
        <v>0.97942129629629626</v>
      </c>
      <c r="MR323" s="7">
        <v>0.67199074074074072</v>
      </c>
      <c r="MS323" s="6">
        <v>0.50078703703703709</v>
      </c>
      <c r="MT323" s="6">
        <v>0.74913194444444442</v>
      </c>
      <c r="MU323" s="6">
        <v>0.73873842592592598</v>
      </c>
      <c r="MV323" s="6">
        <v>0.40984953703703703</v>
      </c>
      <c r="MW323" s="7">
        <v>0.50638888888888889</v>
      </c>
      <c r="MX323" s="6">
        <v>0.76474537037037038</v>
      </c>
      <c r="MY323" s="6">
        <v>0.46188657407407407</v>
      </c>
      <c r="MZ323" s="6">
        <v>0.50203703703703706</v>
      </c>
      <c r="NA323" s="6">
        <v>1.891203703703704E-2</v>
      </c>
      <c r="NB323" s="7">
        <v>0.47268518518518521</v>
      </c>
      <c r="NC323" s="6">
        <v>9.9537037037037042E-3</v>
      </c>
      <c r="ND323" s="6">
        <v>0.78089120370370368</v>
      </c>
      <c r="NE323" s="6">
        <v>0.820775462962963</v>
      </c>
      <c r="NF323" s="6">
        <v>0.46907407407407409</v>
      </c>
      <c r="NG323" s="7">
        <v>0.47555555555555562</v>
      </c>
      <c r="NH323" s="6">
        <v>0.77454861111111106</v>
      </c>
      <c r="NI323" s="6">
        <v>0.54850694444444448</v>
      </c>
      <c r="NJ323" s="6">
        <v>0.63700231481481484</v>
      </c>
      <c r="NK323" s="6">
        <v>0.47692129629629632</v>
      </c>
      <c r="NL323" s="7">
        <v>0.36350694444444442</v>
      </c>
      <c r="NM323" s="6">
        <v>1.1105902777777781</v>
      </c>
      <c r="NN323" s="6">
        <v>0.22271990740740741</v>
      </c>
      <c r="NO323" s="6">
        <v>0.7357407407407407</v>
      </c>
      <c r="NP323" s="6">
        <v>0.8147685185185185</v>
      </c>
      <c r="NQ323" s="7">
        <v>0.40068287037037043</v>
      </c>
      <c r="NR323" s="6">
        <v>0.39586805555555549</v>
      </c>
      <c r="NS323" s="6">
        <v>0.65620370370370373</v>
      </c>
      <c r="NT323" s="6">
        <v>0.88177083333333328</v>
      </c>
      <c r="NU323" s="6">
        <v>0.77356481481481476</v>
      </c>
      <c r="NV323" s="7">
        <v>0.233587962962963</v>
      </c>
      <c r="NW323" s="6">
        <v>0.66339120370370375</v>
      </c>
      <c r="NX323" s="6">
        <v>0.54670138888888886</v>
      </c>
      <c r="NY323" s="6">
        <v>0.82644675925925926</v>
      </c>
      <c r="NZ323" s="6">
        <v>0.2064236111111111</v>
      </c>
      <c r="OA323" s="7">
        <v>0.89879629629629632</v>
      </c>
      <c r="OB323" s="6">
        <v>0.74127314814814815</v>
      </c>
      <c r="OC323" s="6">
        <v>1.012337962962963</v>
      </c>
      <c r="OD323" s="6">
        <v>0.71917824074074077</v>
      </c>
      <c r="OE323" s="6">
        <v>0.78011574074074075</v>
      </c>
      <c r="OF323" s="7">
        <v>0.70608796296296295</v>
      </c>
      <c r="OG323" s="6">
        <v>0.32097222222222221</v>
      </c>
      <c r="OH323" s="6">
        <v>0.75387731481481479</v>
      </c>
      <c r="OI323" s="6">
        <v>0.74144675925925929</v>
      </c>
      <c r="OJ323" s="6">
        <v>0.54740740740740745</v>
      </c>
      <c r="OK323" s="7">
        <v>0.72333333333333338</v>
      </c>
      <c r="OL323" s="6">
        <v>0.41483796296296288</v>
      </c>
      <c r="OM323" s="6">
        <v>1.1395023148148149</v>
      </c>
      <c r="ON323" s="6">
        <v>0.77375000000000005</v>
      </c>
      <c r="OO323" s="6">
        <v>0.40759259259259262</v>
      </c>
      <c r="OP323" s="7">
        <v>0.73166666666666669</v>
      </c>
      <c r="OQ323" s="6">
        <v>0.76631944444444444</v>
      </c>
      <c r="OS323" s="6">
        <v>0.25878472222222221</v>
      </c>
      <c r="OT323" s="6">
        <v>7.1087962962962964E-2</v>
      </c>
      <c r="OU323" s="7">
        <v>0.55814814814814817</v>
      </c>
      <c r="OV323" s="6">
        <v>0.37567129629629631</v>
      </c>
      <c r="OW323" s="6">
        <v>0.75370370370370365</v>
      </c>
      <c r="OX323" s="6">
        <v>0.74310185185185185</v>
      </c>
      <c r="OY323" s="6">
        <v>0.3178125</v>
      </c>
      <c r="OZ323" s="7">
        <v>0.78664351851851855</v>
      </c>
      <c r="PA323" s="6">
        <v>0.36781249999999999</v>
      </c>
      <c r="PB323" s="6">
        <v>0.37171296296296302</v>
      </c>
      <c r="PC323" s="6">
        <v>0.67101851851851857</v>
      </c>
      <c r="PD323" s="6">
        <v>0.74200231481481482</v>
      </c>
      <c r="PE323" s="7">
        <v>0.46658564814814812</v>
      </c>
      <c r="PF323" s="6">
        <v>0.66959490740740746</v>
      </c>
      <c r="PG323" s="6">
        <v>0.36792824074074082</v>
      </c>
      <c r="PH323" s="6">
        <v>0.74275462962962968</v>
      </c>
      <c r="PI323" s="6">
        <v>1.7210648148148149E-2</v>
      </c>
      <c r="PJ323" s="7">
        <v>0.77439814814814811</v>
      </c>
      <c r="PK323" s="6">
        <v>0.14381944444444439</v>
      </c>
      <c r="PL323" s="6">
        <v>0.24337962962962961</v>
      </c>
      <c r="PM323" s="6">
        <v>0.75414351851851846</v>
      </c>
      <c r="PN323" s="6">
        <v>0.77876157407407409</v>
      </c>
      <c r="PO323" s="7">
        <v>0.507349537037037</v>
      </c>
      <c r="PP323" s="6">
        <v>0.63203703703703706</v>
      </c>
      <c r="PQ323" s="6">
        <v>0.77947916666666661</v>
      </c>
      <c r="PR323" s="6">
        <v>0.43275462962962957</v>
      </c>
      <c r="PS323" s="6">
        <v>0.33096064814814807</v>
      </c>
      <c r="PT323" s="7">
        <v>0.77339120370370373</v>
      </c>
      <c r="PU323" s="6">
        <v>0.38648148148148148</v>
      </c>
      <c r="PV323" s="6">
        <v>0.4516087962962963</v>
      </c>
      <c r="PW323" s="6">
        <v>0.39011574074074068</v>
      </c>
      <c r="PX323" s="6">
        <v>0.16996527777777781</v>
      </c>
      <c r="PY323" s="7">
        <v>0.25828703703703698</v>
      </c>
      <c r="PZ323" s="6">
        <v>0.68185185185185182</v>
      </c>
      <c r="QA323" s="6">
        <v>0.4793634259259259</v>
      </c>
      <c r="QB323" s="6">
        <v>0.55855324074074075</v>
      </c>
      <c r="QC323" s="6">
        <v>0.36129629629629628</v>
      </c>
      <c r="QD323" s="7">
        <v>0.35993055555555548</v>
      </c>
      <c r="QE323" s="6">
        <v>1.6898148148148152E-2</v>
      </c>
      <c r="QF323" s="6">
        <v>0.74934027777777779</v>
      </c>
      <c r="QG323" s="6">
        <v>0.75019675925925922</v>
      </c>
      <c r="QH323" s="6">
        <v>0.16525462962962961</v>
      </c>
      <c r="QI323" s="7">
        <v>1.034872685185185</v>
      </c>
      <c r="QJ323" s="6">
        <v>0.43791666666666668</v>
      </c>
      <c r="QK323" s="6">
        <v>1.1995601851851849</v>
      </c>
      <c r="QL323" s="6">
        <v>0.47638888888888892</v>
      </c>
      <c r="QM323" s="6">
        <v>0.42430555555555549</v>
      </c>
      <c r="QN323" s="7">
        <v>8.997685185185185E-2</v>
      </c>
      <c r="QO323" s="6">
        <v>0.77362268518518518</v>
      </c>
      <c r="QP323" s="6">
        <v>0.44016203703703699</v>
      </c>
      <c r="QQ323" s="6">
        <v>7.5439814814814821E-2</v>
      </c>
      <c r="QR323" s="6">
        <v>1.1979745370370369</v>
      </c>
      <c r="QS323" s="7">
        <v>0.58332175925925922</v>
      </c>
      <c r="QT323" s="6">
        <v>0.41653935185185192</v>
      </c>
      <c r="QU323" s="6">
        <v>0.40923611111111108</v>
      </c>
      <c r="QV323" s="6">
        <v>0.54967592592592596</v>
      </c>
      <c r="QW323" s="6">
        <v>0.73663194444444446</v>
      </c>
      <c r="QX323" s="7">
        <v>0.69384259259259262</v>
      </c>
      <c r="QY323" s="6">
        <v>0.73893518518518519</v>
      </c>
      <c r="QZ323" s="6">
        <v>1.203391203703704</v>
      </c>
      <c r="RA323" s="6">
        <v>0.11097222222222219</v>
      </c>
      <c r="RB323" s="6">
        <v>0.39341435185185192</v>
      </c>
      <c r="RC323" s="7">
        <v>0.74812500000000004</v>
      </c>
      <c r="RD323" s="6">
        <v>0.1526967592592593</v>
      </c>
      <c r="RE323" s="6">
        <v>0.73466435185185186</v>
      </c>
      <c r="RF323" s="6">
        <v>0.74149305555555556</v>
      </c>
      <c r="RG323" s="6">
        <v>0.63216435185185182</v>
      </c>
      <c r="RH323" s="7">
        <v>0.59453703703703709</v>
      </c>
      <c r="RI323" s="6">
        <v>0.66128472222222223</v>
      </c>
      <c r="RJ323" s="6">
        <v>0.42393518518518519</v>
      </c>
      <c r="RK323" s="6">
        <v>0.74105324074074075</v>
      </c>
      <c r="RL323" s="6">
        <v>1.2159259259259261</v>
      </c>
      <c r="RM323" s="7">
        <v>0.77263888888888888</v>
      </c>
      <c r="RN323" s="6">
        <v>0.50398148148148147</v>
      </c>
      <c r="RO323" s="6">
        <v>0.77334490740740736</v>
      </c>
      <c r="RP323" s="6">
        <v>0.68820601851851848</v>
      </c>
      <c r="RQ323" s="6">
        <v>0.47891203703703711</v>
      </c>
      <c r="RR323" s="7">
        <v>0.25921296296296298</v>
      </c>
      <c r="RS323" s="6">
        <v>0.59342592592592591</v>
      </c>
      <c r="RT323" s="6">
        <v>0.28309027777777779</v>
      </c>
      <c r="RU323" s="6">
        <v>0.71685185185185185</v>
      </c>
      <c r="RV323" s="6">
        <v>0.72245370370370365</v>
      </c>
      <c r="RW323" s="7">
        <v>0.36052083333333329</v>
      </c>
      <c r="RX323" s="6">
        <v>0.89370370370370367</v>
      </c>
      <c r="RY323" s="6">
        <v>0.3740162037037037</v>
      </c>
      <c r="RZ323" s="6">
        <v>9.2916666666666661E-2</v>
      </c>
      <c r="SA323" s="6">
        <v>0.71597222222222223</v>
      </c>
      <c r="SB323" s="7">
        <v>7.9247685185185185E-2</v>
      </c>
      <c r="SC323" s="6">
        <v>0.36189814814814808</v>
      </c>
      <c r="SD323" s="6">
        <v>0.62899305555555551</v>
      </c>
      <c r="SE323" s="6">
        <v>0.67947916666666663</v>
      </c>
      <c r="SF323" s="6">
        <v>0.69351851851851853</v>
      </c>
      <c r="SG323" s="7">
        <v>0.35059027777777779</v>
      </c>
      <c r="SH323" s="6">
        <v>0.74956018518518519</v>
      </c>
      <c r="SI323" s="6">
        <v>0.78145833333333337</v>
      </c>
      <c r="SJ323" s="6">
        <v>1.105324074074074E-2</v>
      </c>
      <c r="SK323" s="6">
        <v>0.33812500000000001</v>
      </c>
      <c r="SL323" s="7">
        <v>0.33678240740740739</v>
      </c>
      <c r="SM323" s="6">
        <v>0.46299768518518519</v>
      </c>
      <c r="SN323" s="6">
        <v>1.048796296296296</v>
      </c>
      <c r="SO323" s="6">
        <v>0.14971064814814811</v>
      </c>
      <c r="SP323" s="6">
        <v>0.41903935185185193</v>
      </c>
      <c r="SQ323" s="7">
        <v>0.99842592592592594</v>
      </c>
      <c r="SR323" s="6">
        <v>0.50748842592592591</v>
      </c>
      <c r="SS323" s="6">
        <v>1.0050694444444439</v>
      </c>
      <c r="ST323" s="6">
        <v>0.76082175925925921</v>
      </c>
      <c r="SU323" s="6">
        <v>0.74570601851851848</v>
      </c>
      <c r="SV323" s="7">
        <v>0.44824074074074072</v>
      </c>
      <c r="SW323" s="6">
        <v>7.8483796296296301E-2</v>
      </c>
      <c r="SX323" s="6">
        <v>0.49609953703703702</v>
      </c>
      <c r="SY323" s="6">
        <v>0.74395833333333339</v>
      </c>
      <c r="SZ323" s="6">
        <v>0.33061342592592591</v>
      </c>
      <c r="TA323" s="7">
        <v>0.46086805555555549</v>
      </c>
      <c r="TB323" s="6">
        <v>0.88452546296296297</v>
      </c>
      <c r="TC323" s="6">
        <v>0.1247916666666667</v>
      </c>
      <c r="TD323" s="6">
        <v>0.53950231481481481</v>
      </c>
      <c r="TE323" s="6">
        <v>0.89028935185185187</v>
      </c>
      <c r="TF323" s="7">
        <v>0.73942129629629627</v>
      </c>
      <c r="TG323" s="6">
        <v>0.40818287037037038</v>
      </c>
      <c r="TH323" s="6">
        <v>0.9196643518518518</v>
      </c>
      <c r="TI323" s="6">
        <v>0.4624537037037037</v>
      </c>
      <c r="TJ323" s="6">
        <v>0.31961805555555561</v>
      </c>
      <c r="TK323" s="7">
        <v>0.88745370370370369</v>
      </c>
      <c r="TL323" s="6">
        <v>0.90249999999999997</v>
      </c>
      <c r="TM323" s="6">
        <v>0.77437500000000004</v>
      </c>
      <c r="TN323" s="6">
        <v>0.36126157407407411</v>
      </c>
      <c r="TO323" s="6">
        <v>2.6631944444444441E-2</v>
      </c>
      <c r="TP323" s="7">
        <v>0.49535879629629631</v>
      </c>
      <c r="TQ323" s="6">
        <v>0.98644675925925929</v>
      </c>
      <c r="TR323" s="6">
        <v>0.65827546296296291</v>
      </c>
      <c r="TS323" s="6">
        <v>0.71841435185185187</v>
      </c>
      <c r="TT323" s="6">
        <v>0.4818634259259259</v>
      </c>
      <c r="TU323" s="7">
        <v>0.36344907407407412</v>
      </c>
      <c r="TV323" s="6">
        <v>1.2208912037037041</v>
      </c>
      <c r="TW323" s="6">
        <v>0.50009259259259264</v>
      </c>
      <c r="TX323" s="6">
        <v>0.77728009259259256</v>
      </c>
      <c r="TY323" s="6">
        <v>0.24671296296296299</v>
      </c>
      <c r="TZ323" s="7">
        <v>2.3032407407407411E-2</v>
      </c>
      <c r="UA323" s="6">
        <v>0.6419907407407407</v>
      </c>
      <c r="UB323" s="6">
        <v>0.36325231481481479</v>
      </c>
      <c r="UC323" s="6">
        <v>1.207986111111111</v>
      </c>
      <c r="UD323" s="6">
        <v>0.88646990740740739</v>
      </c>
      <c r="UE323" s="7">
        <v>0.63042824074074078</v>
      </c>
      <c r="UF323" s="6">
        <v>0.18461805555555549</v>
      </c>
      <c r="UG323" s="6">
        <v>0.7297569444444445</v>
      </c>
      <c r="UH323" s="6">
        <v>0.52707175925925931</v>
      </c>
      <c r="UI323" s="6">
        <v>0.94685185185185183</v>
      </c>
      <c r="UJ323" s="7">
        <v>0.81743055555555555</v>
      </c>
      <c r="UK323" s="6">
        <v>0.92556712962962961</v>
      </c>
      <c r="UL323" s="6">
        <v>0.48418981481481482</v>
      </c>
      <c r="UM323" s="6">
        <v>2.1122685185185189E-2</v>
      </c>
      <c r="UN323" s="6">
        <v>0.17030092592592591</v>
      </c>
      <c r="UO323" s="7">
        <v>0.1695949074074074</v>
      </c>
      <c r="UP323" s="6">
        <v>0.89260416666666664</v>
      </c>
      <c r="UQ323" s="6">
        <v>0.74390046296296297</v>
      </c>
      <c r="UR323" s="6">
        <v>0.74935185185185182</v>
      </c>
      <c r="US323" s="6">
        <v>0.73356481481481484</v>
      </c>
      <c r="UT323" s="7">
        <v>0.40972222222222221</v>
      </c>
      <c r="UU323" s="6">
        <v>0.82223379629629634</v>
      </c>
      <c r="UV323" s="6">
        <v>7.3518518518518525E-2</v>
      </c>
      <c r="UW323" s="6">
        <v>0.14516203703703701</v>
      </c>
      <c r="UX323" s="6">
        <v>0.8081018518518519</v>
      </c>
      <c r="UY323" s="7">
        <v>0.69655092592592593</v>
      </c>
      <c r="UZ323" s="6">
        <v>1.0087847222222219</v>
      </c>
      <c r="VA323" s="6">
        <v>0.44557870370370373</v>
      </c>
      <c r="VB323" s="6">
        <v>0.65171296296296299</v>
      </c>
      <c r="VC323" s="6">
        <v>0.66135416666666669</v>
      </c>
      <c r="VD323" s="7">
        <v>0.66040509259259261</v>
      </c>
      <c r="VE323" s="6">
        <v>0.82319444444444445</v>
      </c>
      <c r="VF323" s="6">
        <v>0.73313657407407407</v>
      </c>
      <c r="VG323" s="6">
        <v>0.4325</v>
      </c>
      <c r="VH323" s="6">
        <v>0.25134259259259262</v>
      </c>
      <c r="VI323" s="7">
        <v>0.74478009259259259</v>
      </c>
      <c r="VJ323" s="6">
        <v>0.87200231481481483</v>
      </c>
      <c r="VK323" s="6">
        <v>7.3530092592592591E-2</v>
      </c>
      <c r="VL323" s="6">
        <v>0.25930555555555562</v>
      </c>
      <c r="VM323" s="6">
        <v>0.97329861111111116</v>
      </c>
      <c r="VN323" s="7">
        <v>9.2719907407407404E-2</v>
      </c>
      <c r="VO323" s="6">
        <v>0.74052083333333329</v>
      </c>
      <c r="VP323" s="6">
        <v>0.74259259259259258</v>
      </c>
      <c r="VQ323" s="6">
        <v>0.26126157407407408</v>
      </c>
      <c r="VR323" s="6">
        <v>0.1338310185185185</v>
      </c>
      <c r="VS323" s="7">
        <v>0.71895833333333337</v>
      </c>
      <c r="VT323" s="6">
        <v>0.77350694444444446</v>
      </c>
      <c r="VU323" s="6">
        <v>0.58241898148148152</v>
      </c>
      <c r="VV323" s="6">
        <v>0.40965277777777781</v>
      </c>
      <c r="VW323" s="6">
        <v>0.77604166666666663</v>
      </c>
      <c r="VX323" s="7">
        <v>1.0134143518518519</v>
      </c>
      <c r="VY323" s="6">
        <v>0.39957175925925931</v>
      </c>
      <c r="VZ323" s="6">
        <v>0.3372222222222222</v>
      </c>
      <c r="WA323" s="6">
        <v>0.69494212962962965</v>
      </c>
      <c r="WB323" s="6">
        <v>0.73018518518518516</v>
      </c>
      <c r="WC323" s="7">
        <v>0.93699074074074074</v>
      </c>
      <c r="WD323" s="6">
        <v>1.0438078703703699</v>
      </c>
      <c r="WE323" s="6">
        <v>0.40635416666666668</v>
      </c>
      <c r="WF323" s="6">
        <v>0.89846064814814819</v>
      </c>
      <c r="WG323" s="6">
        <v>0.31892361111111112</v>
      </c>
      <c r="WH323" s="7">
        <v>0.69584490740740745</v>
      </c>
      <c r="WI323" s="6">
        <v>0.87531250000000005</v>
      </c>
      <c r="WJ323" s="6">
        <v>0.1650578703703704</v>
      </c>
      <c r="WK323" s="6">
        <v>0.82277777777777783</v>
      </c>
      <c r="WL323" s="6">
        <v>0.76834490740740746</v>
      </c>
      <c r="WM323" s="7">
        <v>0.81417824074074074</v>
      </c>
      <c r="WN323" s="6">
        <v>0.17421296296296301</v>
      </c>
      <c r="WO323" s="6">
        <v>0.7788194444444444</v>
      </c>
      <c r="WP323" s="6">
        <v>0.77533564814814815</v>
      </c>
      <c r="WQ323" s="6">
        <v>0.7728356481481482</v>
      </c>
      <c r="WR323" s="7">
        <v>0.46946759259259258</v>
      </c>
      <c r="WS323" s="6">
        <v>0.74936342592592597</v>
      </c>
      <c r="WT323" s="6">
        <v>0.64983796296296292</v>
      </c>
      <c r="WU323" s="6">
        <v>0.87923611111111111</v>
      </c>
      <c r="WV323" s="6">
        <v>0.65809027777777773</v>
      </c>
      <c r="WW323" s="7">
        <v>0.38702546296296297</v>
      </c>
      <c r="WX323" s="6">
        <v>0.65212962962962961</v>
      </c>
      <c r="WY323" s="6">
        <v>0.38078703703703698</v>
      </c>
      <c r="WZ323" s="6">
        <v>0.13043981481481479</v>
      </c>
      <c r="XA323" s="6">
        <v>0.77369212962962963</v>
      </c>
      <c r="XB323" s="7">
        <v>0.57284722222222217</v>
      </c>
      <c r="XC323" s="6">
        <v>0.8366203703703704</v>
      </c>
      <c r="XD323" s="6">
        <v>0.54754629629629625</v>
      </c>
      <c r="XE323" s="6">
        <v>0.71848379629629633</v>
      </c>
      <c r="XF323" s="6">
        <v>0.1479050925925926</v>
      </c>
      <c r="XG323" s="7">
        <v>0.7383912037037037</v>
      </c>
      <c r="XH323" s="6">
        <v>0.38230324074074068</v>
      </c>
      <c r="XI323" s="6">
        <v>0.64780092592592597</v>
      </c>
      <c r="XJ323" s="6">
        <v>1.9594907407407412E-2</v>
      </c>
      <c r="XK323" s="6">
        <v>0.78905092592592596</v>
      </c>
      <c r="XL323" s="7">
        <v>0.73921296296296302</v>
      </c>
      <c r="XM323" s="6">
        <v>0.79067129629629629</v>
      </c>
      <c r="XN323" s="6">
        <v>1.045532407407407</v>
      </c>
      <c r="XO323" s="6">
        <v>0.51118055555555553</v>
      </c>
      <c r="XP323" s="6">
        <v>0.3298726851851852</v>
      </c>
      <c r="XQ323" s="7">
        <v>0.39403935185185179</v>
      </c>
      <c r="XR323" s="6">
        <v>0.40174768518518522</v>
      </c>
      <c r="XS323" s="6">
        <v>1.016377314814815</v>
      </c>
      <c r="XT323" s="6">
        <v>0.52050925925925928</v>
      </c>
      <c r="XU323" s="6">
        <v>0.72170138888888891</v>
      </c>
      <c r="XV323" s="7">
        <v>8.4189814814814815E-2</v>
      </c>
      <c r="XW323" s="6">
        <v>0.72653935185185181</v>
      </c>
      <c r="XX323" s="6">
        <v>0.14074074074074069</v>
      </c>
      <c r="XY323" s="6">
        <v>0.35392361111111109</v>
      </c>
      <c r="XZ323" s="6">
        <v>1.2002083333333331</v>
      </c>
      <c r="YA323" s="7">
        <v>0.46837962962962959</v>
      </c>
      <c r="YB323" s="6">
        <v>0.72765046296296299</v>
      </c>
      <c r="YC323" s="6">
        <v>0.74032407407407408</v>
      </c>
      <c r="YD323" s="6">
        <v>0.67231481481481481</v>
      </c>
      <c r="YE323" s="6">
        <v>0.39314814814814808</v>
      </c>
      <c r="YF323" s="7">
        <v>0.57466435185185183</v>
      </c>
      <c r="YG323" s="6">
        <v>0.48869212962962971</v>
      </c>
      <c r="YH323" s="6">
        <v>0.35259259259259262</v>
      </c>
      <c r="YI323" s="6">
        <v>0.30049768518518521</v>
      </c>
      <c r="YJ323" s="6">
        <v>0.78116898148148151</v>
      </c>
      <c r="YK323" s="7">
        <v>0.77866898148148145</v>
      </c>
      <c r="YL323" s="6">
        <v>0.40711805555555558</v>
      </c>
      <c r="YM323" s="6">
        <v>0.63114583333333329</v>
      </c>
      <c r="YN323" s="6">
        <v>0.68768518518518518</v>
      </c>
      <c r="YO323" s="6">
        <v>0.55506944444444439</v>
      </c>
      <c r="YP323" s="7">
        <v>0.68001157407407409</v>
      </c>
      <c r="YQ323" s="6">
        <v>0.58189814814814811</v>
      </c>
      <c r="YR323" s="6">
        <v>0.68709490740740742</v>
      </c>
      <c r="YS323" s="6">
        <v>0.76684027777777775</v>
      </c>
      <c r="YT323" s="6">
        <v>1.02025462962963</v>
      </c>
      <c r="YU323" s="7">
        <v>0.71782407407407411</v>
      </c>
      <c r="YV323" s="6">
        <v>0.74167824074074074</v>
      </c>
      <c r="YW323" s="6">
        <v>0.77333333333333332</v>
      </c>
      <c r="YX323" s="6">
        <v>0.41363425925925928</v>
      </c>
      <c r="YY323" s="6">
        <v>0.51070601851851849</v>
      </c>
      <c r="YZ323" s="7">
        <v>0.76741898148148147</v>
      </c>
      <c r="ZA323" s="6">
        <v>7.3692129629629635E-2</v>
      </c>
      <c r="ZB323" s="6">
        <v>0.75003472222222223</v>
      </c>
      <c r="ZC323" s="6">
        <v>1.037731481481482</v>
      </c>
      <c r="ZD323" s="6">
        <v>0.77133101851851849</v>
      </c>
      <c r="ZE323" s="7">
        <v>0.77048611111111109</v>
      </c>
      <c r="ZF323" s="6">
        <v>0.85121527777777772</v>
      </c>
      <c r="ZG323" s="6">
        <v>0.89505787037037032</v>
      </c>
      <c r="ZI323" s="6">
        <v>7.4108796296296298E-2</v>
      </c>
      <c r="ZJ323" s="7">
        <v>0.73013888888888889</v>
      </c>
      <c r="ZK323" s="6">
        <v>0.30055555555555558</v>
      </c>
      <c r="ZL323" s="6">
        <v>0.50626157407407413</v>
      </c>
      <c r="ZM323" s="6">
        <v>0.38010416666666669</v>
      </c>
      <c r="ZN323" s="6">
        <v>0.73003472222222221</v>
      </c>
      <c r="ZO323" s="7">
        <v>0.76842592592592596</v>
      </c>
      <c r="ZP323" s="6">
        <v>1.0542824074074071</v>
      </c>
      <c r="ZQ323" s="6">
        <v>0.1200231481481481</v>
      </c>
      <c r="ZR323" s="6">
        <v>0.24432870370370369</v>
      </c>
      <c r="ZS323" s="6">
        <v>0.73665509259259254</v>
      </c>
      <c r="ZT323" s="7">
        <v>0.4901388888888889</v>
      </c>
      <c r="ZU323" s="6">
        <v>0.73806712962962961</v>
      </c>
      <c r="ZV323" s="6">
        <v>0.57070601851851854</v>
      </c>
      <c r="ZW323" s="6">
        <v>0.58880787037037041</v>
      </c>
      <c r="ZX323" s="6">
        <v>0.76858796296296295</v>
      </c>
      <c r="ZY323" s="7">
        <v>1.019456018518518</v>
      </c>
      <c r="ZZ323" s="6">
        <v>0.54879629629629634</v>
      </c>
      <c r="AAA323" s="6">
        <v>0.73833333333333329</v>
      </c>
      <c r="AAB323" s="6">
        <v>0.77253472222222219</v>
      </c>
      <c r="AAC323" s="6">
        <v>2.4131944444444449E-2</v>
      </c>
      <c r="AAD323" s="7">
        <v>0.72407407407407409</v>
      </c>
      <c r="AAE323" s="6">
        <v>1.003611111111111</v>
      </c>
      <c r="AAF323" s="6">
        <v>0.66127314814814819</v>
      </c>
      <c r="AAG323" s="6">
        <v>0.78380787037037036</v>
      </c>
      <c r="AAH323" s="6">
        <v>0.59407407407407409</v>
      </c>
      <c r="AAI323" s="7">
        <v>0.72961805555555559</v>
      </c>
      <c r="AAJ323" s="6">
        <v>0.71848379629629633</v>
      </c>
      <c r="AAK323" s="6">
        <v>0.52877314814814813</v>
      </c>
      <c r="AAL323" s="6">
        <v>0.1192592592592593</v>
      </c>
      <c r="AAM323" s="6">
        <v>0.65670138888888885</v>
      </c>
      <c r="AAN323" s="7">
        <v>0.58174768518518516</v>
      </c>
      <c r="AAO323" s="6">
        <v>0.66101851851851856</v>
      </c>
      <c r="AAP323" s="6">
        <v>0.47821759259259261</v>
      </c>
      <c r="AAQ323" s="6">
        <v>0.86229166666666668</v>
      </c>
      <c r="AAR323" s="6">
        <v>1.120023148148148</v>
      </c>
      <c r="AAS323" s="7">
        <v>0.95868055555555554</v>
      </c>
      <c r="AAT323" s="6">
        <v>0.65232638888888894</v>
      </c>
      <c r="AAU323" s="6">
        <v>0.65384259259259259</v>
      </c>
      <c r="AAV323" s="6">
        <v>0.70421296296296299</v>
      </c>
      <c r="AAW323" s="6">
        <v>0.84869212962962959</v>
      </c>
      <c r="AAX323" s="7">
        <v>0.66733796296296299</v>
      </c>
      <c r="AAY323" s="6">
        <v>0.33793981481481478</v>
      </c>
      <c r="AAZ323" s="6">
        <v>0.77990740740740738</v>
      </c>
      <c r="ABA323" s="6">
        <v>0.77587962962962964</v>
      </c>
      <c r="ABB323" s="6">
        <v>0.8785532407407407</v>
      </c>
      <c r="ABC323" s="7">
        <v>0.44491898148148151</v>
      </c>
      <c r="ABD323" s="6">
        <v>0.60759259259259257</v>
      </c>
      <c r="ABE323" s="6">
        <v>1.034201388888889</v>
      </c>
      <c r="ABF323" s="6">
        <v>0.7319444444444444</v>
      </c>
      <c r="ABG323" s="6">
        <v>0.73820601851851853</v>
      </c>
      <c r="ABH323" s="7">
        <v>0.71072916666666663</v>
      </c>
      <c r="ABI323" s="6">
        <v>0.69467592592592597</v>
      </c>
      <c r="ABJ323" s="6">
        <v>1.152800925925926</v>
      </c>
      <c r="ABK323" s="6">
        <v>0.50938657407407406</v>
      </c>
      <c r="ABL323" s="6">
        <v>0.71797453703703706</v>
      </c>
      <c r="ABM323" s="7">
        <v>1.198310185185185</v>
      </c>
      <c r="ABN323" s="6">
        <v>0.74479166666666663</v>
      </c>
      <c r="ABO323" s="6">
        <v>1.02150462962963</v>
      </c>
      <c r="ABP323" s="6">
        <v>1.0190509259259259</v>
      </c>
      <c r="ABQ323" s="6">
        <v>1.1975462962962959</v>
      </c>
      <c r="ABR323" s="7">
        <v>0.63960648148148147</v>
      </c>
      <c r="ABS323" s="6">
        <v>0.88541666666666663</v>
      </c>
      <c r="ABT323" s="6">
        <v>0.72828703703703701</v>
      </c>
      <c r="ABU323" s="6">
        <v>2.043981481481481E-2</v>
      </c>
      <c r="ABV323" s="6">
        <v>1.0433912037037041</v>
      </c>
      <c r="ABW323" s="7">
        <v>0.59949074074074071</v>
      </c>
      <c r="ABX323" s="6">
        <v>1.0270949074074069</v>
      </c>
      <c r="ABY323" s="6">
        <v>0.77925925925925921</v>
      </c>
      <c r="ABZ323" s="6">
        <v>0.35769675925925931</v>
      </c>
      <c r="ACA323" s="6">
        <v>0.72643518518518524</v>
      </c>
      <c r="ACB323" s="7">
        <v>0.59403935185185186</v>
      </c>
      <c r="ACC323" s="6">
        <v>0.52158564814814812</v>
      </c>
      <c r="ACD323" s="6">
        <v>0.6650462962962963</v>
      </c>
      <c r="ACE323" s="6">
        <v>0.60210648148148149</v>
      </c>
      <c r="ACF323" s="6">
        <v>0.52952546296296299</v>
      </c>
      <c r="ACG323" s="7">
        <v>0.54501157407407408</v>
      </c>
      <c r="ACH323" s="6">
        <v>0.41207175925925932</v>
      </c>
      <c r="ACI323" s="6">
        <v>1.041956018518519</v>
      </c>
      <c r="ACJ323" s="6">
        <v>0.65184027777777775</v>
      </c>
      <c r="ACK323" s="6">
        <v>0.61312500000000003</v>
      </c>
      <c r="ACL323" s="7">
        <v>0.24929398148148149</v>
      </c>
      <c r="ACM323" s="6">
        <v>0.73989583333333331</v>
      </c>
      <c r="ACN323" s="6">
        <v>1.0407986111111109</v>
      </c>
      <c r="ACO323" s="6">
        <v>0.5214699074074074</v>
      </c>
      <c r="ACP323" s="6">
        <v>0.38002314814814808</v>
      </c>
      <c r="ACQ323" s="7">
        <v>0.21968750000000001</v>
      </c>
      <c r="ACR323" s="6">
        <v>0.1147106481481481</v>
      </c>
      <c r="ACS323" s="6">
        <v>0.73372685185185182</v>
      </c>
      <c r="ACT323" s="6">
        <v>2.417824074074074E-2</v>
      </c>
      <c r="ACU323" s="6">
        <v>0.5180555555555556</v>
      </c>
      <c r="ACV323" s="7">
        <v>1.032280092592593</v>
      </c>
      <c r="ACW323" s="6">
        <v>0.53370370370370368</v>
      </c>
      <c r="ACX323" s="6">
        <v>0.3210648148148148</v>
      </c>
      <c r="ACY323" s="6">
        <v>0.52206018518518515</v>
      </c>
      <c r="ACZ323" s="6">
        <v>0.69158564814814816</v>
      </c>
      <c r="ADA323" s="7">
        <v>0.73626157407407411</v>
      </c>
      <c r="ADB323" s="6">
        <v>0.39751157407407411</v>
      </c>
      <c r="ADC323" s="6">
        <v>0.64137731481481486</v>
      </c>
      <c r="ADD323" s="6">
        <v>0.32569444444444451</v>
      </c>
      <c r="ADE323" s="6">
        <v>1.155763888888889</v>
      </c>
      <c r="ADF323" s="7">
        <v>0.32131944444444438</v>
      </c>
      <c r="ADG323" s="6">
        <v>0.97855324074074079</v>
      </c>
      <c r="ADH323" s="6">
        <v>0.69978009259259255</v>
      </c>
      <c r="ADI323" s="6">
        <v>1.1949074074074071</v>
      </c>
      <c r="ADJ323" s="6">
        <v>0.1031481481481481</v>
      </c>
      <c r="ADK323" s="7">
        <v>0.18065972222222221</v>
      </c>
      <c r="ADL323" s="6">
        <v>0.72633101851851856</v>
      </c>
      <c r="ADM323" s="6">
        <v>0.73825231481481479</v>
      </c>
      <c r="ADN323" s="6">
        <v>0.69406250000000003</v>
      </c>
      <c r="ADO323" s="6">
        <v>1.028958333333333</v>
      </c>
      <c r="ADP323" s="7">
        <v>0.71634259259259259</v>
      </c>
      <c r="ADQ323" s="6">
        <v>1.0027083333333331</v>
      </c>
      <c r="ADR323" s="6">
        <v>1.014097222222222</v>
      </c>
      <c r="ADS323" s="6">
        <v>0.89473379629629635</v>
      </c>
      <c r="ADT323" s="6">
        <v>0.70982638888888894</v>
      </c>
      <c r="ADU323" s="7">
        <v>0.1525</v>
      </c>
      <c r="ADV323" s="6">
        <v>1.0267592592592589</v>
      </c>
      <c r="ADW323" s="6">
        <v>1.037268518518518</v>
      </c>
      <c r="ADX323" s="6">
        <v>1.00900462962963</v>
      </c>
      <c r="ADY323" s="6">
        <v>0.48325231481481479</v>
      </c>
      <c r="ADZ323" s="7">
        <v>0.69090277777777775</v>
      </c>
      <c r="AEA323" s="6">
        <v>0.3712152777777778</v>
      </c>
      <c r="AEB323" s="6">
        <v>0.58833333333333337</v>
      </c>
      <c r="AEC323" s="6">
        <v>0.74328703703703702</v>
      </c>
      <c r="AED323" s="6">
        <v>0.80957175925925928</v>
      </c>
      <c r="AEE323" s="7">
        <v>1.0076851851851849</v>
      </c>
      <c r="AEF323" s="6">
        <v>0.7683564814814815</v>
      </c>
      <c r="AEG323" s="6">
        <v>1.0061805555555561</v>
      </c>
      <c r="AEH323" s="6">
        <v>0.34305555555555561</v>
      </c>
      <c r="AEI323" s="6">
        <v>0.87006944444444445</v>
      </c>
      <c r="AEJ323" s="7">
        <v>0.74559027777777775</v>
      </c>
      <c r="AEK323" s="6">
        <v>1.066446759259259</v>
      </c>
      <c r="AEL323" s="6">
        <v>0.69443287037037038</v>
      </c>
      <c r="AEM323" s="6">
        <v>0.62716435185185182</v>
      </c>
      <c r="AEN323" s="6">
        <v>0.51137731481481485</v>
      </c>
      <c r="AEO323" s="7">
        <v>0.4089814814814815</v>
      </c>
      <c r="AEP323" s="6">
        <v>0.76105324074074077</v>
      </c>
      <c r="AEQ323" s="6">
        <v>0.49164351851851851</v>
      </c>
      <c r="AER323" s="6">
        <v>0.70621527777777782</v>
      </c>
      <c r="AES323" s="6">
        <v>1.1968634259259261</v>
      </c>
      <c r="AET323" s="7">
        <v>0.35704861111111108</v>
      </c>
      <c r="AEU323" s="6">
        <v>0.4624537037037037</v>
      </c>
      <c r="AEV323" s="6">
        <v>0.7798842592592593</v>
      </c>
      <c r="AEW323" s="6">
        <v>0.53436342592592589</v>
      </c>
      <c r="AEX323" s="6">
        <v>1.2072106481481479</v>
      </c>
      <c r="AEY323" s="7">
        <v>7.66087962962963E-2</v>
      </c>
      <c r="AEZ323" s="6">
        <v>0.65186342592592594</v>
      </c>
      <c r="AFA323" s="6">
        <v>0.76796296296296296</v>
      </c>
      <c r="AFB323" s="6">
        <v>0.54311342592592593</v>
      </c>
      <c r="AFC323" s="6">
        <v>0.59947916666666667</v>
      </c>
      <c r="AFD323" s="7">
        <v>0.40741898148148148</v>
      </c>
      <c r="AFE323" s="6">
        <v>0.36668981481481477</v>
      </c>
      <c r="AFF323" s="6">
        <v>0.32863425925925932</v>
      </c>
      <c r="AFG323" s="6">
        <v>0.88539351851851855</v>
      </c>
      <c r="AFH323" s="6">
        <v>0.43003472222222222</v>
      </c>
      <c r="AFI323" s="7">
        <v>0.74122685185185189</v>
      </c>
      <c r="AFJ323" s="6">
        <v>1.214456018518518</v>
      </c>
      <c r="AFK323" s="6">
        <v>0.68990740740740741</v>
      </c>
      <c r="AFL323" s="6">
        <v>0.89368055555555559</v>
      </c>
      <c r="AFM323" s="6">
        <v>1.032824074074074</v>
      </c>
      <c r="AFN323" s="7">
        <v>0.64432870370370365</v>
      </c>
      <c r="AFO323" s="6">
        <v>0.75716435185185182</v>
      </c>
      <c r="AFP323" s="6">
        <v>0.74077546296296293</v>
      </c>
      <c r="AFQ323" s="6">
        <v>0.19453703703703701</v>
      </c>
      <c r="AFR323" s="6">
        <v>0.51423611111111112</v>
      </c>
      <c r="AFS323" s="7">
        <v>1.0154976851851849</v>
      </c>
      <c r="AFT323" s="6">
        <v>1.0187731481481479</v>
      </c>
      <c r="AFU323" s="6">
        <v>1.010243055555555</v>
      </c>
      <c r="AFV323" s="6">
        <v>6.7546296296296299E-2</v>
      </c>
      <c r="AFW323" s="6">
        <v>0.56494212962962964</v>
      </c>
      <c r="AFX323" s="7">
        <v>0.72471064814814812</v>
      </c>
      <c r="AFY323" s="6">
        <v>0.24124999999999999</v>
      </c>
      <c r="AFZ323" s="6">
        <v>0.29981481481481481</v>
      </c>
      <c r="AGA323" s="6">
        <v>0.83797453703703706</v>
      </c>
      <c r="AGB323" s="6">
        <v>0.34975694444444438</v>
      </c>
      <c r="AGC323" s="7">
        <v>1.1970370370370369</v>
      </c>
      <c r="AGD323" s="6">
        <v>0.44170138888888888</v>
      </c>
      <c r="AGE323" s="6">
        <v>0.30822916666666672</v>
      </c>
      <c r="AGF323" s="6">
        <v>0.59508101851851847</v>
      </c>
      <c r="AGG323" s="6">
        <v>0.78363425925925922</v>
      </c>
      <c r="AGH323" s="7">
        <v>0.77546296296296291</v>
      </c>
      <c r="AGI323" s="6">
        <v>0.52649305555555559</v>
      </c>
      <c r="AGJ323" s="6">
        <v>0.18913194444444439</v>
      </c>
      <c r="AGK323" s="6">
        <v>0.99657407407407406</v>
      </c>
      <c r="AGL323" s="6">
        <v>0.37793981481481481</v>
      </c>
      <c r="AGM323" s="7">
        <v>0.80369212962962966</v>
      </c>
      <c r="AGN323" s="6">
        <v>0.64503472222222225</v>
      </c>
      <c r="AGO323" s="6">
        <v>7.5185185185185188E-2</v>
      </c>
      <c r="AGP323" s="6">
        <v>0.56056712962962962</v>
      </c>
      <c r="AGQ323" s="6">
        <v>0.77572916666666669</v>
      </c>
      <c r="AGR323" s="7">
        <v>1.011921296296296</v>
      </c>
      <c r="AGS323" s="6">
        <v>0.73018518518518516</v>
      </c>
      <c r="AGT323" s="6">
        <v>0.72070601851851857</v>
      </c>
      <c r="AGU323" s="6">
        <v>0.51474537037037038</v>
      </c>
      <c r="AGV323" s="6">
        <v>0.70219907407407411</v>
      </c>
      <c r="AGW323" s="7">
        <v>1.210266203703704</v>
      </c>
      <c r="AGX323" s="6">
        <v>0.4007060185185185</v>
      </c>
      <c r="AGY323" s="6">
        <v>0.72401620370370368</v>
      </c>
      <c r="AGZ323" s="6">
        <v>0.74581018518518516</v>
      </c>
      <c r="AHA323" s="6">
        <v>0.58520833333333333</v>
      </c>
      <c r="AHB323" s="7">
        <v>0.86712962962962958</v>
      </c>
      <c r="AHC323" s="6">
        <v>0.49907407407407411</v>
      </c>
      <c r="AHD323" s="6">
        <v>0.69575231481481481</v>
      </c>
      <c r="AHE323" s="6">
        <v>0.72449074074074071</v>
      </c>
      <c r="AHF323" s="6">
        <v>0.48708333333333331</v>
      </c>
      <c r="AHG323" s="7">
        <v>0.48685185185185192</v>
      </c>
      <c r="AHH323" s="6">
        <v>8.4247685185185189E-2</v>
      </c>
      <c r="AHI323" s="6">
        <v>0.35432870370370367</v>
      </c>
      <c r="AHJ323" s="6">
        <v>8.1562499999999996E-2</v>
      </c>
      <c r="AHK323" s="6">
        <v>0.77383101851851854</v>
      </c>
      <c r="AHL323" s="7">
        <v>0.75322916666666662</v>
      </c>
      <c r="AHM323" s="6">
        <v>0.54070601851851852</v>
      </c>
      <c r="AHN323" s="6">
        <v>6.9629629629629625E-2</v>
      </c>
      <c r="AHO323" s="6">
        <v>0.4304398148148148</v>
      </c>
      <c r="AHP323" s="6">
        <v>0.77194444444444443</v>
      </c>
      <c r="AHQ323" s="7">
        <v>1.1284837962962959</v>
      </c>
      <c r="AHR323" s="6">
        <v>0.38993055555555561</v>
      </c>
      <c r="AHS323" s="6">
        <v>0.60899305555555561</v>
      </c>
      <c r="AHT323" s="6">
        <v>0.46172453703703698</v>
      </c>
      <c r="AHU323" s="6">
        <v>0.77299768518518519</v>
      </c>
      <c r="AHV323" s="7">
        <v>0.35104166666666659</v>
      </c>
      <c r="AHW323" s="6">
        <v>0.74487268518518523</v>
      </c>
      <c r="AHX323" s="6">
        <v>0.57686342592592588</v>
      </c>
      <c r="AHY323" s="6">
        <v>0.67700231481481477</v>
      </c>
      <c r="AHZ323" s="6">
        <v>0.98728009259259264</v>
      </c>
      <c r="AIA323" s="7">
        <v>0.75322916666666662</v>
      </c>
      <c r="AIB323" s="6">
        <v>0.52465277777777775</v>
      </c>
      <c r="AIC323" s="6">
        <v>0.7750231481481481</v>
      </c>
      <c r="AID323" s="6">
        <v>0.41060185185185177</v>
      </c>
      <c r="AIE323" s="6">
        <v>0.87464120370370368</v>
      </c>
      <c r="AIF323" s="7">
        <v>0.18054398148148151</v>
      </c>
      <c r="AIG323" s="6">
        <v>0.96260416666666671</v>
      </c>
      <c r="AIH323" s="6">
        <v>0.2223148148148148</v>
      </c>
      <c r="AII323" s="6">
        <v>0.74164351851851851</v>
      </c>
      <c r="AIJ323" s="6">
        <v>0.84398148148148144</v>
      </c>
      <c r="AIK323" s="7">
        <v>6.986111111111111E-2</v>
      </c>
      <c r="AIL323" s="6">
        <v>0.77431712962962962</v>
      </c>
      <c r="AIM323" s="6">
        <v>1.0194328703703699</v>
      </c>
      <c r="AIN323" s="6">
        <v>0.77238425925925924</v>
      </c>
      <c r="AIO323" s="6">
        <v>0.72971064814814812</v>
      </c>
      <c r="AIP323" s="7">
        <v>0.71724537037037039</v>
      </c>
      <c r="AIQ323" s="6">
        <v>1.048240740740741</v>
      </c>
      <c r="AIR323" s="6">
        <v>0.41723379629629631</v>
      </c>
      <c r="AIS323" s="6">
        <v>0.77060185185185182</v>
      </c>
      <c r="AIT323" s="6">
        <v>1.0342129629629631</v>
      </c>
      <c r="AIU323" s="7">
        <v>1.1236226851851849</v>
      </c>
      <c r="AIV323" s="6">
        <v>0.78775462962962961</v>
      </c>
      <c r="AIW323" s="6">
        <v>0.12868055555555549</v>
      </c>
      <c r="AIX323" s="6">
        <v>0.75587962962962962</v>
      </c>
      <c r="AIY323" s="6">
        <v>0.75496527777777778</v>
      </c>
      <c r="AIZ323" s="7">
        <v>0.65456018518518522</v>
      </c>
      <c r="AJA323" s="6">
        <v>0.87866898148148154</v>
      </c>
      <c r="AJB323" s="6">
        <v>0.71557870370370369</v>
      </c>
      <c r="AJC323" s="6">
        <v>6.7013888888888887E-2</v>
      </c>
      <c r="AJD323" s="6">
        <v>0.77695601851851848</v>
      </c>
      <c r="AJE323" s="7">
        <v>0.66569444444444448</v>
      </c>
      <c r="AJF323" s="6">
        <v>1.0175000000000001</v>
      </c>
      <c r="AJG323" s="6">
        <v>0.87851851851851848</v>
      </c>
      <c r="AJH323" s="6">
        <v>0.40443287037037029</v>
      </c>
      <c r="AJI323" s="6">
        <v>0.52015046296296297</v>
      </c>
      <c r="AJJ323" s="7">
        <v>0.8515625</v>
      </c>
      <c r="AJK323" s="6">
        <v>0.7716319444444445</v>
      </c>
      <c r="AJL323" s="6">
        <v>0.64682870370370371</v>
      </c>
      <c r="AJM323" s="6">
        <v>0.81344907407407407</v>
      </c>
      <c r="AJN323" s="6">
        <v>0.52282407407407405</v>
      </c>
      <c r="AJO323" s="7">
        <v>0.52587962962962964</v>
      </c>
      <c r="AJP323" s="6">
        <v>0.99122685185185189</v>
      </c>
      <c r="AJQ323" s="6">
        <v>0.42413194444444452</v>
      </c>
      <c r="AJR323" s="6">
        <v>0.43693287037037037</v>
      </c>
      <c r="AJS323" s="6">
        <v>0.44310185185185191</v>
      </c>
      <c r="AJT323" s="7">
        <v>0.77276620370370375</v>
      </c>
      <c r="AJU323" s="6">
        <v>0.69844907407407408</v>
      </c>
      <c r="AJV323" s="6">
        <v>0.76642361111111112</v>
      </c>
      <c r="AJW323" s="6">
        <v>0.44218750000000001</v>
      </c>
      <c r="AJX323" s="6">
        <v>0.51976851851851846</v>
      </c>
      <c r="AJY323" s="7">
        <v>0.65346064814814819</v>
      </c>
      <c r="AJZ323" s="6">
        <v>0.73699074074074078</v>
      </c>
      <c r="AKA323" s="6">
        <v>0.50089120370370366</v>
      </c>
      <c r="AKB323" s="6">
        <v>0.22331018518518519</v>
      </c>
      <c r="AKC323" s="6">
        <v>0.8279050925925926</v>
      </c>
      <c r="AKD323" s="7">
        <v>0.81422453703703701</v>
      </c>
      <c r="AKE323" s="6">
        <v>0.692962962962963</v>
      </c>
      <c r="AKF323" s="6">
        <v>0.39582175925925928</v>
      </c>
      <c r="AKG323" s="6">
        <v>0.54186342592592596</v>
      </c>
      <c r="AKH323" s="6">
        <v>0.77306712962962965</v>
      </c>
      <c r="AKI323" s="7">
        <v>0.77509259259259256</v>
      </c>
      <c r="AKJ323" s="6">
        <v>0.69241898148148151</v>
      </c>
      <c r="AKK323" s="6">
        <v>1.032164351851852</v>
      </c>
      <c r="AKL323" s="6">
        <v>0.70233796296296291</v>
      </c>
      <c r="AKM323" s="6">
        <v>0.50239583333333337</v>
      </c>
      <c r="AKN323" s="7">
        <v>0.43027777777777781</v>
      </c>
      <c r="AKO323" s="6">
        <v>0.74519675925925921</v>
      </c>
      <c r="AKP323" s="6">
        <v>0.73737268518518517</v>
      </c>
      <c r="AKQ323" s="6">
        <v>0.88226851851851851</v>
      </c>
      <c r="AKR323" s="6">
        <v>0.41056712962962971</v>
      </c>
      <c r="AKS323" s="7">
        <v>0.65329861111111109</v>
      </c>
      <c r="AKT323" s="6">
        <v>0.77714120370370365</v>
      </c>
      <c r="AKU323" s="6">
        <v>0.74063657407407413</v>
      </c>
      <c r="AKV323" s="6">
        <v>0.25797453703703699</v>
      </c>
      <c r="AKW323" s="6">
        <v>7.7083333333333337E-2</v>
      </c>
      <c r="AKX323" s="7">
        <v>0.60927083333333332</v>
      </c>
      <c r="AKY323" s="6">
        <v>0.73137731481481483</v>
      </c>
      <c r="AKZ323" s="6">
        <v>0.60975694444444439</v>
      </c>
      <c r="ALA323" s="6">
        <v>0.52958333333333329</v>
      </c>
      <c r="ALB323" s="6">
        <v>0.6401041666666667</v>
      </c>
      <c r="ALC323" s="7">
        <v>1.047974537037037</v>
      </c>
      <c r="ALD323" s="6">
        <v>0.84962962962962962</v>
      </c>
      <c r="ALE323" s="6">
        <v>2.945601851851852E-2</v>
      </c>
      <c r="ALF323" s="6">
        <v>0.47050925925925918</v>
      </c>
      <c r="ALG323" s="6">
        <v>1.0924652777777779</v>
      </c>
      <c r="ALH323" s="7">
        <v>0.77406249999999999</v>
      </c>
      <c r="ALI323" s="6">
        <v>0.74017361111111113</v>
      </c>
      <c r="ALJ323" s="6">
        <v>0.55431712962962965</v>
      </c>
      <c r="ALK323" s="6">
        <v>1.0663194444444439</v>
      </c>
      <c r="ALL323" s="6">
        <v>0.71685185185185185</v>
      </c>
      <c r="ALM323" s="7">
        <v>0.57825231481481476</v>
      </c>
    </row>
    <row r="324" spans="1:1001" x14ac:dyDescent="0.45">
      <c r="A324" s="1" t="s">
        <v>323</v>
      </c>
      <c r="B324" s="6">
        <v>0.97928240740740746</v>
      </c>
      <c r="C324" s="6">
        <v>0.5549074074074074</v>
      </c>
      <c r="D324" s="6">
        <v>1.4716203703703701</v>
      </c>
      <c r="E324" s="6">
        <v>1.596354166666667</v>
      </c>
      <c r="F324" s="7">
        <v>8.385416666666666E-2</v>
      </c>
      <c r="G324" s="6">
        <v>1.7088773148148151</v>
      </c>
      <c r="H324" s="6">
        <v>1.3735995370370371</v>
      </c>
      <c r="I324" s="6">
        <v>0.40236111111111111</v>
      </c>
      <c r="J324" s="6">
        <v>0.80311342592592594</v>
      </c>
      <c r="K324" s="7">
        <v>1.6568055555555561</v>
      </c>
      <c r="L324" s="6">
        <v>1.100462962962963</v>
      </c>
      <c r="M324" s="6">
        <v>0.54357638888888893</v>
      </c>
      <c r="N324" s="6">
        <v>0.30709490740740741</v>
      </c>
      <c r="O324" s="6">
        <v>1.070821759259259</v>
      </c>
      <c r="P324" s="7">
        <v>0.32475694444444442</v>
      </c>
      <c r="Q324" s="6">
        <v>1.75431712962963</v>
      </c>
      <c r="R324" s="6">
        <v>1.0412962962962959</v>
      </c>
      <c r="S324" s="6">
        <v>1.6989467592592591</v>
      </c>
      <c r="T324" s="6">
        <v>0.45768518518518519</v>
      </c>
      <c r="U324" s="7">
        <v>1.394733796296296</v>
      </c>
      <c r="V324" s="6">
        <v>0.95199074074074075</v>
      </c>
      <c r="W324" s="6">
        <v>1.1454745370370369</v>
      </c>
      <c r="X324" s="6">
        <v>1.5891319444444441</v>
      </c>
      <c r="Y324" s="6">
        <v>0.31888888888888889</v>
      </c>
      <c r="Z324" s="7">
        <v>2.2720486111111109</v>
      </c>
      <c r="AA324" s="6">
        <v>1.341331018518519</v>
      </c>
      <c r="AB324" s="6">
        <v>1.1589120370370369</v>
      </c>
      <c r="AC324" s="6">
        <v>1.410856481481481</v>
      </c>
      <c r="AD324" s="6">
        <v>1.390046296296296E-2</v>
      </c>
      <c r="AE324" s="7">
        <v>5.4525462962962963E-2</v>
      </c>
      <c r="AF324" s="6">
        <v>1.6119675925925929</v>
      </c>
      <c r="AG324" s="6">
        <v>1.5881018518518519</v>
      </c>
      <c r="AH324" s="6">
        <v>0.33585648148148151</v>
      </c>
      <c r="AI324" s="6">
        <v>0.99828703703703703</v>
      </c>
      <c r="AJ324" s="7">
        <v>1.1704861111111109</v>
      </c>
      <c r="AK324" s="6">
        <v>0.30940972222222218</v>
      </c>
      <c r="AL324" s="6">
        <v>1.418981481481481E-2</v>
      </c>
      <c r="AM324" s="6">
        <v>1.0156018518518519</v>
      </c>
      <c r="AN324" s="6">
        <v>1.655</v>
      </c>
      <c r="AO324" s="7">
        <v>1.2497106481481479</v>
      </c>
      <c r="AP324" s="6">
        <v>0.70609953703703698</v>
      </c>
      <c r="AQ324" s="6">
        <v>1.495393518518519</v>
      </c>
      <c r="AR324" s="6">
        <v>1.667094907407408</v>
      </c>
      <c r="AS324" s="6">
        <v>1.7225925925925929</v>
      </c>
      <c r="AT324" s="7">
        <v>1.075277777777778</v>
      </c>
      <c r="AU324" s="6">
        <v>1.4251736111111111</v>
      </c>
      <c r="AV324" s="6">
        <v>1.375335648148148</v>
      </c>
      <c r="AW324" s="6">
        <v>0.57989583333333339</v>
      </c>
      <c r="AX324" s="6">
        <v>1.3124652777777781</v>
      </c>
      <c r="AY324" s="7">
        <v>0.72024305555555557</v>
      </c>
      <c r="AZ324" s="6">
        <v>1.252893518518519</v>
      </c>
      <c r="BA324" s="6">
        <v>1.0541319444444439</v>
      </c>
      <c r="BB324" s="6">
        <v>0.531712962962963</v>
      </c>
      <c r="BC324" s="6">
        <v>0.31434027777777779</v>
      </c>
      <c r="BD324" s="7">
        <v>0.22164351851851849</v>
      </c>
      <c r="BE324" s="6">
        <v>0.31336805555555558</v>
      </c>
      <c r="BF324" s="6">
        <v>1.687337962962963</v>
      </c>
      <c r="BG324" s="6">
        <v>1.8421412037037039</v>
      </c>
      <c r="BH324" s="6">
        <v>1.207326388888889</v>
      </c>
      <c r="BI324" s="7">
        <v>1.139444444444444</v>
      </c>
      <c r="BJ324" s="6">
        <v>1.362002314814815</v>
      </c>
      <c r="BK324" s="6">
        <v>1.7243402777777781</v>
      </c>
      <c r="BL324" s="6">
        <v>1.7207870370370371</v>
      </c>
      <c r="BM324" s="6">
        <v>1.0720370370370369</v>
      </c>
      <c r="BN324" s="7">
        <v>1.1134606481481479</v>
      </c>
      <c r="BO324" s="6">
        <v>1.405081018518519</v>
      </c>
      <c r="BP324" s="6">
        <v>0.45321759259259259</v>
      </c>
      <c r="BQ324" s="6">
        <v>1.017534722222222</v>
      </c>
      <c r="BR324" s="6">
        <v>1.7096990740740741</v>
      </c>
      <c r="BS324" s="7">
        <v>0.59984953703703703</v>
      </c>
      <c r="BT324" s="6">
        <v>1.063703703703704</v>
      </c>
      <c r="BU324" s="6">
        <v>0.31008101851851849</v>
      </c>
      <c r="BV324" s="6">
        <v>0.67115740740740737</v>
      </c>
      <c r="BW324" s="6">
        <v>0.35653935185185193</v>
      </c>
      <c r="BX324" s="7">
        <v>1.726493055555556</v>
      </c>
      <c r="BY324" s="6">
        <v>7.7349537037037036E-2</v>
      </c>
      <c r="BZ324" s="6">
        <v>1.2530671296296301</v>
      </c>
      <c r="CA324" s="6">
        <v>1.6612384259259261</v>
      </c>
      <c r="CB324" s="6">
        <v>1.700613425925926</v>
      </c>
      <c r="CC324" s="7">
        <v>0.61848379629629635</v>
      </c>
      <c r="CD324" s="6">
        <v>1.2470254629629629</v>
      </c>
      <c r="CE324" s="6">
        <v>1.5978125000000001</v>
      </c>
      <c r="CF324" s="6">
        <v>1.2641782407407409</v>
      </c>
      <c r="CG324" s="6">
        <v>0.72902777777777783</v>
      </c>
      <c r="CH324" s="7">
        <v>0.98222222222222222</v>
      </c>
      <c r="CI324" s="6">
        <v>1.7214699074074069</v>
      </c>
      <c r="CJ324" s="6">
        <v>0.99219907407407404</v>
      </c>
      <c r="CK324" s="6">
        <v>1.3586458333333331</v>
      </c>
      <c r="CL324" s="6">
        <v>1.2409375</v>
      </c>
      <c r="CM324" s="7">
        <v>1.1478935185185191</v>
      </c>
      <c r="CN324" s="6">
        <v>1.7258217592592591</v>
      </c>
      <c r="CO324" s="6">
        <v>0.40532407407407411</v>
      </c>
      <c r="CP324" s="6">
        <v>1.254780092592592</v>
      </c>
      <c r="CQ324" s="6">
        <v>1.707256944444445</v>
      </c>
      <c r="CR324" s="7">
        <v>1.730347222222222</v>
      </c>
      <c r="CS324" s="6">
        <v>1.087465277777778</v>
      </c>
      <c r="CT324" s="6">
        <v>1.821342592592593</v>
      </c>
      <c r="CU324" s="6">
        <v>0.71850694444444441</v>
      </c>
      <c r="CV324" s="6">
        <v>1.671481481481482</v>
      </c>
      <c r="CW324" s="7">
        <v>1.3282638888888889</v>
      </c>
      <c r="CX324" s="6">
        <v>1.7149421296296301</v>
      </c>
      <c r="CY324" s="6">
        <v>1.627847222222222</v>
      </c>
      <c r="CZ324" s="6">
        <v>1.603506944444445</v>
      </c>
      <c r="DA324" s="6">
        <v>1.727824074074074</v>
      </c>
      <c r="DB324" s="7">
        <v>5.7002314814814818E-2</v>
      </c>
      <c r="DC324" s="6">
        <v>1.7240972222222219</v>
      </c>
      <c r="DD324" s="6">
        <v>1.739560185185185</v>
      </c>
      <c r="DE324" s="6">
        <v>1.7611111111111111</v>
      </c>
      <c r="DF324" s="6">
        <v>1.8153240740740739</v>
      </c>
      <c r="DG324" s="7">
        <v>1.197337962962963</v>
      </c>
      <c r="DH324" s="6">
        <v>1.383460648148148</v>
      </c>
      <c r="DI324" s="6">
        <v>1.8190393518518519</v>
      </c>
      <c r="DJ324" s="6">
        <v>1.727708333333333</v>
      </c>
      <c r="DK324" s="6">
        <v>0.98274305555555552</v>
      </c>
      <c r="DL324" s="7">
        <v>0.71407407407407408</v>
      </c>
      <c r="DM324" s="6">
        <v>1.1734837962962961</v>
      </c>
      <c r="DN324" s="6">
        <v>1.726458333333333</v>
      </c>
      <c r="DO324" s="6">
        <v>1.080648148148148</v>
      </c>
      <c r="DP324" s="6">
        <v>0.5240393518518518</v>
      </c>
      <c r="DQ324" s="7">
        <v>0.31388888888888888</v>
      </c>
      <c r="DR324" s="6">
        <v>1.577789351851852</v>
      </c>
      <c r="DS324" s="6">
        <v>0.2938425925925926</v>
      </c>
      <c r="DT324" s="6">
        <v>0.59074074074074079</v>
      </c>
      <c r="DU324" s="6">
        <v>1.5754745370370371</v>
      </c>
      <c r="DV324" s="7">
        <v>0.99745370370370368</v>
      </c>
      <c r="DW324" s="6">
        <v>1.7261805555555561</v>
      </c>
      <c r="DX324" s="6">
        <v>0.38903935185185179</v>
      </c>
      <c r="DY324" s="6">
        <v>0.30018518518518522</v>
      </c>
      <c r="DZ324" s="6">
        <v>1.8241203703703699</v>
      </c>
      <c r="EA324" s="7">
        <v>1.7333101851851851</v>
      </c>
      <c r="EB324" s="6">
        <v>1.7249074074074069</v>
      </c>
      <c r="EC324" s="6">
        <v>1.4228125</v>
      </c>
      <c r="ED324" s="6">
        <v>1.468078703703704</v>
      </c>
      <c r="EE324" s="6">
        <v>1.698252314814815</v>
      </c>
      <c r="EF324" s="7">
        <v>0.35270833333333329</v>
      </c>
      <c r="EG324" s="6">
        <v>1.324675925925926</v>
      </c>
      <c r="EH324" s="6">
        <v>1.180555555555556E-2</v>
      </c>
      <c r="EI324" s="6">
        <v>1.746469907407407</v>
      </c>
      <c r="EJ324" s="6">
        <v>1.0324768518518519</v>
      </c>
      <c r="EK324" s="7">
        <v>0.30613425925925919</v>
      </c>
      <c r="EL324" s="6">
        <v>0.11021990740740741</v>
      </c>
      <c r="EM324" s="6">
        <v>1.6157407407407409</v>
      </c>
      <c r="EN324" s="6">
        <v>0.58393518518518517</v>
      </c>
      <c r="EO324" s="6">
        <v>0.62332175925925926</v>
      </c>
      <c r="EP324" s="7">
        <v>0.67306712962962967</v>
      </c>
      <c r="EQ324" s="6">
        <v>0.72733796296296294</v>
      </c>
      <c r="ER324" s="6">
        <v>8.6689814814814817E-2</v>
      </c>
      <c r="ES324" s="6">
        <v>0.63001157407407404</v>
      </c>
      <c r="ET324" s="6">
        <v>0.35489583333333341</v>
      </c>
      <c r="EU324" s="7">
        <v>1.0247106481481481</v>
      </c>
      <c r="EV324" s="6">
        <v>1.064189814814815</v>
      </c>
      <c r="EW324" s="6">
        <v>1.1820717592592589</v>
      </c>
      <c r="EX324" s="6">
        <v>0.71606481481481477</v>
      </c>
      <c r="EY324" s="6">
        <v>1.636585648148148</v>
      </c>
      <c r="EZ324" s="7">
        <v>7.2916666666666671E-2</v>
      </c>
      <c r="FA324" s="6">
        <v>0.31126157407407412</v>
      </c>
      <c r="FB324" s="6">
        <v>1.2760995370370369</v>
      </c>
      <c r="FC324" s="6">
        <v>0.56120370370370365</v>
      </c>
      <c r="FD324" s="6">
        <v>1.6019212962962961</v>
      </c>
      <c r="FE324" s="7">
        <v>1.5900925925925931</v>
      </c>
      <c r="FF324" s="6">
        <v>1.422314814814815</v>
      </c>
      <c r="FG324" s="6">
        <v>1.5663888888888891</v>
      </c>
      <c r="FH324" s="6">
        <v>1.5617592592592591</v>
      </c>
      <c r="FI324" s="6">
        <v>1.360960648148148</v>
      </c>
      <c r="FJ324" s="7">
        <v>1.586261574074074</v>
      </c>
      <c r="FK324" s="6">
        <v>1.732303240740741</v>
      </c>
      <c r="FL324" s="6">
        <v>1.6650231481481479</v>
      </c>
      <c r="FM324" s="6">
        <v>1.30494212962963</v>
      </c>
      <c r="FN324" s="6">
        <v>0.75378472222222226</v>
      </c>
      <c r="FO324" s="7">
        <v>1.2572916666666669</v>
      </c>
      <c r="FP324" s="6">
        <v>8.6944444444444449E-2</v>
      </c>
      <c r="FQ324" s="6">
        <v>1.776064814814815</v>
      </c>
      <c r="FR324" s="6">
        <v>0.31887731481481479</v>
      </c>
      <c r="FS324" s="6">
        <v>0.31905092592592588</v>
      </c>
      <c r="FT324" s="7">
        <v>0.38269675925925928</v>
      </c>
      <c r="FU324" s="6">
        <v>1.255243055555556</v>
      </c>
      <c r="FV324" s="6">
        <v>1.374907407407407</v>
      </c>
      <c r="FW324" s="6">
        <v>9.5370370370370366E-3</v>
      </c>
      <c r="FX324" s="6">
        <v>1.746643518518519</v>
      </c>
      <c r="FY324" s="7">
        <v>0.61050925925925925</v>
      </c>
      <c r="FZ324" s="6">
        <v>1.3232754629629631</v>
      </c>
      <c r="GA324" s="6">
        <v>1.602210648148148</v>
      </c>
      <c r="GB324" s="6">
        <v>1.449502314814815</v>
      </c>
      <c r="GC324" s="6">
        <v>1.718912037037037</v>
      </c>
      <c r="GD324" s="7">
        <v>1.437002314814815</v>
      </c>
      <c r="GE324" s="6">
        <v>0.14752314814814821</v>
      </c>
      <c r="GF324" s="6">
        <v>1.7307986111111111</v>
      </c>
      <c r="GG324" s="6">
        <v>0.61541666666666661</v>
      </c>
      <c r="GH324" s="6">
        <v>1.0831365740740739</v>
      </c>
      <c r="GI324" s="7">
        <v>1.221168981481481</v>
      </c>
      <c r="GJ324" s="6">
        <v>0.75589120370370366</v>
      </c>
      <c r="GK324" s="6">
        <v>0.32435185185185178</v>
      </c>
      <c r="GL324" s="6">
        <v>1.5285879629629631</v>
      </c>
      <c r="GM324" s="6">
        <v>1.226990740740741</v>
      </c>
      <c r="GN324" s="7">
        <v>1.671979166666667</v>
      </c>
      <c r="GO324" s="6">
        <v>1.4281828703703701</v>
      </c>
      <c r="GP324" s="6">
        <v>1.341655092592593</v>
      </c>
      <c r="GQ324" s="6">
        <v>1.3412847222222219</v>
      </c>
      <c r="GR324" s="6">
        <v>0.7132060185185185</v>
      </c>
      <c r="GS324" s="7">
        <v>0.3090162037037037</v>
      </c>
      <c r="GT324" s="6">
        <v>6.5347222222222223E-2</v>
      </c>
      <c r="GU324" s="6">
        <v>1.5742013888888891</v>
      </c>
      <c r="GV324" s="6">
        <v>1.7273611111111109</v>
      </c>
      <c r="GW324" s="6">
        <v>1.0626388888888889</v>
      </c>
      <c r="GX324" s="7">
        <v>1.1775</v>
      </c>
      <c r="GY324" s="6">
        <v>0.98185185185185186</v>
      </c>
      <c r="GZ324" s="6">
        <v>1.7623958333333329</v>
      </c>
      <c r="HA324" s="6">
        <v>1.7325462962962961</v>
      </c>
      <c r="HB324" s="6">
        <v>0.32484953703703712</v>
      </c>
      <c r="HC324" s="7">
        <v>1.725138888888889</v>
      </c>
      <c r="HD324" s="6">
        <v>1.1007523148148151</v>
      </c>
      <c r="HE324" s="6">
        <v>0.39847222222222223</v>
      </c>
      <c r="HF324" s="6">
        <v>0.32332175925925932</v>
      </c>
      <c r="HG324" s="6">
        <v>1.0617129629629629</v>
      </c>
      <c r="HH324" s="7">
        <v>1.753020833333333</v>
      </c>
      <c r="HI324" s="6">
        <v>0.31677083333333328</v>
      </c>
      <c r="HJ324" s="6">
        <v>1.789733796296296</v>
      </c>
      <c r="HK324" s="6">
        <v>0.11177083333333331</v>
      </c>
      <c r="HL324" s="6">
        <v>1.4692824074074069</v>
      </c>
      <c r="HM324" s="7">
        <v>0.31440972222222219</v>
      </c>
      <c r="HN324" s="6">
        <v>1.072511574074074</v>
      </c>
      <c r="HO324" s="6">
        <v>1.725138888888889</v>
      </c>
      <c r="HP324" s="6">
        <v>1.646238425925926</v>
      </c>
      <c r="HQ324" s="6">
        <v>1.0285995370370371</v>
      </c>
      <c r="HR324" s="7">
        <v>8.8668981481481488E-2</v>
      </c>
      <c r="HS324" s="6">
        <v>1.7334722222222221</v>
      </c>
      <c r="HT324" s="6">
        <v>1.2183680555555561</v>
      </c>
      <c r="HU324" s="6">
        <v>1.739606481481482</v>
      </c>
      <c r="HV324" s="6">
        <v>2.5011574074074071E-2</v>
      </c>
      <c r="HW324" s="7">
        <v>1.399606481481481</v>
      </c>
      <c r="HX324" s="6">
        <v>1.5902777777777779</v>
      </c>
      <c r="HY324" s="6">
        <v>1.027800925925926</v>
      </c>
      <c r="HZ324" s="6">
        <v>1.4362731481481481</v>
      </c>
      <c r="IA324" s="6">
        <v>1.4321643518518521</v>
      </c>
      <c r="IB324" s="7">
        <v>1.2742824074074079</v>
      </c>
      <c r="IC324" s="6">
        <v>1.3204629629629629</v>
      </c>
      <c r="ID324" s="6">
        <v>0.55131944444444447</v>
      </c>
      <c r="IE324" s="6">
        <v>1.726898148148148</v>
      </c>
      <c r="IF324" s="6">
        <v>0.20122685185185191</v>
      </c>
      <c r="IG324" s="7">
        <v>1.7190393518518521</v>
      </c>
      <c r="IH324" s="6">
        <v>1.601666666666667</v>
      </c>
      <c r="II324" s="6">
        <v>1.0339583333333331</v>
      </c>
      <c r="IJ324" s="6">
        <v>0.70890046296296294</v>
      </c>
      <c r="IK324" s="6">
        <v>1.155914351851852</v>
      </c>
      <c r="IL324" s="7">
        <v>1.2542361111111111</v>
      </c>
      <c r="IM324" s="6">
        <v>1.4409606481481481</v>
      </c>
      <c r="IN324" s="6">
        <v>0.31666666666666671</v>
      </c>
      <c r="IO324" s="6">
        <v>1.75462962962963</v>
      </c>
      <c r="IP324" s="6">
        <v>1.338055555555556</v>
      </c>
      <c r="IQ324" s="7">
        <v>1.254918981481481</v>
      </c>
      <c r="IR324" s="6">
        <v>0.30922453703703712</v>
      </c>
      <c r="IS324" s="6">
        <v>0.4622337962962963</v>
      </c>
      <c r="IT324" s="6">
        <v>8.054398148148148E-2</v>
      </c>
      <c r="IU324" s="6">
        <v>1.188530092592593</v>
      </c>
      <c r="IV324" s="7">
        <v>1.0274537037037039</v>
      </c>
      <c r="IW324" s="6">
        <v>1.690289351851852</v>
      </c>
      <c r="IX324" s="6">
        <v>1.38712962962963</v>
      </c>
      <c r="IY324" s="6">
        <v>1.6028125</v>
      </c>
      <c r="IZ324" s="6">
        <v>0.99921296296296291</v>
      </c>
      <c r="JA324" s="7">
        <v>1.729178240740741</v>
      </c>
      <c r="JB324" s="6">
        <v>1.365115740740741</v>
      </c>
      <c r="JC324" s="6">
        <v>1.7263657407407409</v>
      </c>
      <c r="JD324" s="6">
        <v>1.6696643518518519</v>
      </c>
      <c r="JE324" s="6">
        <v>1.7187962962962959</v>
      </c>
      <c r="JF324" s="7">
        <v>1.766226851851852</v>
      </c>
      <c r="JH324" s="6">
        <v>1.146863425925926</v>
      </c>
      <c r="JI324" s="6">
        <v>1.3933680555555561</v>
      </c>
      <c r="JJ324" s="6">
        <v>0.3059837962962963</v>
      </c>
      <c r="JK324" s="7">
        <v>1.731041666666667</v>
      </c>
      <c r="JL324" s="6">
        <v>1.7203819444444439</v>
      </c>
      <c r="JM324" s="6">
        <v>1.3164930555555561</v>
      </c>
      <c r="JN324" s="6">
        <v>1.790243055555556</v>
      </c>
      <c r="JO324" s="6">
        <v>0.32128472222222221</v>
      </c>
      <c r="JP324" s="7">
        <v>1.0486805555555561</v>
      </c>
      <c r="JQ324" s="6">
        <v>0.98891203703703701</v>
      </c>
      <c r="JR324" s="6">
        <v>0.98659722222222224</v>
      </c>
      <c r="JS324" s="6">
        <v>1.167013888888889</v>
      </c>
      <c r="JT324" s="6">
        <v>1.7256828703703699</v>
      </c>
      <c r="JU324" s="7">
        <v>1.1289236111111109</v>
      </c>
      <c r="JV324" s="6">
        <v>0.38312499999999999</v>
      </c>
      <c r="JW324" s="6">
        <v>0.31187500000000001</v>
      </c>
      <c r="JX324" s="6">
        <v>0.77875000000000005</v>
      </c>
      <c r="JY324" s="6">
        <v>1.246956018518518</v>
      </c>
      <c r="JZ324" s="7">
        <v>1.722523148148148</v>
      </c>
      <c r="KA324" s="6">
        <v>2.119212962962963E-2</v>
      </c>
      <c r="KB324" s="6">
        <v>1.31125</v>
      </c>
      <c r="KC324" s="6">
        <v>1.6745370370370369</v>
      </c>
      <c r="KD324" s="6">
        <v>1.724490740740741</v>
      </c>
      <c r="KE324" s="7">
        <v>1.249513888888889</v>
      </c>
      <c r="KF324" s="6">
        <v>1.435300925925926</v>
      </c>
      <c r="KG324" s="6">
        <v>0.81988425925925923</v>
      </c>
      <c r="KH324" s="6">
        <v>0.36048611111111112</v>
      </c>
      <c r="KI324" s="6">
        <v>1.117615740740741</v>
      </c>
      <c r="KJ324" s="7">
        <v>0.44002314814814808</v>
      </c>
      <c r="KK324" s="6">
        <v>1.5204513888888891</v>
      </c>
      <c r="KL324" s="6">
        <v>0.36464120370370368</v>
      </c>
      <c r="KM324" s="6">
        <v>1.457835648148148</v>
      </c>
      <c r="KN324" s="6">
        <v>0.36773148148148149</v>
      </c>
      <c r="KO324" s="7">
        <v>1.018460648148148</v>
      </c>
      <c r="KP324" s="6">
        <v>1.2554166666666671</v>
      </c>
      <c r="KQ324" s="6">
        <v>1.3197569444444439</v>
      </c>
      <c r="KR324" s="6">
        <v>0.6206828703703704</v>
      </c>
      <c r="KS324" s="6">
        <v>1.82462962962963</v>
      </c>
      <c r="KT324" s="7">
        <v>4.8055555555555553E-2</v>
      </c>
      <c r="KU324" s="6">
        <v>1.7346643518518521</v>
      </c>
      <c r="KV324" s="6">
        <v>1.8030439814814809</v>
      </c>
      <c r="KW324" s="6">
        <v>0.86506944444444445</v>
      </c>
      <c r="KX324" s="6">
        <v>1.4349074074074071</v>
      </c>
      <c r="KY324" s="7">
        <v>1.612974537037037</v>
      </c>
      <c r="KZ324" s="6">
        <v>1.247164351851852</v>
      </c>
      <c r="LA324" s="6">
        <v>0.57898148148148143</v>
      </c>
      <c r="LB324" s="6">
        <v>1.334097222222222</v>
      </c>
      <c r="LC324" s="6">
        <v>1.756990740740741</v>
      </c>
      <c r="LD324" s="7">
        <v>0.58087962962962958</v>
      </c>
      <c r="LE324" s="6">
        <v>1.726990740740741</v>
      </c>
      <c r="LF324" s="6">
        <v>1.725243055555556</v>
      </c>
      <c r="LG324" s="6">
        <v>1.4111574074074069</v>
      </c>
      <c r="LH324" s="6">
        <v>0.3062037037037037</v>
      </c>
      <c r="LI324" s="7">
        <v>1.503472222222222E-2</v>
      </c>
      <c r="LJ324" s="6">
        <v>1.315277777777778</v>
      </c>
      <c r="LK324" s="6">
        <v>1.0326273148148151</v>
      </c>
      <c r="LM324" s="6">
        <v>0.32302083333333331</v>
      </c>
      <c r="LN324" s="7">
        <v>1.717418981481482</v>
      </c>
      <c r="LO324" s="6">
        <v>1.7261921296296301</v>
      </c>
      <c r="LP324" s="6">
        <v>0.75487268518518513</v>
      </c>
      <c r="LQ324" s="6">
        <v>1.739780092592593</v>
      </c>
      <c r="LR324" s="6">
        <v>1.693738425925926</v>
      </c>
      <c r="LS324" s="7">
        <v>1.20625</v>
      </c>
      <c r="LT324" s="6">
        <v>1.351979166666667</v>
      </c>
      <c r="LU324" s="6">
        <v>1.0065393518518519</v>
      </c>
      <c r="LV324" s="6">
        <v>0.3216087962962963</v>
      </c>
      <c r="LW324" s="6">
        <v>1.7587615740740741</v>
      </c>
      <c r="LX324" s="7">
        <v>1.81037037037037</v>
      </c>
      <c r="LY324" s="6">
        <v>1.8073495370370369</v>
      </c>
      <c r="LZ324" s="6">
        <v>1.332766203703704</v>
      </c>
      <c r="MA324" s="6">
        <v>1.648333333333333</v>
      </c>
      <c r="MB324" s="6">
        <v>9.5983796296296303E-2</v>
      </c>
      <c r="MC324" s="7">
        <v>0.14576388888888889</v>
      </c>
      <c r="MD324" s="6">
        <v>1.0406134259259261</v>
      </c>
      <c r="ME324" s="6">
        <v>0.31699074074074068</v>
      </c>
      <c r="MF324" s="6">
        <v>1.511157407407407</v>
      </c>
      <c r="MG324" s="6">
        <v>1.6640393518518519</v>
      </c>
      <c r="MH324" s="7">
        <v>1.0784374999999999</v>
      </c>
      <c r="MI324" s="6">
        <v>0.3175810185185185</v>
      </c>
      <c r="MJ324" s="6">
        <v>0.30648148148148152</v>
      </c>
      <c r="MK324" s="6">
        <v>1.034259259259259</v>
      </c>
      <c r="ML324" s="6">
        <v>1.2718865740740739</v>
      </c>
      <c r="MM324" s="7">
        <v>1.5485416666666669</v>
      </c>
      <c r="MN324" s="6">
        <v>1.06587962962963</v>
      </c>
      <c r="MO324" s="6">
        <v>1.6625231481481479</v>
      </c>
      <c r="MP324" s="6">
        <v>0.56335648148148143</v>
      </c>
      <c r="MQ324" s="6">
        <v>0.12807870370370369</v>
      </c>
      <c r="MR324" s="7">
        <v>1.684212962962963</v>
      </c>
      <c r="MS324" s="6">
        <v>0.54560185185185184</v>
      </c>
      <c r="MT324" s="6">
        <v>0.29725694444444439</v>
      </c>
      <c r="MU324" s="6">
        <v>0.31740740740740742</v>
      </c>
      <c r="MV324" s="6">
        <v>1.253784722222222</v>
      </c>
      <c r="MW324" s="7">
        <v>0.53133101851851849</v>
      </c>
      <c r="MX324" s="6">
        <v>0.87476851851851856</v>
      </c>
      <c r="MY324" s="6">
        <v>0.97776620370370371</v>
      </c>
      <c r="MZ324" s="6">
        <v>0.62940972222222225</v>
      </c>
      <c r="NA324" s="6">
        <v>1.020081018518519</v>
      </c>
      <c r="NB324" s="7">
        <v>1.340740740740741</v>
      </c>
      <c r="NC324" s="6">
        <v>1.021643518518518</v>
      </c>
      <c r="ND324" s="6">
        <v>1.726122685185185</v>
      </c>
      <c r="NE324" s="6">
        <v>0.51144675925925931</v>
      </c>
      <c r="NF324" s="6">
        <v>0.75443287037037032</v>
      </c>
      <c r="NG324" s="7">
        <v>1.1769907407407409</v>
      </c>
      <c r="NH324" s="6">
        <v>1.713773148148148</v>
      </c>
      <c r="NI324" s="6">
        <v>1.5607175925925929</v>
      </c>
      <c r="NJ324" s="6">
        <v>1.6492245370370371</v>
      </c>
      <c r="NK324" s="6">
        <v>1.489131944444444</v>
      </c>
      <c r="NL324" s="7">
        <v>1.33693287037037</v>
      </c>
      <c r="NM324" s="6">
        <v>0.46427083333333341</v>
      </c>
      <c r="NN324" s="6">
        <v>1.2349305555555561</v>
      </c>
      <c r="NO324" s="6">
        <v>0.31071759259259257</v>
      </c>
      <c r="NP324" s="6">
        <v>1.7538194444444439</v>
      </c>
      <c r="NQ324" s="7">
        <v>1.3753472222222221</v>
      </c>
      <c r="NR324" s="6">
        <v>1.266134259259259</v>
      </c>
      <c r="NS324" s="6">
        <v>1.668425925925926</v>
      </c>
      <c r="NT324" s="6">
        <v>0.16612268518518519</v>
      </c>
      <c r="NU324" s="6">
        <v>1.717997685185185</v>
      </c>
      <c r="NV324" s="7">
        <v>1.154548611111111</v>
      </c>
      <c r="NW324" s="6">
        <v>1.6756018518518521</v>
      </c>
      <c r="NX324" s="6">
        <v>1.5589236111111111</v>
      </c>
      <c r="NY324" s="6">
        <v>1.7654976851851849</v>
      </c>
      <c r="NZ324" s="6">
        <v>1.218645833333333</v>
      </c>
      <c r="OA324" s="7">
        <v>1.837847222222222</v>
      </c>
      <c r="OB324" s="6">
        <v>0.30710648148148151</v>
      </c>
      <c r="OC324" s="6">
        <v>8.8437500000000002E-2</v>
      </c>
      <c r="OD324" s="6">
        <v>0.3385185185185185</v>
      </c>
      <c r="OE324" s="6">
        <v>1.7253472222222219</v>
      </c>
      <c r="OF324" s="7">
        <v>0.44185185185185177</v>
      </c>
      <c r="OG324" s="6">
        <v>1.3331944444444439</v>
      </c>
      <c r="OH324" s="6">
        <v>0.3326736111111111</v>
      </c>
      <c r="OI324" s="6">
        <v>1.753668981481481</v>
      </c>
      <c r="OJ324" s="6">
        <v>1.5596296296296299</v>
      </c>
      <c r="OK324" s="7">
        <v>0.33106481481481481</v>
      </c>
      <c r="OL324" s="6">
        <v>0.71763888888888894</v>
      </c>
      <c r="OM324" s="6">
        <v>0.45386574074074082</v>
      </c>
      <c r="ON324" s="6">
        <v>1.7212962962962961</v>
      </c>
      <c r="OO324" s="6">
        <v>1.2490277777777781</v>
      </c>
      <c r="OP324" s="7">
        <v>1.743888888888889</v>
      </c>
      <c r="OQ324" s="6">
        <v>1.7785300925925931</v>
      </c>
      <c r="OS324" s="6">
        <v>1.271006944444445</v>
      </c>
      <c r="OT324" s="6">
        <v>1.0678472222222219</v>
      </c>
      <c r="OU324" s="7">
        <v>1.57037037037037</v>
      </c>
      <c r="OV324" s="6">
        <v>1.3878935185185191</v>
      </c>
      <c r="OW324" s="6">
        <v>0.32574074074074072</v>
      </c>
      <c r="OX324" s="6">
        <v>0.30533564814814818</v>
      </c>
      <c r="OY324" s="6">
        <v>1.330034722222222</v>
      </c>
      <c r="OZ324" s="7">
        <v>0.4773148148148148</v>
      </c>
      <c r="PA324" s="6">
        <v>1.142118055555555</v>
      </c>
      <c r="PB324" s="6">
        <v>1.330092592592593</v>
      </c>
      <c r="PC324" s="6">
        <v>0.36560185185185179</v>
      </c>
      <c r="PD324" s="6">
        <v>0.3044675925925926</v>
      </c>
      <c r="PE324" s="7">
        <v>1.2037384259259261</v>
      </c>
      <c r="PF324" s="6">
        <v>1.6086458333333331</v>
      </c>
      <c r="PG324" s="6">
        <v>1.3801504629629631</v>
      </c>
      <c r="PH324" s="6">
        <v>0.32537037037037042</v>
      </c>
      <c r="PI324" s="6">
        <v>1.025520833333333</v>
      </c>
      <c r="PJ324" s="7">
        <v>1.722418981481481</v>
      </c>
      <c r="PK324" s="6">
        <v>1.1560416666666671</v>
      </c>
      <c r="PL324" s="6">
        <v>1.2556018518518519</v>
      </c>
      <c r="PM324" s="6">
        <v>1.7457754629629629</v>
      </c>
      <c r="PN324" s="6">
        <v>1.723981481481482</v>
      </c>
      <c r="PO324" s="7">
        <v>1.519560185185185</v>
      </c>
      <c r="PP324" s="6">
        <v>1.6442592592592591</v>
      </c>
      <c r="PQ324" s="6">
        <v>1.724699074074074</v>
      </c>
      <c r="PR324" s="6">
        <v>1.1984490740740741</v>
      </c>
      <c r="PS324" s="6">
        <v>1.3431828703703701</v>
      </c>
      <c r="PT324" s="7">
        <v>1.722118055555556</v>
      </c>
      <c r="PU324" s="6">
        <v>1.398703703703704</v>
      </c>
      <c r="PV324" s="6">
        <v>1.463831018518519</v>
      </c>
      <c r="PW324" s="6">
        <v>1.259502314814815</v>
      </c>
      <c r="PX324" s="6">
        <v>1.1821874999999999</v>
      </c>
      <c r="PY324" s="7">
        <v>1.2167129629629629</v>
      </c>
      <c r="PZ324" s="6">
        <v>1.6940740740740741</v>
      </c>
      <c r="QA324" s="6">
        <v>1.34962962962963</v>
      </c>
      <c r="QB324" s="6">
        <v>1.5707754629629631</v>
      </c>
      <c r="QC324" s="6">
        <v>1.131238425925926</v>
      </c>
      <c r="QD324" s="7">
        <v>1.128611111111111</v>
      </c>
      <c r="QE324" s="6">
        <v>1.0175000000000001</v>
      </c>
      <c r="QF324" s="6">
        <v>1.7615624999999999</v>
      </c>
      <c r="QG324" s="6">
        <v>1.762418981481481</v>
      </c>
      <c r="QH324" s="6">
        <v>1.1774768518518519</v>
      </c>
      <c r="QI324" s="7">
        <v>0.48983796296296289</v>
      </c>
      <c r="QJ324" s="6">
        <v>1.232037037037037</v>
      </c>
      <c r="QK324" s="6">
        <v>0.58460648148148153</v>
      </c>
      <c r="QL324" s="6">
        <v>1.345694444444445</v>
      </c>
      <c r="QM324" s="6">
        <v>1.3989699074074069</v>
      </c>
      <c r="QN324" s="7">
        <v>1.0750578703703699</v>
      </c>
      <c r="QO324" s="6">
        <v>1.7168749999999999</v>
      </c>
      <c r="QP324" s="6">
        <v>1.4523842592592591</v>
      </c>
      <c r="QQ324" s="6">
        <v>1.0722106481481479</v>
      </c>
      <c r="QR324" s="6">
        <v>0.60476851851851854</v>
      </c>
      <c r="QS324" s="7">
        <v>1.5955324074074071</v>
      </c>
      <c r="QT324" s="6">
        <v>1.428761574074074</v>
      </c>
      <c r="QU324" s="6">
        <v>1.318206018518518</v>
      </c>
      <c r="QV324" s="6">
        <v>1.0855902777777779</v>
      </c>
      <c r="QW324" s="6">
        <v>0.31515046296296301</v>
      </c>
      <c r="QX324" s="7">
        <v>0.38105324074074082</v>
      </c>
      <c r="QY324" s="6">
        <v>0.31113425925925919</v>
      </c>
      <c r="QZ324" s="6">
        <v>0.54859953703703701</v>
      </c>
      <c r="RA324" s="6">
        <v>1.1231944444444439</v>
      </c>
      <c r="RB324" s="6">
        <v>1.291400462962963</v>
      </c>
      <c r="RC324" s="7">
        <v>0.32769675925925928</v>
      </c>
      <c r="RD324" s="6">
        <v>1.1525115740740739</v>
      </c>
      <c r="RE324" s="6">
        <v>0.33711805555555557</v>
      </c>
      <c r="RF324" s="6">
        <v>0.32843749999999999</v>
      </c>
      <c r="RG324" s="6">
        <v>0.46561342592592592</v>
      </c>
      <c r="RH324" s="7">
        <v>1.606759259259259</v>
      </c>
      <c r="RI324" s="6">
        <v>1.0074074074074071</v>
      </c>
      <c r="RJ324" s="6">
        <v>0.70273148148148146</v>
      </c>
      <c r="RK324" s="6">
        <v>0.31186342592592592</v>
      </c>
      <c r="RL324" s="6">
        <v>0.56472222222222224</v>
      </c>
      <c r="RM324" s="7">
        <v>1.7413078703703699</v>
      </c>
      <c r="RN324" s="6">
        <v>1.443032407407407</v>
      </c>
      <c r="RO324" s="6">
        <v>0.29091435185185183</v>
      </c>
      <c r="RP324" s="6">
        <v>1.699733796296296</v>
      </c>
      <c r="RQ324" s="6">
        <v>1.3894907407407411</v>
      </c>
      <c r="RR324" s="7">
        <v>1.118946759259259</v>
      </c>
      <c r="RS324" s="6">
        <v>1.6056481481481479</v>
      </c>
      <c r="RT324" s="6">
        <v>0.75078703703703709</v>
      </c>
      <c r="RU324" s="6">
        <v>0.44420138888888888</v>
      </c>
      <c r="RV324" s="6">
        <v>1.7346759259259259</v>
      </c>
      <c r="RW324" s="7">
        <v>1.1048032407407411</v>
      </c>
      <c r="RX324" s="6">
        <v>1.83275462962963</v>
      </c>
      <c r="RY324" s="6">
        <v>1.335844907407407</v>
      </c>
      <c r="RZ324" s="6">
        <v>1.066018518518518</v>
      </c>
      <c r="SA324" s="6">
        <v>0.46766203703703701</v>
      </c>
      <c r="SB324" s="7">
        <v>1.076018518518518</v>
      </c>
      <c r="SC324" s="6">
        <v>1.144722222222222</v>
      </c>
      <c r="SD324" s="6">
        <v>1.6412037037037039</v>
      </c>
      <c r="SE324" s="6">
        <v>0.4704861111111111</v>
      </c>
      <c r="SF324" s="6">
        <v>1.705729166666667</v>
      </c>
      <c r="SG324" s="7">
        <v>1.130474537037037</v>
      </c>
      <c r="SH324" s="6">
        <v>1.7382638888888891</v>
      </c>
      <c r="SI324" s="6">
        <v>1.7266898148148151</v>
      </c>
      <c r="SJ324" s="6">
        <v>1.029664351851852</v>
      </c>
      <c r="SK324" s="6">
        <v>1.3503472222222219</v>
      </c>
      <c r="SL324" s="7">
        <v>1.348993055555556</v>
      </c>
      <c r="SM324" s="6">
        <v>1.03318287037037</v>
      </c>
      <c r="SN324" s="6">
        <v>2.1817129629629631E-2</v>
      </c>
      <c r="SO324" s="6">
        <v>1.16193287037037</v>
      </c>
      <c r="SP324" s="6">
        <v>0.71049768518518519</v>
      </c>
      <c r="SQ324" s="7">
        <v>7.8993055555555552E-2</v>
      </c>
      <c r="SR324" s="6">
        <v>1.4265393518518521</v>
      </c>
      <c r="SS324" s="6">
        <v>3.9548611111111111E-2</v>
      </c>
      <c r="ST324" s="6">
        <v>0.48062500000000002</v>
      </c>
      <c r="SU324" s="6">
        <v>0.31003472222222223</v>
      </c>
      <c r="SV324" s="7">
        <v>0.72751157407407407</v>
      </c>
      <c r="SW324" s="6">
        <v>1.079884259259259</v>
      </c>
      <c r="SX324" s="6">
        <v>1.435138888888889</v>
      </c>
      <c r="SY324" s="6">
        <v>0.30199074074074073</v>
      </c>
      <c r="SZ324" s="6">
        <v>1.342835648148148</v>
      </c>
      <c r="TA324" s="7">
        <v>0.74314814814814811</v>
      </c>
      <c r="TB324" s="6">
        <v>1.8235648148148149</v>
      </c>
      <c r="TC324" s="6">
        <v>0.99563657407407402</v>
      </c>
      <c r="TD324" s="6">
        <v>1.5517245370370369</v>
      </c>
      <c r="TE324" s="6">
        <v>1.8293402777777781</v>
      </c>
      <c r="TF324" s="7">
        <v>0.30707175925925928</v>
      </c>
      <c r="TG324" s="6">
        <v>1.4204050925925931</v>
      </c>
      <c r="TH324" s="6">
        <v>0.1270138888888889</v>
      </c>
      <c r="TI324" s="6">
        <v>1.1755208333333329</v>
      </c>
      <c r="TJ324" s="6">
        <v>1.331828703703704</v>
      </c>
      <c r="TK324" s="7">
        <v>1.8264930555555561</v>
      </c>
      <c r="TL324" s="6">
        <v>1.8415393518518519</v>
      </c>
      <c r="TM324" s="6">
        <v>1.718240740740741</v>
      </c>
      <c r="TN324" s="6">
        <v>1.055833333333333</v>
      </c>
      <c r="TO324" s="6">
        <v>1.01537037037037</v>
      </c>
      <c r="TP324" s="7">
        <v>1.43962962962963</v>
      </c>
      <c r="TQ324" s="6">
        <v>5.8043981481481481E-2</v>
      </c>
      <c r="TR324" s="6">
        <v>0.98047453703703702</v>
      </c>
      <c r="TS324" s="6">
        <v>1.7306250000000001</v>
      </c>
      <c r="TT324" s="6">
        <v>0.57207175925925924</v>
      </c>
      <c r="TU324" s="7">
        <v>1.375659722222222</v>
      </c>
      <c r="TV324" s="6">
        <v>0.62537037037037035</v>
      </c>
      <c r="TW324" s="6">
        <v>0.54240740740740745</v>
      </c>
      <c r="TX324" s="6">
        <v>1.7224999999999999</v>
      </c>
      <c r="TY324" s="6">
        <v>1.167685185185185</v>
      </c>
      <c r="TZ324" s="7">
        <v>1.039560185185185</v>
      </c>
      <c r="UA324" s="6">
        <v>1.6542129629629629</v>
      </c>
      <c r="UB324" s="6">
        <v>1.3754629629629631</v>
      </c>
      <c r="UC324" s="6">
        <v>0.26148148148148148</v>
      </c>
      <c r="UD324" s="6">
        <v>1.825509259259259</v>
      </c>
      <c r="UE324" s="7">
        <v>1.642650462962963</v>
      </c>
      <c r="UF324" s="6">
        <v>1.196828703703704</v>
      </c>
      <c r="UG324" s="6">
        <v>0.33710648148148148</v>
      </c>
      <c r="UH324" s="6">
        <v>1.466122685185185</v>
      </c>
      <c r="UI324" s="6">
        <v>0.1002546296296296</v>
      </c>
      <c r="UJ324" s="7">
        <v>1.756469907407407</v>
      </c>
      <c r="UK324" s="6">
        <v>0.39751157407407411</v>
      </c>
      <c r="UL324" s="6">
        <v>0.55898148148148152</v>
      </c>
      <c r="UM324" s="6">
        <v>1.029837962962963</v>
      </c>
      <c r="UN324" s="6">
        <v>1.182523148148148</v>
      </c>
      <c r="UO324" s="7">
        <v>1.181805555555556</v>
      </c>
      <c r="UP324" s="6">
        <v>1.831643518518518</v>
      </c>
      <c r="UQ324" s="6">
        <v>1.756111111111111</v>
      </c>
      <c r="UR324" s="6">
        <v>1.761574074074074</v>
      </c>
      <c r="US324" s="6">
        <v>1.7457754629629629</v>
      </c>
      <c r="UT324" s="7">
        <v>1.384386574074074</v>
      </c>
      <c r="UU324" s="6">
        <v>1.7612847222222221</v>
      </c>
      <c r="UV324" s="6">
        <v>0.95356481481481481</v>
      </c>
      <c r="UW324" s="6">
        <v>1.1324537037037039</v>
      </c>
      <c r="UX324" s="6">
        <v>1.747152777777778</v>
      </c>
      <c r="UY324" s="7">
        <v>0.45501157407407411</v>
      </c>
      <c r="UZ324" s="6">
        <v>9.8310185185185181E-2</v>
      </c>
      <c r="VA324" s="6">
        <v>1.2045949074074069</v>
      </c>
      <c r="VB324" s="6">
        <v>0.98555555555555552</v>
      </c>
      <c r="VC324" s="6">
        <v>0.98472222222222228</v>
      </c>
      <c r="VD324" s="7">
        <v>0.98231481481481486</v>
      </c>
      <c r="VE324" s="6">
        <v>0.78059027777777779</v>
      </c>
      <c r="VF324" s="6">
        <v>1.745358796296296</v>
      </c>
      <c r="VG324" s="6">
        <v>1.302766203703704</v>
      </c>
      <c r="VH324" s="6">
        <v>1.172303240740741</v>
      </c>
      <c r="VI324" s="7">
        <v>0.32648148148148148</v>
      </c>
      <c r="VJ324" s="6">
        <v>0.56267361111111114</v>
      </c>
      <c r="VK324" s="6">
        <v>1.0702893518518519</v>
      </c>
      <c r="VL324" s="6">
        <v>1.271527777777778</v>
      </c>
      <c r="VM324" s="6">
        <v>7.0243055555555559E-2</v>
      </c>
      <c r="VN324" s="7">
        <v>1.10494212962963</v>
      </c>
      <c r="VO324" s="6">
        <v>0.31004629629629632</v>
      </c>
      <c r="VP324" s="6">
        <v>0.30782407407407408</v>
      </c>
      <c r="VQ324" s="6">
        <v>1.2734837962962959</v>
      </c>
      <c r="VR324" s="6">
        <v>1.125416666666667</v>
      </c>
      <c r="VS324" s="7">
        <v>0.32021990740740741</v>
      </c>
      <c r="VT324" s="6">
        <v>1.7187268518518519</v>
      </c>
      <c r="VU324" s="6">
        <v>1.5946412037037041</v>
      </c>
      <c r="VV324" s="6">
        <v>1.251099537037037</v>
      </c>
      <c r="VW324" s="6">
        <v>1.7192824074074069</v>
      </c>
      <c r="VX324" s="7">
        <v>0.10793981481481479</v>
      </c>
      <c r="VY324" s="6">
        <v>1.345671296296296</v>
      </c>
      <c r="VZ324" s="6">
        <v>1.34943287037037</v>
      </c>
      <c r="WA324" s="6">
        <v>0.45511574074074068</v>
      </c>
      <c r="WB324" s="6">
        <v>0.34087962962962959</v>
      </c>
      <c r="WC324" s="7">
        <v>0.39475694444444442</v>
      </c>
      <c r="WD324" s="6">
        <v>5.8541666666666672E-2</v>
      </c>
      <c r="WE324" s="6">
        <v>1.258645833333333</v>
      </c>
      <c r="WF324" s="6">
        <v>1.8374999999999999</v>
      </c>
      <c r="WG324" s="6">
        <v>1.331134259259259</v>
      </c>
      <c r="WH324" s="7">
        <v>0.38133101851851853</v>
      </c>
      <c r="WI324" s="6">
        <v>1.814363425925926</v>
      </c>
      <c r="WJ324" s="6">
        <v>1.020914351851852</v>
      </c>
      <c r="WK324" s="6">
        <v>1.7618171296296301</v>
      </c>
      <c r="WL324" s="6">
        <v>1.724722222222222</v>
      </c>
      <c r="WM324" s="7">
        <v>1.753217592592593</v>
      </c>
      <c r="WN324" s="6">
        <v>1.1864351851851851</v>
      </c>
      <c r="WO324" s="6">
        <v>1.721377314814815</v>
      </c>
      <c r="WP324" s="6">
        <v>1.723622685185185</v>
      </c>
      <c r="WQ324" s="6">
        <v>1.718912037037037</v>
      </c>
      <c r="WR324" s="7">
        <v>1.4395601851851849</v>
      </c>
      <c r="WS324" s="6">
        <v>0.32575231481481481</v>
      </c>
      <c r="WT324" s="6">
        <v>1.662048611111111</v>
      </c>
      <c r="WU324" s="6">
        <v>1.818287037037037</v>
      </c>
      <c r="WV324" s="6">
        <v>1.582893518518518</v>
      </c>
      <c r="WW324" s="7">
        <v>1.327453703703704</v>
      </c>
      <c r="WX324" s="6">
        <v>1.6643518518518521</v>
      </c>
      <c r="WY324" s="6">
        <v>1.2375347222222219</v>
      </c>
      <c r="WZ324" s="6">
        <v>1.1220254629629629</v>
      </c>
      <c r="XA324" s="6">
        <v>1.7198032407407411</v>
      </c>
      <c r="XB324" s="7">
        <v>1.585069444444444</v>
      </c>
      <c r="XC324" s="6">
        <v>1.7756597222222219</v>
      </c>
      <c r="XD324" s="6">
        <v>1.083171296296296</v>
      </c>
      <c r="XE324" s="6">
        <v>0.44689814814814821</v>
      </c>
      <c r="XF324" s="6">
        <v>1.160127314814815</v>
      </c>
      <c r="XG324" s="7">
        <v>1.7506134259259261</v>
      </c>
      <c r="XH324" s="6">
        <v>1.2498842592592589</v>
      </c>
      <c r="XI324" s="6">
        <v>1.660011574074074</v>
      </c>
      <c r="XJ324" s="6">
        <v>1.0137268518518521</v>
      </c>
      <c r="XK324" s="6">
        <v>1.7281018518518521</v>
      </c>
      <c r="XL324" s="7">
        <v>0.30872685185185178</v>
      </c>
      <c r="XM324" s="6">
        <v>1.7297222222222219</v>
      </c>
      <c r="XN324" s="6">
        <v>7.3738425925925929E-2</v>
      </c>
      <c r="XO324" s="6">
        <v>1.43</v>
      </c>
      <c r="XP324" s="6">
        <v>1.2946875</v>
      </c>
      <c r="XQ324" s="7">
        <v>1.2591898148148151</v>
      </c>
      <c r="XR324" s="6">
        <v>1.2542476851851849</v>
      </c>
      <c r="XS324" s="6">
        <v>7.918981481481481E-2</v>
      </c>
      <c r="XT324" s="6">
        <v>1.5327199074074069</v>
      </c>
      <c r="XU324" s="6">
        <v>0.34902777777777783</v>
      </c>
      <c r="XV324" s="7">
        <v>0.9439467592592593</v>
      </c>
      <c r="XW324" s="6">
        <v>0.47822916666666659</v>
      </c>
      <c r="XX324" s="6">
        <v>1.128368055555556</v>
      </c>
      <c r="XY324" s="6">
        <v>1.1279282407407409</v>
      </c>
      <c r="XZ324" s="6">
        <v>0.54541666666666666</v>
      </c>
      <c r="YA324" s="7">
        <v>1.0590740740740741</v>
      </c>
      <c r="YB324" s="6">
        <v>0.31996527777777778</v>
      </c>
      <c r="YC324" s="6">
        <v>0.31968750000000001</v>
      </c>
      <c r="YD324" s="6">
        <v>0.47938657407407409</v>
      </c>
      <c r="YE324" s="6">
        <v>1.25974537037037</v>
      </c>
      <c r="YF324" s="7">
        <v>1.586875</v>
      </c>
      <c r="YG324" s="6">
        <v>1.1689583333333331</v>
      </c>
      <c r="YH324" s="6">
        <v>1.133981481481481</v>
      </c>
      <c r="YI324" s="6">
        <v>1.312719907407407</v>
      </c>
      <c r="YJ324" s="6">
        <v>0.30645833333333328</v>
      </c>
      <c r="YK324" s="7">
        <v>1.723888888888889</v>
      </c>
      <c r="YL324" s="6">
        <v>1.2474537037037039</v>
      </c>
      <c r="YM324" s="6">
        <v>1.6433564814814809</v>
      </c>
      <c r="YN324" s="6">
        <v>1.699907407407407</v>
      </c>
      <c r="YO324" s="6">
        <v>1.567291666666667</v>
      </c>
      <c r="YP324" s="7">
        <v>0.36091435185185178</v>
      </c>
      <c r="YQ324" s="6">
        <v>1.5941203703703699</v>
      </c>
      <c r="YR324" s="6">
        <v>0.3495138888888889</v>
      </c>
      <c r="YS324" s="6">
        <v>0.28716435185185191</v>
      </c>
      <c r="YT324" s="6">
        <v>0.11166666666666671</v>
      </c>
      <c r="YU324" s="7">
        <v>0.44206018518518519</v>
      </c>
      <c r="YV324" s="6">
        <v>0.31020833333333331</v>
      </c>
      <c r="YW324" s="6">
        <v>1.7185532407407409</v>
      </c>
      <c r="YX324" s="6">
        <v>0.72327546296296297</v>
      </c>
      <c r="YY324" s="6">
        <v>1.449756944444444</v>
      </c>
      <c r="YZ324" s="7">
        <v>1.7134837962962961</v>
      </c>
      <c r="ZA324" s="6">
        <v>1.0704629629629629</v>
      </c>
      <c r="ZB324" s="6">
        <v>0.3024189814814815</v>
      </c>
      <c r="ZC324" s="6">
        <v>0.49269675925925932</v>
      </c>
      <c r="ZD324" s="6">
        <v>1.717395833333333</v>
      </c>
      <c r="ZE324" s="7">
        <v>1.716550925925926</v>
      </c>
      <c r="ZF324" s="6">
        <v>1.790266203703704</v>
      </c>
      <c r="ZG324" s="6">
        <v>1.834097222222222</v>
      </c>
      <c r="ZI324" s="6">
        <v>1.0708796296296299</v>
      </c>
      <c r="ZJ324" s="7">
        <v>1.742349537037037</v>
      </c>
      <c r="ZK324" s="6">
        <v>1.312777777777778</v>
      </c>
      <c r="ZL324" s="6">
        <v>0.54252314814814817</v>
      </c>
      <c r="ZM324" s="6">
        <v>1.249398148148148</v>
      </c>
      <c r="ZN324" s="6">
        <v>0.32822916666666668</v>
      </c>
      <c r="ZO324" s="7">
        <v>1.7247916666666669</v>
      </c>
      <c r="ZP324" s="6">
        <v>7.6527777777777778E-2</v>
      </c>
      <c r="ZQ324" s="6">
        <v>1.06818287037037</v>
      </c>
      <c r="ZR324" s="6">
        <v>1.1653009259259259</v>
      </c>
      <c r="ZS324" s="6">
        <v>1.729456018518519</v>
      </c>
      <c r="ZT324" s="7">
        <v>0.54467592592592595</v>
      </c>
      <c r="ZU324" s="6">
        <v>0.30995370370370368</v>
      </c>
      <c r="ZV324" s="6">
        <v>1.582928240740741</v>
      </c>
      <c r="ZW324" s="6">
        <v>1.6010300925925931</v>
      </c>
      <c r="ZX324" s="6">
        <v>1.7249537037037039</v>
      </c>
      <c r="ZY324" s="7">
        <v>5.8414351851851849E-2</v>
      </c>
      <c r="ZZ324" s="6">
        <v>1.5236458333333329</v>
      </c>
      <c r="AAA324" s="6">
        <v>0.32113425925925931</v>
      </c>
      <c r="AAB324" s="6">
        <v>1.7273611111111109</v>
      </c>
      <c r="AAC324" s="6">
        <v>1.039224537037037</v>
      </c>
      <c r="AAD324" s="7">
        <v>1.736284722222222</v>
      </c>
      <c r="AAE324" s="6">
        <v>8.4178240740740734E-2</v>
      </c>
      <c r="AAF324" s="6">
        <v>0.9767824074074074</v>
      </c>
      <c r="AAG324" s="6">
        <v>0.47466435185185191</v>
      </c>
      <c r="AAH324" s="6">
        <v>1.6062847222222221</v>
      </c>
      <c r="AAI324" s="7">
        <v>0.31905092592592588</v>
      </c>
      <c r="AAJ324" s="6">
        <v>1.730694444444445</v>
      </c>
      <c r="AAK324" s="6">
        <v>1.4386226851851851</v>
      </c>
      <c r="AAL324" s="6">
        <v>1.116030092592593</v>
      </c>
      <c r="AAM324" s="6">
        <v>1.668923611111111</v>
      </c>
      <c r="AAN324" s="7">
        <v>1.593969907407407</v>
      </c>
      <c r="AAO324" s="6">
        <v>1.673229166666667</v>
      </c>
      <c r="AAP324" s="6">
        <v>1.349131944444445</v>
      </c>
      <c r="AAQ324" s="6">
        <v>0.19012731481481479</v>
      </c>
      <c r="AAR324" s="6">
        <v>0.45795138888888892</v>
      </c>
      <c r="AAS324" s="7">
        <v>1.8977199074074069</v>
      </c>
      <c r="AAT324" s="6">
        <v>1.6645370370370369</v>
      </c>
      <c r="AAU324" s="6">
        <v>1.6660648148148149</v>
      </c>
      <c r="AAV324" s="6">
        <v>0.37663194444444442</v>
      </c>
      <c r="AAW324" s="6">
        <v>1.787731481481482</v>
      </c>
      <c r="AAX324" s="7">
        <v>0.48249999999999998</v>
      </c>
      <c r="AAY324" s="6">
        <v>0.78307870370370369</v>
      </c>
      <c r="AAZ324" s="6">
        <v>1.725127314814815</v>
      </c>
      <c r="ABA324" s="6">
        <v>1.721099537037037</v>
      </c>
      <c r="ABB324" s="6">
        <v>1.8176041666666669</v>
      </c>
      <c r="ABC324" s="7">
        <v>1.222349537037037</v>
      </c>
      <c r="ABD324" s="6">
        <v>1.619803240740741</v>
      </c>
      <c r="ABE324" s="6">
        <v>1.013888888888889E-2</v>
      </c>
      <c r="ABF324" s="6">
        <v>0.32496527777777778</v>
      </c>
      <c r="ABG324" s="6">
        <v>0.32516203703703711</v>
      </c>
      <c r="ABH324" s="7">
        <v>0.7834606481481482</v>
      </c>
      <c r="ABI324" s="6">
        <v>1.689247685185185</v>
      </c>
      <c r="ABJ324" s="6">
        <v>0.13525462962962961</v>
      </c>
      <c r="ABK324" s="6">
        <v>1.427893518518518</v>
      </c>
      <c r="ABL324" s="6">
        <v>0.32833333333333331</v>
      </c>
      <c r="ABM324" s="7">
        <v>0.60562499999999997</v>
      </c>
      <c r="ABN324" s="6">
        <v>0.30962962962962959</v>
      </c>
      <c r="ABO324" s="6">
        <v>0.1051851851851852</v>
      </c>
      <c r="ABP324" s="6">
        <v>0.1016203703703704</v>
      </c>
      <c r="ABQ324" s="6">
        <v>0.59081018518518513</v>
      </c>
      <c r="ABR324" s="7">
        <v>1.651828703703704</v>
      </c>
      <c r="ABS324" s="6">
        <v>1.824456018518519</v>
      </c>
      <c r="ABT324" s="6">
        <v>0.32348379629629631</v>
      </c>
      <c r="ABU324" s="6">
        <v>1.0339930555555561</v>
      </c>
      <c r="ABV324" s="6">
        <v>0.49835648148148148</v>
      </c>
      <c r="ABW324" s="7">
        <v>1.611712962962963</v>
      </c>
      <c r="ABX324" s="6">
        <v>7.1296296296296302E-2</v>
      </c>
      <c r="ABY324" s="6">
        <v>1.724479166666667</v>
      </c>
      <c r="ABZ324" s="6">
        <v>0.81068287037037035</v>
      </c>
      <c r="ACA324" s="6">
        <v>0.32103009259259258</v>
      </c>
      <c r="ACB324" s="7">
        <v>1.606261574074074</v>
      </c>
      <c r="ACC324" s="6">
        <v>1.5337962962962961</v>
      </c>
      <c r="ACD324" s="6">
        <v>1.604085648148148</v>
      </c>
      <c r="ACE324" s="6">
        <v>1.05037037037037</v>
      </c>
      <c r="ACF324" s="6">
        <v>1.443564814814815</v>
      </c>
      <c r="ACG324" s="7">
        <v>1.5572337962962961</v>
      </c>
      <c r="ACH324" s="6">
        <v>1.2183912037037039</v>
      </c>
      <c r="ACI324" s="6">
        <v>1.4675925925925931E-2</v>
      </c>
      <c r="ACJ324" s="6">
        <v>1.6640625</v>
      </c>
      <c r="ACK324" s="6">
        <v>1.6253472222222221</v>
      </c>
      <c r="ACL324" s="7">
        <v>1.261516203703704</v>
      </c>
      <c r="ACM324" s="6">
        <v>0.31012731481481481</v>
      </c>
      <c r="ACN324" s="6">
        <v>1.4317129629629629E-2</v>
      </c>
      <c r="ACO324" s="6">
        <v>1.4395370370370371</v>
      </c>
      <c r="ACP324" s="6">
        <v>1.3922453703703701</v>
      </c>
      <c r="ACQ324" s="7">
        <v>0.89348379629629626</v>
      </c>
      <c r="ACR324" s="6">
        <v>1.069224537037037</v>
      </c>
      <c r="ACS324" s="6">
        <v>0.31398148148148147</v>
      </c>
      <c r="ACT324" s="6">
        <v>1.0367361111111111</v>
      </c>
      <c r="ACU324" s="6">
        <v>1.4438078703703701</v>
      </c>
      <c r="ACV324" s="7">
        <v>1.5138888888888889E-2</v>
      </c>
      <c r="ACW324" s="6">
        <v>1.399699074074074</v>
      </c>
      <c r="ACX324" s="6">
        <v>1.306377314814815</v>
      </c>
      <c r="ACY324" s="6">
        <v>1.440520833333333</v>
      </c>
      <c r="ACZ324" s="6">
        <v>0.94666666666666666</v>
      </c>
      <c r="ADA324" s="7">
        <v>0.48114583333333327</v>
      </c>
      <c r="ADB324" s="6">
        <v>1.139849537037037</v>
      </c>
      <c r="ADC324" s="6">
        <v>0.98776620370370372</v>
      </c>
      <c r="ADD324" s="6">
        <v>1.2985995370370369</v>
      </c>
      <c r="ADE324" s="6">
        <v>0.41768518518518521</v>
      </c>
      <c r="ADF324" s="7">
        <v>1.011342592592593</v>
      </c>
      <c r="ADG324" s="6">
        <v>0.15149305555555559</v>
      </c>
      <c r="ADH324" s="6">
        <v>0.45263888888888892</v>
      </c>
      <c r="ADI324" s="6">
        <v>0.60844907407407411</v>
      </c>
      <c r="ADJ324" s="6">
        <v>0.99269675925925926</v>
      </c>
      <c r="ADK324" s="7">
        <v>1.008252314814815</v>
      </c>
      <c r="ADL324" s="6">
        <v>0.3263773148148148</v>
      </c>
      <c r="ADM324" s="6">
        <v>0.33179398148148148</v>
      </c>
      <c r="ADN324" s="6">
        <v>0.37906250000000002</v>
      </c>
      <c r="ADO324" s="6">
        <v>8.5567129629629632E-2</v>
      </c>
      <c r="ADP324" s="7">
        <v>0.33568287037037042</v>
      </c>
      <c r="ADQ324" s="6">
        <v>0.10533564814814821</v>
      </c>
      <c r="ADR324" s="6">
        <v>8.5810185185185184E-2</v>
      </c>
      <c r="ADS324" s="6">
        <v>0.23511574074074071</v>
      </c>
      <c r="ADT324" s="6">
        <v>0.36158564814814809</v>
      </c>
      <c r="ADU324" s="7">
        <v>1.0367476851851849</v>
      </c>
      <c r="ADV324" s="6">
        <v>9.8819444444444446E-2</v>
      </c>
      <c r="ADW324" s="6">
        <v>7.8865740740740736E-2</v>
      </c>
      <c r="ADX324" s="6">
        <v>7.5543981481481476E-2</v>
      </c>
      <c r="ADY324" s="6">
        <v>0.58729166666666666</v>
      </c>
      <c r="ADZ324" s="7">
        <v>0.4584375</v>
      </c>
      <c r="AEA324" s="6">
        <v>1.3834375000000001</v>
      </c>
      <c r="AEB324" s="6">
        <v>1.600555555555556</v>
      </c>
      <c r="AEC324" s="6">
        <v>0.32077546296296289</v>
      </c>
      <c r="AED324" s="6">
        <v>0.31891203703703702</v>
      </c>
      <c r="AEE324" s="7">
        <v>0.1060416666666667</v>
      </c>
      <c r="AEF324" s="6">
        <v>0.28052083333333327</v>
      </c>
      <c r="AEG324" s="6">
        <v>0.1305671296296296</v>
      </c>
      <c r="AEH324" s="6">
        <v>0.8463194444444444</v>
      </c>
      <c r="AEI324" s="6">
        <v>0.25914351851851852</v>
      </c>
      <c r="AEJ324" s="7">
        <v>0.30024305555555558</v>
      </c>
      <c r="AEK324" s="6">
        <v>8.2071759259259261E-2</v>
      </c>
      <c r="AEL324" s="6">
        <v>0.38150462962962961</v>
      </c>
      <c r="AEM324" s="6">
        <v>1.639375</v>
      </c>
      <c r="AEN324" s="6">
        <v>1.523599537037037</v>
      </c>
      <c r="AEO324" s="7">
        <v>1.250416666666667</v>
      </c>
      <c r="AEP324" s="6">
        <v>1.700104166666667</v>
      </c>
      <c r="AEQ324" s="6">
        <v>0.5561342592592593</v>
      </c>
      <c r="AER324" s="6">
        <v>1.64525462962963</v>
      </c>
      <c r="AES324" s="6">
        <v>0.5965625</v>
      </c>
      <c r="AET324" s="7">
        <v>1.131122685185185</v>
      </c>
      <c r="AEU324" s="6">
        <v>1.1911342592592591</v>
      </c>
      <c r="AEV324" s="6">
        <v>1.7251157407407409</v>
      </c>
      <c r="AEW324" s="6">
        <v>1.437743055555555</v>
      </c>
      <c r="AEX324" s="6">
        <v>0.60640046296296302</v>
      </c>
      <c r="AEY324" s="7">
        <v>1.0888194444444439</v>
      </c>
      <c r="AEZ324" s="6">
        <v>1.6640856481481481</v>
      </c>
      <c r="AFA324" s="6">
        <v>0.29325231481481479</v>
      </c>
      <c r="AFB324" s="6">
        <v>1.05900462962963</v>
      </c>
      <c r="AFC324" s="6">
        <v>1.005972222222222</v>
      </c>
      <c r="AFD324" s="7">
        <v>1.2545138888888889</v>
      </c>
      <c r="AFE324" s="6">
        <v>1.3789120370370369</v>
      </c>
      <c r="AFF324" s="6">
        <v>1.3408449074074069</v>
      </c>
      <c r="AFG324" s="6">
        <v>1.8244328703703701</v>
      </c>
      <c r="AFH324" s="6">
        <v>1.3003009259259259</v>
      </c>
      <c r="AFI324" s="7">
        <v>0.30651620370370369</v>
      </c>
      <c r="AFJ324" s="6">
        <v>0.5755555555555556</v>
      </c>
      <c r="AFK324" s="6">
        <v>0.45935185185185179</v>
      </c>
      <c r="AFL324" s="6">
        <v>1.832719907407407</v>
      </c>
      <c r="AFM324" s="6">
        <v>9.1620370370370366E-2</v>
      </c>
      <c r="AFN324" s="7">
        <v>1.6565393518518521</v>
      </c>
      <c r="AFO324" s="6">
        <v>1.7569328703703699</v>
      </c>
      <c r="AFP324" s="6">
        <v>0.31206018518518519</v>
      </c>
      <c r="AFQ324" s="6">
        <v>1.206747685185185</v>
      </c>
      <c r="AFR324" s="6">
        <v>1.437766203703704</v>
      </c>
      <c r="AFS324" s="7">
        <v>0.1038310185185185</v>
      </c>
      <c r="AFT324" s="6">
        <v>0.59458333333333335</v>
      </c>
      <c r="AFU324" s="6">
        <v>0.60089120370370375</v>
      </c>
      <c r="AFV324" s="6">
        <v>1.0643171296296301</v>
      </c>
      <c r="AFW324" s="6">
        <v>1.5771643518518521</v>
      </c>
      <c r="AFX324" s="7">
        <v>0.44542824074074072</v>
      </c>
      <c r="AFY324" s="6">
        <v>1.2534722222222221</v>
      </c>
      <c r="AFZ324" s="6">
        <v>1.2601273148148151</v>
      </c>
      <c r="AGA324" s="6">
        <v>1.7770254629629629</v>
      </c>
      <c r="AGB324" s="6">
        <v>1.2779282407407411</v>
      </c>
      <c r="AGC324" s="7">
        <v>0.36694444444444452</v>
      </c>
      <c r="AGD324" s="6">
        <v>1.4109722222222221</v>
      </c>
      <c r="AGE324" s="6">
        <v>1.3199421296296301</v>
      </c>
      <c r="AGF324" s="6">
        <v>1.607291666666667</v>
      </c>
      <c r="AGG324" s="6">
        <v>1.7226736111111109</v>
      </c>
      <c r="AGH324" s="7">
        <v>1.731365740740741</v>
      </c>
      <c r="AGI324" s="6">
        <v>1.4420601851851851</v>
      </c>
      <c r="AGJ324" s="6">
        <v>1.1579166666666669</v>
      </c>
      <c r="AGK324" s="6">
        <v>5.0902777777777783E-2</v>
      </c>
      <c r="AGL324" s="6">
        <v>1.3901504629629631</v>
      </c>
      <c r="AGM324" s="7">
        <v>1.7427430555555561</v>
      </c>
      <c r="AGN324" s="6">
        <v>1.65724537037037</v>
      </c>
      <c r="AGO324" s="6">
        <v>1.0719560185185191</v>
      </c>
      <c r="AGP324" s="6">
        <v>1.5727777777777781</v>
      </c>
      <c r="AGQ324" s="6">
        <v>1.7209606481481481</v>
      </c>
      <c r="AGR324" s="7">
        <v>0.1076273148148148</v>
      </c>
      <c r="AGS324" s="6">
        <v>1.742407407407407</v>
      </c>
      <c r="AGT324" s="6">
        <v>0.45087962962962957</v>
      </c>
      <c r="AGU324" s="6">
        <v>0.54386574074074079</v>
      </c>
      <c r="AGV324" s="6">
        <v>1.6412500000000001</v>
      </c>
      <c r="AGW324" s="7">
        <v>0.56892361111111112</v>
      </c>
      <c r="AGX324" s="6">
        <v>1.412916666666667</v>
      </c>
      <c r="AGY324" s="6">
        <v>1.736238425925926</v>
      </c>
      <c r="AGZ324" s="6">
        <v>1.758032407407407</v>
      </c>
      <c r="AHA324" s="6">
        <v>1.597430555555555</v>
      </c>
      <c r="AHB324" s="7">
        <v>1.806168981481481</v>
      </c>
      <c r="AHC324" s="6">
        <v>1.430868055555556</v>
      </c>
      <c r="AHD324" s="6">
        <v>0.45315972222222223</v>
      </c>
      <c r="AHE324" s="6">
        <v>0.34349537037037042</v>
      </c>
      <c r="AHF324" s="6">
        <v>0.55368055555555551</v>
      </c>
      <c r="AHG324" s="7">
        <v>0.55276620370370366</v>
      </c>
      <c r="AHH324" s="6">
        <v>1.069293981481481</v>
      </c>
      <c r="AHI324" s="6">
        <v>1.318194444444444</v>
      </c>
      <c r="AHJ324" s="6">
        <v>1.0783333333333329</v>
      </c>
      <c r="AHK324" s="6">
        <v>1.7190624999999999</v>
      </c>
      <c r="AHL324" s="7">
        <v>1.765451388888889</v>
      </c>
      <c r="AHM324" s="6">
        <v>1.5529166666666669</v>
      </c>
      <c r="AHN324" s="6">
        <v>1.0664004629629631</v>
      </c>
      <c r="AHO324" s="6">
        <v>0.71505787037037039</v>
      </c>
      <c r="AHP324" s="6">
        <v>0.2991550925925926</v>
      </c>
      <c r="AHQ324" s="7">
        <v>0.44976851851851851</v>
      </c>
      <c r="AHR324" s="6">
        <v>1.2633101851851849</v>
      </c>
      <c r="AHS324" s="6">
        <v>1.6212037037037039</v>
      </c>
      <c r="AHT324" s="6">
        <v>1.400775462962963</v>
      </c>
      <c r="AHU324" s="6">
        <v>1.7490509259259259</v>
      </c>
      <c r="AHV324" s="7">
        <v>1.0856250000000001</v>
      </c>
      <c r="AHW324" s="6">
        <v>0.30929398148148152</v>
      </c>
      <c r="AHX324" s="6">
        <v>1.5890856481481479</v>
      </c>
      <c r="AHY324" s="6">
        <v>1.6892129629629631</v>
      </c>
      <c r="AHZ324" s="6">
        <v>6.4004629629629634E-2</v>
      </c>
      <c r="AIA324" s="7">
        <v>1.7365393518518519</v>
      </c>
      <c r="AIB324" s="6">
        <v>1.44306712962963</v>
      </c>
      <c r="AIC324" s="6">
        <v>1.7140740740740741</v>
      </c>
      <c r="AID324" s="6">
        <v>0.62659722222222225</v>
      </c>
      <c r="AIE324" s="6">
        <v>0.17836805555555549</v>
      </c>
      <c r="AIF324" s="7">
        <v>1.1927662037037039</v>
      </c>
      <c r="AIG324" s="6">
        <v>8.1296296296296297E-2</v>
      </c>
      <c r="AIH324" s="6">
        <v>1.234537037037037</v>
      </c>
      <c r="AII324" s="6">
        <v>0.32141203703703702</v>
      </c>
      <c r="AIJ324" s="6">
        <v>0.40966435185185179</v>
      </c>
      <c r="AIK324" s="7">
        <v>1.0712615740740741</v>
      </c>
      <c r="AIL324" s="6">
        <v>1.722418981481481</v>
      </c>
      <c r="AIM324" s="6">
        <v>9.5613425925925921E-2</v>
      </c>
      <c r="AIN324" s="6">
        <v>1.719664351851852</v>
      </c>
      <c r="AIO324" s="6">
        <v>0.32209490740740743</v>
      </c>
      <c r="AIP324" s="7">
        <v>1.6562962962962959</v>
      </c>
      <c r="AIQ324" s="6">
        <v>4.0196759259259258E-2</v>
      </c>
      <c r="AIR324" s="6">
        <v>1.429456018518519</v>
      </c>
      <c r="AIS324" s="6">
        <v>0.27402777777777781</v>
      </c>
      <c r="AIT324" s="6">
        <v>5.8969907407407408E-2</v>
      </c>
      <c r="AIU324" s="7">
        <v>0.46486111111111111</v>
      </c>
      <c r="AIV324" s="6">
        <v>0.3066550925925926</v>
      </c>
      <c r="AIW324" s="6">
        <v>1.0901736111111111</v>
      </c>
      <c r="AIX324" s="6">
        <v>0.32877314814814818</v>
      </c>
      <c r="AIY324" s="6">
        <v>1.7547337962962959</v>
      </c>
      <c r="AIZ324" s="7">
        <v>1.6667824074074069</v>
      </c>
      <c r="AJA324" s="6">
        <v>0.1720717592592593</v>
      </c>
      <c r="AJB324" s="6">
        <v>0.35680555555555549</v>
      </c>
      <c r="AJC324" s="6">
        <v>1.0545023148148149</v>
      </c>
      <c r="AJD324" s="6">
        <v>1.719421296296296</v>
      </c>
      <c r="AJE324" s="7">
        <v>1.6779166666666669</v>
      </c>
      <c r="AJF324" s="6">
        <v>6.7083333333333328E-2</v>
      </c>
      <c r="AJG324" s="6">
        <v>1.8175578703703701</v>
      </c>
      <c r="AJH324" s="6">
        <v>1.416643518518518</v>
      </c>
      <c r="AJI324" s="6">
        <v>1.4431712962962959</v>
      </c>
      <c r="AJJ324" s="7">
        <v>1.7906134259259261</v>
      </c>
      <c r="AJK324" s="6">
        <v>1.716724537037037</v>
      </c>
      <c r="AJL324" s="6">
        <v>1.659039351851852</v>
      </c>
      <c r="AJM324" s="6">
        <v>1.7524999999999999</v>
      </c>
      <c r="AJN324" s="6">
        <v>1.4314930555555561</v>
      </c>
      <c r="AJO324" s="7">
        <v>1.140023148148148</v>
      </c>
      <c r="AJP324" s="6">
        <v>0.14175925925925931</v>
      </c>
      <c r="AJQ324" s="6">
        <v>1.24244212962963</v>
      </c>
      <c r="AJR324" s="6">
        <v>1.2109722222222219</v>
      </c>
      <c r="AJS324" s="6">
        <v>1.2037037037037039</v>
      </c>
      <c r="AJT324" s="7">
        <v>1.7188310185185181</v>
      </c>
      <c r="AJU324" s="6">
        <v>1.710659722222222</v>
      </c>
      <c r="AJV324" s="6">
        <v>1.705462962962963</v>
      </c>
      <c r="AJW324" s="6">
        <v>1.205243055555556</v>
      </c>
      <c r="AJX324" s="6">
        <v>1.439525462962963</v>
      </c>
      <c r="AJY324" s="7">
        <v>0.98350694444444442</v>
      </c>
      <c r="AJZ324" s="6">
        <v>0.31364583333333329</v>
      </c>
      <c r="AKA324" s="6">
        <v>1.15181712962963</v>
      </c>
      <c r="AKB324" s="6">
        <v>1.235532407407407</v>
      </c>
      <c r="AKC324" s="6">
        <v>1.766944444444444</v>
      </c>
      <c r="AKD324" s="7">
        <v>1.753275462962963</v>
      </c>
      <c r="AKE324" s="6">
        <v>0.45611111111111108</v>
      </c>
      <c r="AKF324" s="6">
        <v>1.293819444444444</v>
      </c>
      <c r="AKG324" s="6">
        <v>1.554085648148148</v>
      </c>
      <c r="AKH324" s="6">
        <v>1.72</v>
      </c>
      <c r="AKI324" s="7">
        <v>1.7223379629629629</v>
      </c>
      <c r="AKJ324" s="6">
        <v>1.704641203703704</v>
      </c>
      <c r="AKK324" s="6">
        <v>1.6099537037037041E-2</v>
      </c>
      <c r="AKL324" s="6">
        <v>0.44942129629629629</v>
      </c>
      <c r="AKM324" s="6">
        <v>1.42625</v>
      </c>
      <c r="AKN324" s="7">
        <v>0.71068287037037037</v>
      </c>
      <c r="AKO324" s="6">
        <v>0.3180439814814815</v>
      </c>
      <c r="AKP324" s="6">
        <v>1.7495949074074071</v>
      </c>
      <c r="AKQ324" s="6">
        <v>1.821319444444444</v>
      </c>
      <c r="AKR324" s="6">
        <v>1.2549074074074069</v>
      </c>
      <c r="AKS324" s="7">
        <v>1.6655092592592591</v>
      </c>
      <c r="AKT324" s="6">
        <v>1.7161921296296301</v>
      </c>
      <c r="AKU324" s="6">
        <v>0.31255787037037042</v>
      </c>
      <c r="AKV324" s="6">
        <v>1.069988425925926</v>
      </c>
      <c r="AKW324" s="6">
        <v>1.0501736111111111</v>
      </c>
      <c r="AKX324" s="7">
        <v>1.621493055555556</v>
      </c>
      <c r="AKY324" s="6">
        <v>1.7299884259259259</v>
      </c>
      <c r="AKZ324" s="6">
        <v>1.621967592592592</v>
      </c>
      <c r="ALA324" s="6">
        <v>1.5417939814814809</v>
      </c>
      <c r="ALB324" s="6">
        <v>0.99356481481481485</v>
      </c>
      <c r="ALC324" s="7">
        <v>3.0416666666666672E-2</v>
      </c>
      <c r="ALD324" s="6">
        <v>1.788668981481482</v>
      </c>
      <c r="ALE324" s="6">
        <v>1.043009259259259</v>
      </c>
      <c r="ALF324" s="6">
        <v>1.3407754629629629</v>
      </c>
      <c r="ALG324" s="6">
        <v>0.52136574074074071</v>
      </c>
      <c r="ALH324" s="7">
        <v>1.7171412037037039</v>
      </c>
      <c r="ALI324" s="6">
        <v>0.32321759259259258</v>
      </c>
      <c r="ALJ324" s="6">
        <v>1.497905092592593</v>
      </c>
      <c r="ALK324" s="6">
        <v>4.5729166666666668E-2</v>
      </c>
      <c r="ALL324" s="6">
        <v>0.33575231481481482</v>
      </c>
      <c r="ALM324" s="7">
        <v>0.47434027777777782</v>
      </c>
    </row>
    <row r="325" spans="1:1001" x14ac:dyDescent="0.45">
      <c r="A325" s="1" t="s">
        <v>324</v>
      </c>
      <c r="B325" s="6">
        <v>0.66681712962962958</v>
      </c>
      <c r="C325" s="6">
        <v>0.2424421296296296</v>
      </c>
      <c r="D325" s="6">
        <v>1.2314930555555561</v>
      </c>
      <c r="E325" s="6">
        <v>1.2838888888888891</v>
      </c>
      <c r="F325" s="7">
        <v>0.29746527777777781</v>
      </c>
      <c r="G325" s="6">
        <v>1.469571759259259</v>
      </c>
      <c r="H325" s="6">
        <v>1.061134259259259</v>
      </c>
      <c r="I325" s="6">
        <v>0.70086805555555554</v>
      </c>
      <c r="J325" s="6">
        <v>0.50995370370370374</v>
      </c>
      <c r="K325" s="7">
        <v>1.344340277777778</v>
      </c>
      <c r="L325" s="6">
        <v>0.7879976851851852</v>
      </c>
      <c r="M325" s="6">
        <v>0.2311111111111111</v>
      </c>
      <c r="N325" s="6">
        <v>2.568287037037037E-2</v>
      </c>
      <c r="O325" s="6">
        <v>0.75835648148148149</v>
      </c>
      <c r="P325" s="7">
        <v>2.613425925925926E-2</v>
      </c>
      <c r="Q325" s="6">
        <v>1.4418518518518519</v>
      </c>
      <c r="R325" s="6">
        <v>0.7288310185185185</v>
      </c>
      <c r="S325" s="6">
        <v>1.4191666666666669</v>
      </c>
      <c r="T325" s="6">
        <v>0.75619212962962967</v>
      </c>
      <c r="U325" s="7">
        <v>1.082268518518519</v>
      </c>
      <c r="V325" s="6">
        <v>0.71114583333333337</v>
      </c>
      <c r="W325" s="6">
        <v>1.0712847222222219</v>
      </c>
      <c r="X325" s="6">
        <v>1.3498379629629631</v>
      </c>
      <c r="Y325" s="6">
        <v>2.2581018518518521E-2</v>
      </c>
      <c r="Z325" s="7">
        <v>2.3306597222222218</v>
      </c>
      <c r="AA325" s="6">
        <v>1.093576388888889</v>
      </c>
      <c r="AB325" s="6">
        <v>1.0607638888888891</v>
      </c>
      <c r="AC325" s="6">
        <v>1.193634259259259</v>
      </c>
      <c r="AD325" s="6">
        <v>0.31802083333333331</v>
      </c>
      <c r="AE325" s="7">
        <v>0.29651620370370368</v>
      </c>
      <c r="AF325" s="6">
        <v>1.299502314814815</v>
      </c>
      <c r="AG325" s="6">
        <v>1.275636574074074</v>
      </c>
      <c r="AH325" s="6">
        <v>3.4814814814814812E-2</v>
      </c>
      <c r="AI325" s="6">
        <v>1.0569097222222219</v>
      </c>
      <c r="AJ325" s="7">
        <v>1.193611111111111</v>
      </c>
      <c r="AK325" s="6">
        <v>2.8217592592592589E-2</v>
      </c>
      <c r="AL325" s="6">
        <v>0.31469907407407399</v>
      </c>
      <c r="AM325" s="6">
        <v>0.70313657407407404</v>
      </c>
      <c r="AN325" s="6">
        <v>1.3425347222222219</v>
      </c>
      <c r="AO325" s="7">
        <v>1.108032407407407</v>
      </c>
      <c r="AP325" s="6">
        <v>0.59387731481481476</v>
      </c>
      <c r="AQ325" s="6">
        <v>1.1829282407407411</v>
      </c>
      <c r="AR325" s="6">
        <v>1.354618055555556</v>
      </c>
      <c r="AS325" s="6">
        <v>1.4771180555555561</v>
      </c>
      <c r="AT325" s="7">
        <v>0.76280092592592597</v>
      </c>
      <c r="AU325" s="6">
        <v>1.112708333333333</v>
      </c>
      <c r="AV325" s="6">
        <v>1.0628703703703699</v>
      </c>
      <c r="AW325" s="6">
        <v>0.86452546296296295</v>
      </c>
      <c r="AX325" s="6">
        <v>1</v>
      </c>
      <c r="AY325" s="7">
        <v>0.60803240740740738</v>
      </c>
      <c r="AZ325" s="6">
        <v>1.1048611111111111</v>
      </c>
      <c r="BA325" s="6">
        <v>0.7416666666666667</v>
      </c>
      <c r="BB325" s="6">
        <v>0.2192476851851852</v>
      </c>
      <c r="BC325" s="6">
        <v>1.90625E-2</v>
      </c>
      <c r="BD325" s="7">
        <v>0.109224537037037</v>
      </c>
      <c r="BE325" s="6">
        <v>1.9641203703703699E-2</v>
      </c>
      <c r="BF325" s="6">
        <v>1.3748726851851849</v>
      </c>
      <c r="BG325" s="6">
        <v>1.6028472222222221</v>
      </c>
      <c r="BH325" s="6">
        <v>0.89486111111111111</v>
      </c>
      <c r="BI325" s="7">
        <v>0.82697916666666671</v>
      </c>
      <c r="BJ325" s="6">
        <v>1.161226851851852</v>
      </c>
      <c r="BK325" s="6">
        <v>1.4733333333333329</v>
      </c>
      <c r="BL325" s="6">
        <v>1.4753125</v>
      </c>
      <c r="BM325" s="6">
        <v>0.75957175925925924</v>
      </c>
      <c r="BN325" s="7">
        <v>0.80099537037037039</v>
      </c>
      <c r="BO325" s="6">
        <v>1.1301620370370371</v>
      </c>
      <c r="BP325" s="6">
        <v>0.75172453703703701</v>
      </c>
      <c r="BQ325" s="6">
        <v>0.70506944444444442</v>
      </c>
      <c r="BR325" s="6">
        <v>1.3972222222222219</v>
      </c>
      <c r="BS325" s="7">
        <v>0.85939814814814819</v>
      </c>
      <c r="BT325" s="6">
        <v>0.96361111111111108</v>
      </c>
      <c r="BU325" s="6">
        <v>2.0231481481481479E-2</v>
      </c>
      <c r="BV325" s="6">
        <v>0.9330208333333333</v>
      </c>
      <c r="BW325" s="6">
        <v>0.65504629629629629</v>
      </c>
      <c r="BX325" s="7">
        <v>1.481018518518519</v>
      </c>
      <c r="BY325" s="6">
        <v>0.3051388888888889</v>
      </c>
      <c r="BZ325" s="6">
        <v>1.0991666666666671</v>
      </c>
      <c r="CA325" s="6">
        <v>1.348773148148148</v>
      </c>
      <c r="CB325" s="6">
        <v>1.4242708333333329</v>
      </c>
      <c r="CC325" s="7">
        <v>0.67709490740740741</v>
      </c>
      <c r="CD325" s="6">
        <v>0.93456018518518513</v>
      </c>
      <c r="CE325" s="6">
        <v>1.358518518518518</v>
      </c>
      <c r="CF325" s="6">
        <v>0.95171296296296293</v>
      </c>
      <c r="CG325" s="6">
        <v>0.78763888888888889</v>
      </c>
      <c r="CH325" s="7">
        <v>1.0408449074074071</v>
      </c>
      <c r="CI325" s="6">
        <v>1.475150462962963</v>
      </c>
      <c r="CJ325" s="6">
        <v>1.050821759259259</v>
      </c>
      <c r="CK325" s="6">
        <v>1.073344907407408</v>
      </c>
      <c r="CL325" s="6">
        <v>1.076597222222222</v>
      </c>
      <c r="CM325" s="7">
        <v>1.035671296296296</v>
      </c>
      <c r="CN325" s="6">
        <v>1.413356481481481</v>
      </c>
      <c r="CO325" s="6">
        <v>0.58803240740740736</v>
      </c>
      <c r="CP325" s="6">
        <v>1.1000925925925931</v>
      </c>
      <c r="CQ325" s="6">
        <v>1.3947800925925931</v>
      </c>
      <c r="CR325" s="7">
        <v>1.4832523148148149</v>
      </c>
      <c r="CS325" s="6">
        <v>0.77500000000000002</v>
      </c>
      <c r="CT325" s="6">
        <v>1.5820486111111109</v>
      </c>
      <c r="CU325" s="6">
        <v>0.60629629629629633</v>
      </c>
      <c r="CV325" s="6">
        <v>1.3590162037037039</v>
      </c>
      <c r="CW325" s="7">
        <v>1.015798611111111</v>
      </c>
      <c r="CX325" s="6">
        <v>1.402476851851852</v>
      </c>
      <c r="CY325" s="6">
        <v>1.3153819444444439</v>
      </c>
      <c r="CZ325" s="6">
        <v>1.291030092592593</v>
      </c>
      <c r="DA325" s="6">
        <v>1.482349537037037</v>
      </c>
      <c r="DB325" s="7">
        <v>0.28787037037037039</v>
      </c>
      <c r="DC325" s="6">
        <v>1.4786226851851849</v>
      </c>
      <c r="DD325" s="6">
        <v>1.50025462962963</v>
      </c>
      <c r="DE325" s="6">
        <v>1.5218171296296299</v>
      </c>
      <c r="DF325" s="6">
        <v>1.576030092592593</v>
      </c>
      <c r="DG325" s="7">
        <v>0.88487268518518514</v>
      </c>
      <c r="DH325" s="6">
        <v>1.0709953703703701</v>
      </c>
      <c r="DI325" s="6">
        <v>1.5797453703703701</v>
      </c>
      <c r="DJ325" s="6">
        <v>1.4809143518518519</v>
      </c>
      <c r="DK325" s="6">
        <v>1.041354166666667</v>
      </c>
      <c r="DL325" s="7">
        <v>0.6018634259259259</v>
      </c>
      <c r="DM325" s="6">
        <v>0.86101851851851852</v>
      </c>
      <c r="DN325" s="6">
        <v>1.480983796296296</v>
      </c>
      <c r="DO325" s="6">
        <v>0.76818287037037036</v>
      </c>
      <c r="DP325" s="6">
        <v>0.21157407407407411</v>
      </c>
      <c r="DQ325" s="7">
        <v>2.2048611111111109E-2</v>
      </c>
      <c r="DR325" s="6">
        <v>1.3384953703703699</v>
      </c>
      <c r="DS325" s="6">
        <v>3.3310185185185193E-2</v>
      </c>
      <c r="DT325" s="6">
        <v>0.86936342592592597</v>
      </c>
      <c r="DU325" s="6">
        <v>1.262997685185185</v>
      </c>
      <c r="DV325" s="7">
        <v>1.0560648148148151</v>
      </c>
      <c r="DW325" s="6">
        <v>1.480706018518519</v>
      </c>
      <c r="DX325" s="6">
        <v>0.60206018518518523</v>
      </c>
      <c r="DY325" s="6">
        <v>5.5856481481481479E-2</v>
      </c>
      <c r="DZ325" s="6">
        <v>1.5848263888888889</v>
      </c>
      <c r="EA325" s="7">
        <v>1.4402546296296299</v>
      </c>
      <c r="EB325" s="6">
        <v>1.4794328703703701</v>
      </c>
      <c r="EC325" s="6">
        <v>1.2029745370370371</v>
      </c>
      <c r="ED325" s="6">
        <v>1.2166087962962959</v>
      </c>
      <c r="EE325" s="6">
        <v>1.3857870370370371</v>
      </c>
      <c r="EF325" s="7">
        <v>5.4085648148148147E-2</v>
      </c>
      <c r="EG325" s="6">
        <v>1.0862499999999999</v>
      </c>
      <c r="EH325" s="6">
        <v>0.31680555555555562</v>
      </c>
      <c r="EI325" s="6">
        <v>1.43400462962963</v>
      </c>
      <c r="EJ325" s="6">
        <v>0.72001157407407412</v>
      </c>
      <c r="EK325" s="7">
        <v>2.2754629629629632E-2</v>
      </c>
      <c r="EL325" s="6">
        <v>0.36062499999999997</v>
      </c>
      <c r="EM325" s="6">
        <v>1.303275462962963</v>
      </c>
      <c r="EN325" s="6">
        <v>0.2714699074074074</v>
      </c>
      <c r="EO325" s="6">
        <v>0.31085648148148148</v>
      </c>
      <c r="EP325" s="7">
        <v>0.70432870370370371</v>
      </c>
      <c r="EQ325" s="6">
        <v>0.61512731481481486</v>
      </c>
      <c r="ER325" s="6">
        <v>0.29152777777777777</v>
      </c>
      <c r="ES325" s="6">
        <v>0.31754629629629633</v>
      </c>
      <c r="ET325" s="6">
        <v>4.2430555555555548E-2</v>
      </c>
      <c r="EU325" s="7">
        <v>0.71224537037037039</v>
      </c>
      <c r="EV325" s="6">
        <v>0.75172453703703701</v>
      </c>
      <c r="EW325" s="6">
        <v>1.139641203703704</v>
      </c>
      <c r="EX325" s="6">
        <v>0.60385416666666669</v>
      </c>
      <c r="EY325" s="6">
        <v>1.3241203703703699</v>
      </c>
      <c r="EZ325" s="7">
        <v>0.25048611111111108</v>
      </c>
      <c r="FA325" s="6">
        <v>2.1400462962962961E-2</v>
      </c>
      <c r="FB325" s="6">
        <v>1.0450694444444439</v>
      </c>
      <c r="FC325" s="6">
        <v>0.2487384259259259</v>
      </c>
      <c r="FD325" s="6">
        <v>1.289456018518518</v>
      </c>
      <c r="FE325" s="7">
        <v>1.277627314814815</v>
      </c>
      <c r="FF325" s="6">
        <v>1.1098495370370369</v>
      </c>
      <c r="FG325" s="6">
        <v>1.2539236111111109</v>
      </c>
      <c r="FH325" s="6">
        <v>1.249293981481481</v>
      </c>
      <c r="FI325" s="6">
        <v>1.0484953703703701</v>
      </c>
      <c r="FJ325" s="7">
        <v>1.346967592592593</v>
      </c>
      <c r="FK325" s="6">
        <v>1.4404166666666669</v>
      </c>
      <c r="FL325" s="6">
        <v>1.35255787037037</v>
      </c>
      <c r="FM325" s="6">
        <v>1.0172453703703701</v>
      </c>
      <c r="FN325" s="6">
        <v>0.66614583333333333</v>
      </c>
      <c r="FO325" s="7">
        <v>1.0953819444444439</v>
      </c>
      <c r="FP325" s="6">
        <v>0.38658564814814822</v>
      </c>
      <c r="FQ325" s="6">
        <v>1.536770833333333</v>
      </c>
      <c r="FR325" s="6">
        <v>8.7500000000000008E-3</v>
      </c>
      <c r="FS325" s="6">
        <v>1.125E-2</v>
      </c>
      <c r="FT325" s="7">
        <v>7.9259259259259265E-2</v>
      </c>
      <c r="FU325" s="6">
        <v>1.097847222222222</v>
      </c>
      <c r="FV325" s="6">
        <v>1.0984953703703699</v>
      </c>
      <c r="FW325" s="6">
        <v>0.31798611111111108</v>
      </c>
      <c r="FX325" s="6">
        <v>1.5073495370370369</v>
      </c>
      <c r="FY325" s="7">
        <v>0.85730324074074071</v>
      </c>
      <c r="FZ325" s="6">
        <v>1.010810185185185</v>
      </c>
      <c r="GA325" s="6">
        <v>1.289733796296296</v>
      </c>
      <c r="GB325" s="6">
        <v>1.2102083333333331</v>
      </c>
      <c r="GC325" s="6">
        <v>1.4726041666666669</v>
      </c>
      <c r="GD325" s="7">
        <v>1.230069444444444</v>
      </c>
      <c r="GE325" s="6">
        <v>0.1912847222222222</v>
      </c>
      <c r="GF325" s="6">
        <v>1.418321759259259</v>
      </c>
      <c r="GG325" s="6">
        <v>0.74156250000000001</v>
      </c>
      <c r="GH325" s="6">
        <v>0.77067129629629627</v>
      </c>
      <c r="GI325" s="7">
        <v>0.90870370370370368</v>
      </c>
      <c r="GJ325" s="6">
        <v>0.64368055555555559</v>
      </c>
      <c r="GK325" s="6">
        <v>6.9560185185185176E-3</v>
      </c>
      <c r="GL325" s="6">
        <v>1.2161111111111109</v>
      </c>
      <c r="GM325" s="6">
        <v>1.075266203703704</v>
      </c>
      <c r="GN325" s="7">
        <v>1.3595138888888889</v>
      </c>
      <c r="GO325" s="6">
        <v>1.156956018518519</v>
      </c>
      <c r="GP325" s="6">
        <v>1.0291898148148151</v>
      </c>
      <c r="GQ325" s="6">
        <v>1.050856481481482</v>
      </c>
      <c r="GR325" s="6">
        <v>0.60099537037037032</v>
      </c>
      <c r="GS325" s="7">
        <v>2.239583333333333E-2</v>
      </c>
      <c r="GT325" s="6">
        <v>0.30291666666666672</v>
      </c>
      <c r="GU325" s="6">
        <v>1.2617361111111109</v>
      </c>
      <c r="GV325" s="6">
        <v>1.4818981481481479</v>
      </c>
      <c r="GW325" s="6">
        <v>0.75017361111111114</v>
      </c>
      <c r="GX325" s="7">
        <v>0.86503472222222222</v>
      </c>
      <c r="GY325" s="6">
        <v>1.040474537037037</v>
      </c>
      <c r="GZ325" s="6">
        <v>1.4499305555555559</v>
      </c>
      <c r="HA325" s="6">
        <v>1.420081018518518</v>
      </c>
      <c r="HB325" s="6">
        <v>1.496527777777778E-2</v>
      </c>
      <c r="HC325" s="7">
        <v>1.479664351851852</v>
      </c>
      <c r="HD325" s="6">
        <v>0.78828703703703706</v>
      </c>
      <c r="HE325" s="6">
        <v>0.69697916666666671</v>
      </c>
      <c r="HF325" s="6">
        <v>2.796296296296296E-2</v>
      </c>
      <c r="HG325" s="6">
        <v>0.9616203703703704</v>
      </c>
      <c r="HH325" s="7">
        <v>1.440555555555556</v>
      </c>
      <c r="HI325" s="6">
        <v>1.5856481481481478E-2</v>
      </c>
      <c r="HJ325" s="6">
        <v>1.5504398148148151</v>
      </c>
      <c r="HK325" s="6">
        <v>0.29083333333333328</v>
      </c>
      <c r="HL325" s="6">
        <v>1.2299884259259259</v>
      </c>
      <c r="HM325" s="7">
        <v>2.4560185185185181E-2</v>
      </c>
      <c r="HN325" s="6">
        <v>0.76003472222222224</v>
      </c>
      <c r="HO325" s="6">
        <v>1.479664351851852</v>
      </c>
      <c r="HP325" s="6">
        <v>1.3337731481481481</v>
      </c>
      <c r="HQ325" s="6">
        <v>0.71613425925925922</v>
      </c>
      <c r="HR325" s="7">
        <v>0.31302083333333341</v>
      </c>
      <c r="HS325" s="6">
        <v>1.4941782407407409</v>
      </c>
      <c r="HT325" s="6">
        <v>1.144664351851852</v>
      </c>
      <c r="HU325" s="6">
        <v>1.4271412037037039</v>
      </c>
      <c r="HV325" s="6">
        <v>0.32203703703703701</v>
      </c>
      <c r="HW325" s="7">
        <v>1.1246875000000001</v>
      </c>
      <c r="HX325" s="6">
        <v>1.277800925925926</v>
      </c>
      <c r="HY325" s="6">
        <v>0.7153356481481481</v>
      </c>
      <c r="HZ325" s="6">
        <v>1.2031712962962959</v>
      </c>
      <c r="IA325" s="6">
        <v>1.206643518518518</v>
      </c>
      <c r="IB325" s="7">
        <v>1.046701388888889</v>
      </c>
      <c r="IC325" s="6">
        <v>1.0079976851851851</v>
      </c>
      <c r="ID325" s="6">
        <v>0.2388541666666667</v>
      </c>
      <c r="IE325" s="6">
        <v>1.4144328703703699</v>
      </c>
      <c r="IF325" s="6">
        <v>0.1320138888888889</v>
      </c>
      <c r="IG325" s="7">
        <v>1.406574074074074</v>
      </c>
      <c r="IH325" s="6">
        <v>1.2892013888888889</v>
      </c>
      <c r="II325" s="6">
        <v>0.72149305555555554</v>
      </c>
      <c r="IJ325" s="6">
        <v>0.59668981481481487</v>
      </c>
      <c r="IK325" s="6">
        <v>1.0558217592592589</v>
      </c>
      <c r="IL325" s="7">
        <v>1.1114236111111111</v>
      </c>
      <c r="IM325" s="6">
        <v>1.2067013888888889</v>
      </c>
      <c r="IN325" s="6">
        <v>9.4444444444444445E-3</v>
      </c>
      <c r="IO325" s="6">
        <v>1.4421643518518521</v>
      </c>
      <c r="IP325" s="6">
        <v>1.0255902777777779</v>
      </c>
      <c r="IQ325" s="7">
        <v>1.105439814814815</v>
      </c>
      <c r="IR325" s="6">
        <v>1.9780092592592589E-2</v>
      </c>
      <c r="IS325" s="6">
        <v>0.43695601851851851</v>
      </c>
      <c r="IT325" s="6">
        <v>0.28488425925925931</v>
      </c>
      <c r="IU325" s="6">
        <v>1.167071759259259</v>
      </c>
      <c r="IV325" s="7">
        <v>1.0860648148148151</v>
      </c>
      <c r="IW325" s="6">
        <v>1.3778240740740739</v>
      </c>
      <c r="IX325" s="6">
        <v>1.0746643518518519</v>
      </c>
      <c r="IY325" s="6">
        <v>1.2903472222222221</v>
      </c>
      <c r="IZ325" s="6">
        <v>1.0578240740740741</v>
      </c>
      <c r="JA325" s="7">
        <v>1.4725578703703699</v>
      </c>
      <c r="JB325" s="6">
        <v>1.0526504629629629</v>
      </c>
      <c r="JC325" s="6">
        <v>1.4808912037037041</v>
      </c>
      <c r="JD325" s="6">
        <v>1.357199074074074</v>
      </c>
      <c r="JE325" s="6">
        <v>1.4733217592592589</v>
      </c>
      <c r="JF325" s="7">
        <v>1.52693287037037</v>
      </c>
      <c r="JH325" s="6">
        <v>1.034641203703704</v>
      </c>
      <c r="JI325" s="6">
        <v>1.1790046296296299</v>
      </c>
      <c r="JJ325" s="6">
        <v>2.2928240740740739E-2</v>
      </c>
      <c r="JK325" s="7">
        <v>1.491747685185185</v>
      </c>
      <c r="JL325" s="6">
        <v>1.4740625000000001</v>
      </c>
      <c r="JM325" s="6">
        <v>1.004027777777778</v>
      </c>
      <c r="JN325" s="6">
        <v>1.5509375000000001</v>
      </c>
      <c r="JO325" s="6">
        <v>1.0023148148148151E-2</v>
      </c>
      <c r="JP325" s="7">
        <v>1.107303240740741</v>
      </c>
      <c r="JQ325" s="6">
        <v>1.047534722222222</v>
      </c>
      <c r="JR325" s="6">
        <v>1.0452083333333331</v>
      </c>
      <c r="JS325" s="6">
        <v>0.85454861111111113</v>
      </c>
      <c r="JT325" s="6">
        <v>1.4690624999999999</v>
      </c>
      <c r="JU325" s="7">
        <v>0.82328703703703698</v>
      </c>
      <c r="JV325" s="6">
        <v>7.8229166666666669E-2</v>
      </c>
      <c r="JW325" s="6">
        <v>2.059027777777778E-2</v>
      </c>
      <c r="JX325" s="6">
        <v>0.46628472222222223</v>
      </c>
      <c r="JY325" s="6">
        <v>1.115324074074074</v>
      </c>
      <c r="JZ325" s="7">
        <v>1.472789351851852</v>
      </c>
      <c r="KA325" s="6">
        <v>0.30261574074074082</v>
      </c>
      <c r="KB325" s="6">
        <v>1.140729166666667</v>
      </c>
      <c r="KC325" s="6">
        <v>1.3620717592592591</v>
      </c>
      <c r="KD325" s="6">
        <v>1.479016203703704</v>
      </c>
      <c r="KE325" s="7">
        <v>1.105868055555556</v>
      </c>
      <c r="KF325" s="6">
        <v>1.196006944444445</v>
      </c>
      <c r="KG325" s="6">
        <v>0.52763888888888888</v>
      </c>
      <c r="KH325" s="6">
        <v>6.1874999999999999E-2</v>
      </c>
      <c r="KI325" s="6">
        <v>0.86929398148148151</v>
      </c>
      <c r="KJ325" s="7">
        <v>0.16510416666666669</v>
      </c>
      <c r="KK325" s="6">
        <v>1.281145833333333</v>
      </c>
      <c r="KL325" s="6">
        <v>5.2175925925925917E-2</v>
      </c>
      <c r="KM325" s="6">
        <v>1.2185416666666671</v>
      </c>
      <c r="KN325" s="6">
        <v>0.66623842592592597</v>
      </c>
      <c r="KO325" s="7">
        <v>0.70599537037037041</v>
      </c>
      <c r="KP325" s="6">
        <v>1.105856481481482</v>
      </c>
      <c r="KQ325" s="6">
        <v>1.0072916666666669</v>
      </c>
      <c r="KR325" s="6">
        <v>0.88254629629629633</v>
      </c>
      <c r="KS325" s="6">
        <v>1.585335648148148</v>
      </c>
      <c r="KT325" s="7">
        <v>0.32306712962962958</v>
      </c>
      <c r="KU325" s="6">
        <v>1.49537037037037</v>
      </c>
      <c r="KV325" s="6">
        <v>1.5637384259259259</v>
      </c>
      <c r="KW325" s="6">
        <v>0.92369212962962965</v>
      </c>
      <c r="KX325" s="6">
        <v>1.2148958333333331</v>
      </c>
      <c r="KY325" s="7">
        <v>1.3005092592592591</v>
      </c>
      <c r="KZ325" s="6">
        <v>0.93469907407407404</v>
      </c>
      <c r="LA325" s="6">
        <v>0.87061342592592594</v>
      </c>
      <c r="LB325" s="6">
        <v>1.082418981481482</v>
      </c>
      <c r="LC325" s="6">
        <v>1.4445254629629629</v>
      </c>
      <c r="LD325" s="7">
        <v>0.30596064814814822</v>
      </c>
      <c r="LE325" s="6">
        <v>1.4801967592592591</v>
      </c>
      <c r="LF325" s="6">
        <v>1.479768518518519</v>
      </c>
      <c r="LG325" s="6">
        <v>1.2141898148148149</v>
      </c>
      <c r="LH325" s="6">
        <v>2.3368055555555559E-2</v>
      </c>
      <c r="LI325" s="7">
        <v>0.30780092592592601</v>
      </c>
      <c r="LJ325" s="6">
        <v>1.01775462962963</v>
      </c>
      <c r="LK325" s="6">
        <v>0.72016203703703707</v>
      </c>
      <c r="LL325" s="6">
        <v>0.32164351851851852</v>
      </c>
      <c r="LN325" s="7">
        <v>1.473009259259259</v>
      </c>
      <c r="LO325" s="6">
        <v>1.4807175925925931</v>
      </c>
      <c r="LP325" s="6">
        <v>0.64265046296296291</v>
      </c>
      <c r="LQ325" s="6">
        <v>1.4273148148148149</v>
      </c>
      <c r="LR325" s="6">
        <v>1.3812731481481479</v>
      </c>
      <c r="LS325" s="7">
        <v>0.89378472222222227</v>
      </c>
      <c r="LT325" s="6">
        <v>1.1189930555555561</v>
      </c>
      <c r="LU325" s="6">
        <v>0.69407407407407407</v>
      </c>
      <c r="LV325" s="6">
        <v>2.7870370370370368E-2</v>
      </c>
      <c r="LW325" s="6">
        <v>1.446296296296296</v>
      </c>
      <c r="LX325" s="7">
        <v>1.571076388888889</v>
      </c>
      <c r="LY325" s="6">
        <v>1.568055555555556</v>
      </c>
      <c r="LZ325" s="6">
        <v>1.0203009259259259</v>
      </c>
      <c r="MA325" s="6">
        <v>1.335868055555556</v>
      </c>
      <c r="MB325" s="6">
        <v>0.29803240740740738</v>
      </c>
      <c r="MC325" s="7">
        <v>0.18569444444444441</v>
      </c>
      <c r="MD325" s="6">
        <v>0.7281481481481481</v>
      </c>
      <c r="ME325" s="6">
        <v>1.9884259259259261E-2</v>
      </c>
      <c r="MF325" s="6">
        <v>1.19869212962963</v>
      </c>
      <c r="MG325" s="6">
        <v>1.351574074074074</v>
      </c>
      <c r="MH325" s="7">
        <v>0.76597222222222228</v>
      </c>
      <c r="MI325" s="6">
        <v>2.509259259259259E-2</v>
      </c>
      <c r="MJ325" s="6">
        <v>2.311342592592593E-2</v>
      </c>
      <c r="MK325" s="6">
        <v>0.7217824074074074</v>
      </c>
      <c r="ML325" s="6">
        <v>1.1013657407407409</v>
      </c>
      <c r="MM325" s="7">
        <v>1.236064814814815</v>
      </c>
      <c r="MN325" s="6">
        <v>0.75340277777777775</v>
      </c>
      <c r="MO325" s="6">
        <v>1.3500578703703701</v>
      </c>
      <c r="MP325" s="6">
        <v>0.25089120370370371</v>
      </c>
      <c r="MQ325" s="6">
        <v>0.26037037037037042</v>
      </c>
      <c r="MR325" s="7">
        <v>1.3717476851851851</v>
      </c>
      <c r="MS325" s="6">
        <v>0.23313657407407409</v>
      </c>
      <c r="MT325" s="6">
        <v>3.0092592592592591E-2</v>
      </c>
      <c r="MU325" s="6">
        <v>1.969907407407407E-2</v>
      </c>
      <c r="MV325" s="6">
        <v>1.109594907407407</v>
      </c>
      <c r="MW325" s="7">
        <v>0.21885416666666671</v>
      </c>
      <c r="MX325" s="6">
        <v>0.93337962962962961</v>
      </c>
      <c r="MY325" s="6">
        <v>0.87768518518518523</v>
      </c>
      <c r="MZ325" s="6">
        <v>0.51719907407407406</v>
      </c>
      <c r="NA325" s="6">
        <v>0.70761574074074074</v>
      </c>
      <c r="NB325" s="7">
        <v>1.1724421296296299</v>
      </c>
      <c r="NC325" s="6">
        <v>0.70917824074074076</v>
      </c>
      <c r="ND325" s="6">
        <v>1.4806481481481479</v>
      </c>
      <c r="NE325" s="6">
        <v>0.57005787037037037</v>
      </c>
      <c r="NF325" s="6">
        <v>0.64222222222222225</v>
      </c>
      <c r="NG325" s="7">
        <v>1.1753125</v>
      </c>
      <c r="NH325" s="6">
        <v>1.4742939814814811</v>
      </c>
      <c r="NI325" s="6">
        <v>1.248252314814815</v>
      </c>
      <c r="NJ325" s="6">
        <v>1.336759259259259</v>
      </c>
      <c r="NK325" s="6">
        <v>1.176666666666667</v>
      </c>
      <c r="NL325" s="7">
        <v>1.063252314814815</v>
      </c>
      <c r="NM325" s="6">
        <v>0.76277777777777778</v>
      </c>
      <c r="NN325" s="6">
        <v>0.92246527777777776</v>
      </c>
      <c r="NO325" s="6">
        <v>1.6701388888888891E-2</v>
      </c>
      <c r="NP325" s="6">
        <v>1.514525462962963</v>
      </c>
      <c r="NQ325" s="7">
        <v>1.1004282407407411</v>
      </c>
      <c r="NR325" s="6">
        <v>1.095613425925926</v>
      </c>
      <c r="NS325" s="6">
        <v>1.3559606481481481</v>
      </c>
      <c r="NT325" s="6">
        <v>0.1627314814814815</v>
      </c>
      <c r="NU325" s="6">
        <v>1.4733101851851851</v>
      </c>
      <c r="NV325" s="7">
        <v>0.84208333333333329</v>
      </c>
      <c r="NW325" s="6">
        <v>1.363136574074074</v>
      </c>
      <c r="NX325" s="6">
        <v>1.246446759259259</v>
      </c>
      <c r="NY325" s="6">
        <v>1.526203703703704</v>
      </c>
      <c r="NZ325" s="6">
        <v>0.90616898148148151</v>
      </c>
      <c r="OA325" s="7">
        <v>1.598553240740741</v>
      </c>
      <c r="OB325" s="6">
        <v>2.22337962962963E-2</v>
      </c>
      <c r="OC325" s="6">
        <v>0.29328703703703701</v>
      </c>
      <c r="OD325" s="6">
        <v>2.6053240740740741E-2</v>
      </c>
      <c r="OE325" s="6">
        <v>1.4798726851851851</v>
      </c>
      <c r="OF325" s="7">
        <v>0.16693287037037041</v>
      </c>
      <c r="OG325" s="6">
        <v>1.0207291666666669</v>
      </c>
      <c r="OH325" s="6">
        <v>2.8148148148148151E-2</v>
      </c>
      <c r="OI325" s="6">
        <v>1.441203703703704</v>
      </c>
      <c r="OJ325" s="6">
        <v>1.247152777777778</v>
      </c>
      <c r="OK325" s="7">
        <v>1.165509259259259E-2</v>
      </c>
      <c r="OL325" s="6">
        <v>0.60542824074074075</v>
      </c>
      <c r="OM325" s="6">
        <v>0.75237268518518519</v>
      </c>
      <c r="ON325" s="6">
        <v>1.473506944444444</v>
      </c>
      <c r="OO325" s="6">
        <v>1.1073379629629629</v>
      </c>
      <c r="OP325" s="7">
        <v>1.4314236111111109</v>
      </c>
      <c r="OQ325" s="6">
        <v>1.466064814814815</v>
      </c>
      <c r="OS325" s="6">
        <v>0.95854166666666663</v>
      </c>
      <c r="OT325" s="6">
        <v>0.7553819444444444</v>
      </c>
      <c r="OU325" s="7">
        <v>1.257905092592593</v>
      </c>
      <c r="OV325" s="6">
        <v>1.0754166666666669</v>
      </c>
      <c r="OW325" s="6">
        <v>3.4652777777777782E-2</v>
      </c>
      <c r="OX325" s="6">
        <v>2.4062500000000001E-2</v>
      </c>
      <c r="OY325" s="6">
        <v>1.017569444444445</v>
      </c>
      <c r="OZ325" s="7">
        <v>0.53592592592592592</v>
      </c>
      <c r="PA325" s="6">
        <v>1.029895833333333</v>
      </c>
      <c r="PB325" s="6">
        <v>1.071469907407407</v>
      </c>
      <c r="PC325" s="6">
        <v>5.3136574074074072E-2</v>
      </c>
      <c r="PD325" s="6">
        <v>2.2962962962962959E-2</v>
      </c>
      <c r="PE325" s="7">
        <v>1.1343634259259261</v>
      </c>
      <c r="PF325" s="6">
        <v>1.3693518518518519</v>
      </c>
      <c r="PG325" s="6">
        <v>1.0676736111111109</v>
      </c>
      <c r="PH325" s="6">
        <v>2.371527777777778E-2</v>
      </c>
      <c r="PI325" s="6">
        <v>0.71305555555555555</v>
      </c>
      <c r="PJ325" s="7">
        <v>1.474143518518519</v>
      </c>
      <c r="PK325" s="6">
        <v>0.84357638888888886</v>
      </c>
      <c r="PL325" s="6">
        <v>0.94313657407407403</v>
      </c>
      <c r="PM325" s="6">
        <v>1.453888888888889</v>
      </c>
      <c r="PN325" s="6">
        <v>1.478506944444445</v>
      </c>
      <c r="PO325" s="7">
        <v>1.2070949074074071</v>
      </c>
      <c r="PP325" s="6">
        <v>1.331793981481481</v>
      </c>
      <c r="PQ325" s="6">
        <v>1.479236111111111</v>
      </c>
      <c r="PR325" s="6">
        <v>1.1325115740740741</v>
      </c>
      <c r="PS325" s="6">
        <v>1.0307175925925931</v>
      </c>
      <c r="PT325" s="7">
        <v>1.4731365740740741</v>
      </c>
      <c r="PU325" s="6">
        <v>1.0862384259259259</v>
      </c>
      <c r="PV325" s="6">
        <v>1.1513657407407409</v>
      </c>
      <c r="PW325" s="6">
        <v>1.0898611111111109</v>
      </c>
      <c r="PX325" s="6">
        <v>0.86972222222222217</v>
      </c>
      <c r="PY325" s="7">
        <v>0.95803240740740736</v>
      </c>
      <c r="PZ325" s="6">
        <v>1.381608796296296</v>
      </c>
      <c r="QA325" s="6">
        <v>1.1791087962962961</v>
      </c>
      <c r="QB325" s="6">
        <v>1.258310185185185</v>
      </c>
      <c r="QC325" s="6">
        <v>1.0190277777777781</v>
      </c>
      <c r="QD325" s="7">
        <v>1.016400462962963</v>
      </c>
      <c r="QE325" s="6">
        <v>0.70503472222222219</v>
      </c>
      <c r="QF325" s="6">
        <v>1.449097222222222</v>
      </c>
      <c r="QG325" s="6">
        <v>1.449953703703704</v>
      </c>
      <c r="QH325" s="6">
        <v>0.86499999999999999</v>
      </c>
      <c r="QI325" s="7">
        <v>0.70121527777777781</v>
      </c>
      <c r="QJ325" s="6">
        <v>1.1376620370370369</v>
      </c>
      <c r="QK325" s="6">
        <v>0.8659027777777778</v>
      </c>
      <c r="QL325" s="6">
        <v>1.176134259259259</v>
      </c>
      <c r="QM325" s="6">
        <v>1.1240625</v>
      </c>
      <c r="QN325" s="7">
        <v>0.7625925925925926</v>
      </c>
      <c r="QO325" s="6">
        <v>1.47337962962963</v>
      </c>
      <c r="QP325" s="6">
        <v>1.139918981481481</v>
      </c>
      <c r="QQ325" s="6">
        <v>0.75974537037037038</v>
      </c>
      <c r="QR325" s="6">
        <v>0.86431712962962959</v>
      </c>
      <c r="QS325" s="7">
        <v>1.2830671296296301</v>
      </c>
      <c r="QT325" s="6">
        <v>1.1162962962962959</v>
      </c>
      <c r="QU325" s="6">
        <v>1.108981481481482</v>
      </c>
      <c r="QV325" s="6">
        <v>1.1442013888888889</v>
      </c>
      <c r="QW325" s="6">
        <v>1.759259259259259E-2</v>
      </c>
      <c r="QX325" s="7">
        <v>7.6979166666666668E-2</v>
      </c>
      <c r="QY325" s="6">
        <v>1.9895833333333331E-2</v>
      </c>
      <c r="QZ325" s="6">
        <v>0.84710648148148149</v>
      </c>
      <c r="RA325" s="6">
        <v>0.81072916666666661</v>
      </c>
      <c r="RB325" s="6">
        <v>1.093159722222222</v>
      </c>
      <c r="RC325" s="7">
        <v>2.9085648148148149E-2</v>
      </c>
      <c r="RD325" s="6">
        <v>0.84004629629629635</v>
      </c>
      <c r="RE325" s="6">
        <v>2.465277777777778E-2</v>
      </c>
      <c r="RF325" s="6">
        <v>2.2442129629629631E-2</v>
      </c>
      <c r="RG325" s="6">
        <v>0.1762384259259259</v>
      </c>
      <c r="RH325" s="7">
        <v>1.294293981481482</v>
      </c>
      <c r="RI325" s="6">
        <v>1.066030092592593</v>
      </c>
      <c r="RJ325" s="6">
        <v>0.59052083333333338</v>
      </c>
      <c r="RK325" s="6">
        <v>2.2013888888888888E-2</v>
      </c>
      <c r="RL325" s="6">
        <v>0.86322916666666671</v>
      </c>
      <c r="RM325" s="7">
        <v>1.4723958333333329</v>
      </c>
      <c r="RN325" s="6">
        <v>1.2037384259259261</v>
      </c>
      <c r="RO325" s="6">
        <v>5.4305555555555558E-2</v>
      </c>
      <c r="RP325" s="6">
        <v>1.387951388888889</v>
      </c>
      <c r="RQ325" s="6">
        <v>1.178668981481481</v>
      </c>
      <c r="RR325" s="7">
        <v>0.80648148148148147</v>
      </c>
      <c r="RS325" s="6">
        <v>1.2931828703703701</v>
      </c>
      <c r="RT325" s="6">
        <v>0.43832175925925931</v>
      </c>
      <c r="RU325" s="6">
        <v>0.16927083333333329</v>
      </c>
      <c r="RV325" s="6">
        <v>1.422210648148148</v>
      </c>
      <c r="RW325" s="7">
        <v>0.99259259259259258</v>
      </c>
      <c r="RX325" s="6">
        <v>1.5934606481481479</v>
      </c>
      <c r="RY325" s="6">
        <v>1.073761574074074</v>
      </c>
      <c r="RZ325" s="6">
        <v>0.7535532407407407</v>
      </c>
      <c r="SA325" s="6">
        <v>0.46525462962962971</v>
      </c>
      <c r="SB325" s="7">
        <v>0.76355324074074071</v>
      </c>
      <c r="SC325" s="6">
        <v>1.0325</v>
      </c>
      <c r="SD325" s="6">
        <v>1.3287384259259261</v>
      </c>
      <c r="SE325" s="6">
        <v>0.42876157407407411</v>
      </c>
      <c r="SF325" s="6">
        <v>1.3932638888888891</v>
      </c>
      <c r="SG325" s="7">
        <v>1.0182638888888891</v>
      </c>
      <c r="SH325" s="6">
        <v>1.4493171296296301</v>
      </c>
      <c r="SI325" s="6">
        <v>1.4812152777777781</v>
      </c>
      <c r="SJ325" s="6">
        <v>0.71719907407407413</v>
      </c>
      <c r="SK325" s="6">
        <v>1.03787037037037</v>
      </c>
      <c r="SL325" s="7">
        <v>1.0365277777777779</v>
      </c>
      <c r="SM325" s="6">
        <v>0.9331018518518519</v>
      </c>
      <c r="SN325" s="6">
        <v>0.32975694444444442</v>
      </c>
      <c r="SO325" s="6">
        <v>0.84945601851851849</v>
      </c>
      <c r="SP325" s="6">
        <v>0.59828703703703701</v>
      </c>
      <c r="SQ325" s="7">
        <v>0.27938657407407408</v>
      </c>
      <c r="SR325" s="6">
        <v>1.2072453703703701</v>
      </c>
      <c r="SS325" s="6">
        <v>0.2860300925925926</v>
      </c>
      <c r="ST325" s="6">
        <v>0.51010416666666669</v>
      </c>
      <c r="SU325" s="6">
        <v>2.6655092592592591E-2</v>
      </c>
      <c r="SV325" s="7">
        <v>0.61530092592592589</v>
      </c>
      <c r="SW325" s="6">
        <v>0.76741898148148147</v>
      </c>
      <c r="SX325" s="6">
        <v>1.1958449074074069</v>
      </c>
      <c r="SY325" s="6">
        <v>2.4918981481481479E-2</v>
      </c>
      <c r="SZ325" s="6">
        <v>1.0303587962962959</v>
      </c>
      <c r="TA325" s="7">
        <v>0.63093750000000004</v>
      </c>
      <c r="TB325" s="6">
        <v>1.5842708333333331</v>
      </c>
      <c r="TC325" s="6">
        <v>0.69261574074074073</v>
      </c>
      <c r="TD325" s="6">
        <v>1.2392592592592591</v>
      </c>
      <c r="TE325" s="6">
        <v>1.590046296296296</v>
      </c>
      <c r="TF325" s="7">
        <v>2.0381944444444449E-2</v>
      </c>
      <c r="TG325" s="6">
        <v>1.107939814814815</v>
      </c>
      <c r="TH325" s="6">
        <v>0.200625</v>
      </c>
      <c r="TI325" s="6">
        <v>1.162210648148148</v>
      </c>
      <c r="TJ325" s="6">
        <v>1.0193634259259261</v>
      </c>
      <c r="TK325" s="7">
        <v>1.587199074074074</v>
      </c>
      <c r="TL325" s="6">
        <v>1.6022453703703701</v>
      </c>
      <c r="TM325" s="6">
        <v>1.474131944444445</v>
      </c>
      <c r="TN325" s="6">
        <v>0.94362268518518522</v>
      </c>
      <c r="TO325" s="6">
        <v>0.7029050925925926</v>
      </c>
      <c r="TP325" s="7">
        <v>1.1951041666666671</v>
      </c>
      <c r="TQ325" s="6">
        <v>0.26740740740740743</v>
      </c>
      <c r="TR325" s="6">
        <v>1.0390972222222219</v>
      </c>
      <c r="TS325" s="6">
        <v>1.418159722222222</v>
      </c>
      <c r="TT325" s="6">
        <v>0.25960648148148152</v>
      </c>
      <c r="TU325" s="7">
        <v>1.063194444444445</v>
      </c>
      <c r="TV325" s="6">
        <v>0.88723379629629628</v>
      </c>
      <c r="TW325" s="6">
        <v>0.22994212962962959</v>
      </c>
      <c r="TX325" s="6">
        <v>1.4770254629629631</v>
      </c>
      <c r="TY325" s="6">
        <v>0.85521990740740739</v>
      </c>
      <c r="TZ325" s="7">
        <v>0.72709490740740745</v>
      </c>
      <c r="UA325" s="6">
        <v>1.341736111111111</v>
      </c>
      <c r="UB325" s="6">
        <v>1.062997685185185</v>
      </c>
      <c r="UC325" s="6">
        <v>0.56000000000000005</v>
      </c>
      <c r="UD325" s="6">
        <v>1.586215277777778</v>
      </c>
      <c r="UE325" s="7">
        <v>1.3301851851851849</v>
      </c>
      <c r="UF325" s="6">
        <v>0.88436342592592587</v>
      </c>
      <c r="UG325" s="6">
        <v>2.46412037037037E-2</v>
      </c>
      <c r="UH325" s="6">
        <v>1.226828703703704</v>
      </c>
      <c r="UI325" s="6">
        <v>0.2278125</v>
      </c>
      <c r="UJ325" s="7">
        <v>1.5171759259259261</v>
      </c>
      <c r="UK325" s="6">
        <v>0.59190972222222227</v>
      </c>
      <c r="UL325" s="6">
        <v>0.2465162037037037</v>
      </c>
      <c r="UM325" s="6">
        <v>0.71737268518518515</v>
      </c>
      <c r="UN325" s="6">
        <v>0.87005787037037041</v>
      </c>
      <c r="UO325" s="7">
        <v>0.86934027777777778</v>
      </c>
      <c r="UP325" s="6">
        <v>1.5923495370370371</v>
      </c>
      <c r="UQ325" s="6">
        <v>1.4436458333333331</v>
      </c>
      <c r="UR325" s="6">
        <v>1.4491087962962961</v>
      </c>
      <c r="US325" s="6">
        <v>1.433310185185185</v>
      </c>
      <c r="UT325" s="7">
        <v>1.109479166666667</v>
      </c>
      <c r="UU325" s="6">
        <v>1.5219907407407409</v>
      </c>
      <c r="UV325" s="6">
        <v>0.64109953703703704</v>
      </c>
      <c r="UW325" s="6">
        <v>0.81998842592592591</v>
      </c>
      <c r="UX325" s="6">
        <v>1.5078587962962959</v>
      </c>
      <c r="UY325" s="7">
        <v>0.44583333333333341</v>
      </c>
      <c r="UZ325" s="6">
        <v>0.28974537037037029</v>
      </c>
      <c r="VA325" s="6">
        <v>1.145324074074074</v>
      </c>
      <c r="VB325" s="6">
        <v>1.0441666666666669</v>
      </c>
      <c r="VC325" s="6">
        <v>1.043344907407407</v>
      </c>
      <c r="VD325" s="7">
        <v>1.040925925925926</v>
      </c>
      <c r="VE325" s="6">
        <v>0.83921296296296299</v>
      </c>
      <c r="VF325" s="6">
        <v>1.432893518518519</v>
      </c>
      <c r="VG325" s="6">
        <v>1.1322453703703701</v>
      </c>
      <c r="VH325" s="6">
        <v>0.859837962962963</v>
      </c>
      <c r="VI325" s="7">
        <v>2.5729166666666671E-2</v>
      </c>
      <c r="VJ325" s="6">
        <v>0.6212847222222222</v>
      </c>
      <c r="VK325" s="6">
        <v>0.75782407407407404</v>
      </c>
      <c r="VL325" s="6">
        <v>0.95906250000000004</v>
      </c>
      <c r="VM325" s="6">
        <v>0.25425925925925918</v>
      </c>
      <c r="VN325" s="7">
        <v>0.7924768518518519</v>
      </c>
      <c r="VO325" s="6">
        <v>2.148148148148148E-2</v>
      </c>
      <c r="VP325" s="6">
        <v>2.3553240740740739E-2</v>
      </c>
      <c r="VQ325" s="6">
        <v>0.96101851851851849</v>
      </c>
      <c r="VR325" s="6">
        <v>0.81295138888888885</v>
      </c>
      <c r="VS325" s="7">
        <v>7.743055555555556E-3</v>
      </c>
      <c r="VT325" s="6">
        <v>1.4732523148148149</v>
      </c>
      <c r="VU325" s="6">
        <v>1.282175925925926</v>
      </c>
      <c r="VV325" s="6">
        <v>1.1094097222222219</v>
      </c>
      <c r="VW325" s="6">
        <v>1.475798611111111</v>
      </c>
      <c r="VX325" s="7">
        <v>0.294375</v>
      </c>
      <c r="VY325" s="6">
        <v>1.09931712962963</v>
      </c>
      <c r="VZ325" s="6">
        <v>1.036967592592593</v>
      </c>
      <c r="WA325" s="6">
        <v>0.44422453703703701</v>
      </c>
      <c r="WB325" s="6">
        <v>2.841435185185185E-2</v>
      </c>
      <c r="WC325" s="7">
        <v>0.60334490740740743</v>
      </c>
      <c r="WD325" s="6">
        <v>0.32476851851851851</v>
      </c>
      <c r="WE325" s="6">
        <v>1.106099537037037</v>
      </c>
      <c r="WF325" s="6">
        <v>1.598206018518519</v>
      </c>
      <c r="WG325" s="6">
        <v>1.018668981481482</v>
      </c>
      <c r="WH325" s="7">
        <v>7.8888888888888883E-2</v>
      </c>
      <c r="WI325" s="6">
        <v>1.575069444444444</v>
      </c>
      <c r="WJ325" s="6">
        <v>0.70843750000000005</v>
      </c>
      <c r="WK325" s="6">
        <v>1.522523148148148</v>
      </c>
      <c r="WL325" s="6">
        <v>1.468101851851852</v>
      </c>
      <c r="WM325" s="7">
        <v>1.513923611111111</v>
      </c>
      <c r="WN325" s="6">
        <v>0.87396990740740743</v>
      </c>
      <c r="WO325" s="6">
        <v>1.478576388888889</v>
      </c>
      <c r="WP325" s="6">
        <v>1.4750925925925931</v>
      </c>
      <c r="WQ325" s="6">
        <v>1.4725925925925929</v>
      </c>
      <c r="WR325" s="7">
        <v>1.1692245370370371</v>
      </c>
      <c r="WS325" s="6">
        <v>3.0312499999999999E-2</v>
      </c>
      <c r="WT325" s="6">
        <v>1.3495833333333329</v>
      </c>
      <c r="WU325" s="6">
        <v>1.578993055555556</v>
      </c>
      <c r="WV325" s="6">
        <v>1.3578356481481479</v>
      </c>
      <c r="WW325" s="7">
        <v>1.0867824074074079</v>
      </c>
      <c r="WX325" s="6">
        <v>1.3518749999999999</v>
      </c>
      <c r="WY325" s="6">
        <v>1.080532407407407</v>
      </c>
      <c r="WZ325" s="6">
        <v>0.80956018518518513</v>
      </c>
      <c r="XA325" s="6">
        <v>1.473449074074074</v>
      </c>
      <c r="XB325" s="7">
        <v>1.272604166666667</v>
      </c>
      <c r="XC325" s="6">
        <v>1.5363657407407409</v>
      </c>
      <c r="XD325" s="6">
        <v>1.141793981481481</v>
      </c>
      <c r="XE325" s="6">
        <v>0.17197916666666671</v>
      </c>
      <c r="XF325" s="6">
        <v>0.84766203703703702</v>
      </c>
      <c r="XG325" s="7">
        <v>1.4381365740740739</v>
      </c>
      <c r="XH325" s="6">
        <v>1.0820486111111109</v>
      </c>
      <c r="XI325" s="6">
        <v>1.3475462962962961</v>
      </c>
      <c r="XJ325" s="6">
        <v>0.70126157407407408</v>
      </c>
      <c r="XK325" s="6">
        <v>1.488796296296296</v>
      </c>
      <c r="XL325" s="7">
        <v>2.0173611111111111E-2</v>
      </c>
      <c r="XM325" s="6">
        <v>1.490428240740741</v>
      </c>
      <c r="XN325" s="6">
        <v>0.32649305555555558</v>
      </c>
      <c r="XO325" s="6">
        <v>1.2109375</v>
      </c>
      <c r="XP325" s="6">
        <v>1.0296180555555561</v>
      </c>
      <c r="XQ325" s="7">
        <v>1.0937847222222219</v>
      </c>
      <c r="XR325" s="6">
        <v>1.101493055555556</v>
      </c>
      <c r="XS325" s="6">
        <v>0.29733796296296289</v>
      </c>
      <c r="XT325" s="6">
        <v>1.2202546296296299</v>
      </c>
      <c r="XU325" s="6">
        <v>5.0405092592592592E-2</v>
      </c>
      <c r="XV325" s="7">
        <v>0.63148148148148153</v>
      </c>
      <c r="XW325" s="6">
        <v>0.47582175925925918</v>
      </c>
      <c r="XX325" s="6">
        <v>0.81590277777777775</v>
      </c>
      <c r="XY325" s="6">
        <v>1.015717592592593</v>
      </c>
      <c r="XZ325" s="6">
        <v>0.84392361111111114</v>
      </c>
      <c r="YA325" s="7">
        <v>0.95898148148148143</v>
      </c>
      <c r="YB325" s="6">
        <v>8.611111111111111E-3</v>
      </c>
      <c r="YC325" s="6">
        <v>2.1284722222222219E-2</v>
      </c>
      <c r="YD325" s="6">
        <v>0.42159722222222218</v>
      </c>
      <c r="YE325" s="6">
        <v>1.092893518518518</v>
      </c>
      <c r="YF325" s="7">
        <v>1.2744097222222219</v>
      </c>
      <c r="YG325" s="6">
        <v>1.1884490740740741</v>
      </c>
      <c r="YH325" s="6">
        <v>1.0217708333333331</v>
      </c>
      <c r="YI325" s="6">
        <v>1.00025462962963</v>
      </c>
      <c r="YJ325" s="6">
        <v>6.2129629629629632E-2</v>
      </c>
      <c r="YK325" s="7">
        <v>1.478414351851852</v>
      </c>
      <c r="YL325" s="6">
        <v>1.1068750000000001</v>
      </c>
      <c r="YM325" s="6">
        <v>1.330891203703704</v>
      </c>
      <c r="YN325" s="6">
        <v>1.38744212962963</v>
      </c>
      <c r="YO325" s="6">
        <v>1.2548263888888891</v>
      </c>
      <c r="YP325" s="7">
        <v>4.8449074074074068E-2</v>
      </c>
      <c r="YQ325" s="6">
        <v>1.2816550925925929</v>
      </c>
      <c r="YR325" s="6">
        <v>3.7048611111111109E-2</v>
      </c>
      <c r="YS325" s="6">
        <v>4.7800925925925927E-2</v>
      </c>
      <c r="YT325" s="6">
        <v>0.3012037037037037</v>
      </c>
      <c r="YU325" s="7">
        <v>0.16714120370370369</v>
      </c>
      <c r="YV325" s="6">
        <v>2.2638888888888889E-2</v>
      </c>
      <c r="YW325" s="6">
        <v>1.4730902777777779</v>
      </c>
      <c r="YX325" s="6">
        <v>0.61106481481481478</v>
      </c>
      <c r="YY325" s="6">
        <v>1.2104629629629631</v>
      </c>
      <c r="YZ325" s="7">
        <v>1.467164351851852</v>
      </c>
      <c r="ZA325" s="6">
        <v>0.75799768518518518</v>
      </c>
      <c r="ZB325" s="6">
        <v>3.0995370370370371E-2</v>
      </c>
      <c r="ZC325" s="6">
        <v>0.70407407407407407</v>
      </c>
      <c r="ZD325" s="6">
        <v>1.471087962962963</v>
      </c>
      <c r="ZE325" s="7">
        <v>1.470231481481481</v>
      </c>
      <c r="ZF325" s="6">
        <v>1.550972222222222</v>
      </c>
      <c r="ZG325" s="6">
        <v>1.5948032407407411</v>
      </c>
      <c r="ZI325" s="6">
        <v>0.75840277777777776</v>
      </c>
      <c r="ZJ325" s="7">
        <v>1.4298842592592591</v>
      </c>
      <c r="ZK325" s="6">
        <v>1.0003009259259259</v>
      </c>
      <c r="ZL325" s="6">
        <v>0.2300578703703704</v>
      </c>
      <c r="ZM325" s="6">
        <v>1.0798495370370369</v>
      </c>
      <c r="ZN325" s="6">
        <v>1.576388888888889E-2</v>
      </c>
      <c r="ZO325" s="7">
        <v>1.4681712962962961</v>
      </c>
      <c r="ZP325" s="6">
        <v>0.33524305555555561</v>
      </c>
      <c r="ZQ325" s="6">
        <v>0.75571759259259264</v>
      </c>
      <c r="ZR325" s="6">
        <v>0.85283564814814816</v>
      </c>
      <c r="ZS325" s="6">
        <v>1.436400462962963</v>
      </c>
      <c r="ZT325" s="7">
        <v>0.23221064814814821</v>
      </c>
      <c r="ZU325" s="6">
        <v>1.9027777777777779E-2</v>
      </c>
      <c r="ZV325" s="6">
        <v>1.2704629629629629</v>
      </c>
      <c r="ZW325" s="6">
        <v>1.288553240740741</v>
      </c>
      <c r="ZX325" s="6">
        <v>1.468333333333333</v>
      </c>
      <c r="ZY325" s="7">
        <v>0.30041666666666672</v>
      </c>
      <c r="ZZ325" s="6">
        <v>1.2485416666666671</v>
      </c>
      <c r="AAA325" s="6">
        <v>1.9293981481481481E-2</v>
      </c>
      <c r="AAB325" s="6">
        <v>1.472280092592593</v>
      </c>
      <c r="AAC325" s="6">
        <v>0.72675925925925922</v>
      </c>
      <c r="AAD325" s="7">
        <v>1.423819444444445</v>
      </c>
      <c r="AAE325" s="6">
        <v>0.28457175925925932</v>
      </c>
      <c r="AAF325" s="6">
        <v>1.035393518518519</v>
      </c>
      <c r="AAG325" s="6">
        <v>0.53309027777777773</v>
      </c>
      <c r="AAH325" s="6">
        <v>1.293819444444444</v>
      </c>
      <c r="AAI325" s="7">
        <v>1.05787037037037E-2</v>
      </c>
      <c r="AAJ325" s="6">
        <v>1.4182291666666671</v>
      </c>
      <c r="AAK325" s="6">
        <v>1.228530092592593</v>
      </c>
      <c r="AAL325" s="6">
        <v>0.80356481481481479</v>
      </c>
      <c r="AAM325" s="6">
        <v>1.3564467592592591</v>
      </c>
      <c r="AAN325" s="7">
        <v>1.28150462962963</v>
      </c>
      <c r="AAO325" s="6">
        <v>1.3607638888888891</v>
      </c>
      <c r="AAP325" s="6">
        <v>1.1779745370370369</v>
      </c>
      <c r="AAQ325" s="6">
        <v>0.14325231481481479</v>
      </c>
      <c r="AAR325" s="6">
        <v>0.75645833333333334</v>
      </c>
      <c r="AAS325" s="7">
        <v>1.658425925925926</v>
      </c>
      <c r="AAT325" s="6">
        <v>1.352071759259259</v>
      </c>
      <c r="AAU325" s="6">
        <v>1.353587962962963</v>
      </c>
      <c r="AAV325" s="6">
        <v>6.4166666666666664E-2</v>
      </c>
      <c r="AAW325" s="6">
        <v>1.5484374999999999</v>
      </c>
      <c r="AAX325" s="7">
        <v>0.41662037037037042</v>
      </c>
      <c r="AAY325" s="6">
        <v>0.62554398148148149</v>
      </c>
      <c r="AAZ325" s="6">
        <v>1.4796527777777779</v>
      </c>
      <c r="ABA325" s="6">
        <v>1.475625</v>
      </c>
      <c r="ABB325" s="6">
        <v>1.5783101851851851</v>
      </c>
      <c r="ABC325" s="7">
        <v>1.144664351851852</v>
      </c>
      <c r="ABD325" s="6">
        <v>1.3073379629629629</v>
      </c>
      <c r="ABE325" s="6">
        <v>0.31516203703703699</v>
      </c>
      <c r="ABF325" s="6">
        <v>1.0844907407407411E-2</v>
      </c>
      <c r="ABG325" s="6">
        <v>1.9166666666666669E-2</v>
      </c>
      <c r="ABH325" s="7">
        <v>0.83644675925925926</v>
      </c>
      <c r="ABI325" s="6">
        <v>1.3944212962962961</v>
      </c>
      <c r="ABJ325" s="6">
        <v>0.43376157407407412</v>
      </c>
      <c r="ABK325" s="6">
        <v>1.209143518518518</v>
      </c>
      <c r="ABL325" s="6">
        <v>1.2824074074074069E-2</v>
      </c>
      <c r="ABM325" s="7">
        <v>0.86465277777777783</v>
      </c>
      <c r="ABN325" s="6">
        <v>2.5752314814814811E-2</v>
      </c>
      <c r="ABO325" s="6">
        <v>0.30246527777777782</v>
      </c>
      <c r="ABP325" s="6">
        <v>0.38679398148148147</v>
      </c>
      <c r="ABQ325" s="6">
        <v>0.86388888888888893</v>
      </c>
      <c r="ABR325" s="7">
        <v>1.3393634259259259</v>
      </c>
      <c r="ABS325" s="6">
        <v>1.585162037037037</v>
      </c>
      <c r="ABT325" s="6">
        <v>4.7222222222222223E-3</v>
      </c>
      <c r="ABU325" s="6">
        <v>0.72152777777777777</v>
      </c>
      <c r="ABV325" s="6">
        <v>0.70973379629629629</v>
      </c>
      <c r="ABW325" s="7">
        <v>1.2992476851851851</v>
      </c>
      <c r="ABX325" s="6">
        <v>0.30805555555555558</v>
      </c>
      <c r="ABY325" s="6">
        <v>1.47900462962963</v>
      </c>
      <c r="ABZ325" s="6">
        <v>0.52376157407407409</v>
      </c>
      <c r="ACA325" s="6">
        <v>8.564814814814815E-3</v>
      </c>
      <c r="ACB325" s="7">
        <v>1.2937962962962959</v>
      </c>
      <c r="ACC325" s="6">
        <v>1.221331018518518</v>
      </c>
      <c r="ACD325" s="6">
        <v>1.3647916666666671</v>
      </c>
      <c r="ACE325" s="6">
        <v>1.108981481481482</v>
      </c>
      <c r="ACF325" s="6">
        <v>1.2292708333333331</v>
      </c>
      <c r="ACG325" s="7">
        <v>1.244768518518518</v>
      </c>
      <c r="ACH325" s="6">
        <v>1.111828703703704</v>
      </c>
      <c r="ACI325" s="6">
        <v>0.32291666666666669</v>
      </c>
      <c r="ACJ325" s="6">
        <v>1.3515972222222219</v>
      </c>
      <c r="ACK325" s="6">
        <v>1.3128819444444439</v>
      </c>
      <c r="ACL325" s="7">
        <v>0.94905092592592588</v>
      </c>
      <c r="ACM325" s="6">
        <v>2.0856481481481479E-2</v>
      </c>
      <c r="ACN325" s="6">
        <v>0.32175925925925919</v>
      </c>
      <c r="ACO325" s="6">
        <v>1.2212268518518521</v>
      </c>
      <c r="ACP325" s="6">
        <v>1.0797800925925931</v>
      </c>
      <c r="ACQ325" s="7">
        <v>0.58101851851851849</v>
      </c>
      <c r="ACR325" s="6">
        <v>0.75675925925925924</v>
      </c>
      <c r="ACS325" s="6">
        <v>1.4675925925925931E-2</v>
      </c>
      <c r="ACT325" s="6">
        <v>0.72427083333333331</v>
      </c>
      <c r="ACU325" s="6">
        <v>1.2178125</v>
      </c>
      <c r="ACV325" s="7">
        <v>0.31324074074074082</v>
      </c>
      <c r="ACW325" s="6">
        <v>1.233460648148148</v>
      </c>
      <c r="ACX325" s="6">
        <v>1.020810185185185</v>
      </c>
      <c r="ACY325" s="6">
        <v>1.221805555555556</v>
      </c>
      <c r="ACZ325" s="6">
        <v>1.005289351851852</v>
      </c>
      <c r="ADA325" s="7">
        <v>0.25672453703703701</v>
      </c>
      <c r="ADB325" s="6">
        <v>1.0297800925925931</v>
      </c>
      <c r="ADC325" s="6">
        <v>1.046377314814815</v>
      </c>
      <c r="ADD325" s="6">
        <v>1.025451388888889</v>
      </c>
      <c r="ADE325" s="6">
        <v>0.71619212962962964</v>
      </c>
      <c r="ADF325" s="7">
        <v>0.89913194444444444</v>
      </c>
      <c r="ADG325" s="6">
        <v>0.25951388888888888</v>
      </c>
      <c r="ADH325" s="6">
        <v>0.44906249999999998</v>
      </c>
      <c r="ADI325" s="6">
        <v>0.86124999999999996</v>
      </c>
      <c r="ADJ325" s="6">
        <v>0.68023148148148149</v>
      </c>
      <c r="ADK325" s="7">
        <v>0.69578703703703704</v>
      </c>
      <c r="ADL325" s="6">
        <v>7.8240740740740736E-3</v>
      </c>
      <c r="ADM325" s="6">
        <v>3.3171296296296303E-2</v>
      </c>
      <c r="ADN325" s="6">
        <v>7.6701388888888888E-2</v>
      </c>
      <c r="ADO325" s="6">
        <v>0.3099189814814815</v>
      </c>
      <c r="ADP325" s="7">
        <v>2.3217592592592588E-2</v>
      </c>
      <c r="ADQ325" s="6">
        <v>0.28366898148148151</v>
      </c>
      <c r="ADR325" s="6">
        <v>0.29505787037037029</v>
      </c>
      <c r="ADS325" s="6">
        <v>0.1756944444444444</v>
      </c>
      <c r="ADT325" s="6">
        <v>5.3043981481481477E-2</v>
      </c>
      <c r="ADU325" s="7">
        <v>0.72428240740740746</v>
      </c>
      <c r="ADV325" s="6">
        <v>0.3077199074074074</v>
      </c>
      <c r="ADW325" s="6">
        <v>0.31822916666666667</v>
      </c>
      <c r="ADX325" s="6">
        <v>0.28996527777777781</v>
      </c>
      <c r="ADY325" s="6">
        <v>0.27481481481481479</v>
      </c>
      <c r="ADZ325" s="7">
        <v>0.44018518518518518</v>
      </c>
      <c r="AEA325" s="6">
        <v>1.070972222222222</v>
      </c>
      <c r="AEB325" s="6">
        <v>1.288078703703704</v>
      </c>
      <c r="AEC325" s="6">
        <v>2.4247685185185181E-2</v>
      </c>
      <c r="AED325" s="6">
        <v>9.0532407407407409E-2</v>
      </c>
      <c r="AEE325" s="7">
        <v>0.28864583333333332</v>
      </c>
      <c r="AEF325" s="6">
        <v>4.9317129629629627E-2</v>
      </c>
      <c r="AEG325" s="6">
        <v>0.28714120370370372</v>
      </c>
      <c r="AEH325" s="6">
        <v>0.55337962962962961</v>
      </c>
      <c r="AEI325" s="6">
        <v>0.15103009259259259</v>
      </c>
      <c r="AEJ325" s="7">
        <v>2.6550925925925929E-2</v>
      </c>
      <c r="AEK325" s="6">
        <v>0.34740740740740739</v>
      </c>
      <c r="AEL325" s="6">
        <v>7.6817129629629624E-2</v>
      </c>
      <c r="AEM325" s="6">
        <v>1.3269097222222219</v>
      </c>
      <c r="AEN325" s="6">
        <v>1.2111342592592591</v>
      </c>
      <c r="AEO325" s="7">
        <v>1.108726851851852</v>
      </c>
      <c r="AEP325" s="6">
        <v>1.4608101851851849</v>
      </c>
      <c r="AEQ325" s="6">
        <v>0.2436689814814815</v>
      </c>
      <c r="AER325" s="6">
        <v>1.4059606481481479</v>
      </c>
      <c r="AES325" s="6">
        <v>0.86320601851851853</v>
      </c>
      <c r="AET325" s="7">
        <v>1.018912037037037</v>
      </c>
      <c r="AEU325" s="6">
        <v>1.162210648148148</v>
      </c>
      <c r="AEV325" s="6">
        <v>1.4796412037037041</v>
      </c>
      <c r="AEW325" s="6">
        <v>1.23412037037037</v>
      </c>
      <c r="AEX325" s="6">
        <v>0.8735532407407407</v>
      </c>
      <c r="AEY325" s="7">
        <v>0.77635416666666668</v>
      </c>
      <c r="AEZ325" s="6">
        <v>1.35162037037037</v>
      </c>
      <c r="AFA325" s="6">
        <v>4.8923611111111112E-2</v>
      </c>
      <c r="AFB325" s="6">
        <v>1.0259259259259259</v>
      </c>
      <c r="AFC325" s="6">
        <v>1.0383333333333331</v>
      </c>
      <c r="AFD325" s="7">
        <v>1.107175925925926</v>
      </c>
      <c r="AFE325" s="6">
        <v>1.066446759259259</v>
      </c>
      <c r="AFF325" s="6">
        <v>1.0283796296296299</v>
      </c>
      <c r="AFG325" s="6">
        <v>1.5851388888888891</v>
      </c>
      <c r="AFH325" s="6">
        <v>1.129791666666667</v>
      </c>
      <c r="AFI325" s="7">
        <v>2.2187499999999999E-2</v>
      </c>
      <c r="AFJ325" s="6">
        <v>0.87406249999999996</v>
      </c>
      <c r="AFK325" s="6">
        <v>0.43918981481481478</v>
      </c>
      <c r="AFL325" s="6">
        <v>1.593425925925926</v>
      </c>
      <c r="AFM325" s="6">
        <v>0.3137847222222222</v>
      </c>
      <c r="AFN325" s="7">
        <v>1.344074074074074</v>
      </c>
      <c r="AFO325" s="6">
        <v>1.4569212962962961</v>
      </c>
      <c r="AFP325" s="6">
        <v>2.1736111111111109E-2</v>
      </c>
      <c r="AFQ325" s="6">
        <v>0.89428240740740739</v>
      </c>
      <c r="AFR325" s="6">
        <v>1.213993055555556</v>
      </c>
      <c r="AFS325" s="7">
        <v>0.38626157407407408</v>
      </c>
      <c r="AFT325" s="6">
        <v>0.7680555555555556</v>
      </c>
      <c r="AFU325" s="6">
        <v>0.75952546296296297</v>
      </c>
      <c r="AFV325" s="6">
        <v>0.75185185185185188</v>
      </c>
      <c r="AFW325" s="6">
        <v>1.2646875</v>
      </c>
      <c r="AFX325" s="7">
        <v>0.17050925925925919</v>
      </c>
      <c r="AFY325" s="6">
        <v>0.94100694444444444</v>
      </c>
      <c r="AFZ325" s="6">
        <v>0.99956018518518519</v>
      </c>
      <c r="AGA325" s="6">
        <v>1.537719907407407</v>
      </c>
      <c r="AGB325" s="6">
        <v>1.049502314814815</v>
      </c>
      <c r="AGC325" s="7">
        <v>0.66545138888888888</v>
      </c>
      <c r="AGD325" s="6">
        <v>1.141458333333333</v>
      </c>
      <c r="AGE325" s="6">
        <v>1.007974537037037</v>
      </c>
      <c r="AGF325" s="6">
        <v>1.2948263888888889</v>
      </c>
      <c r="AGG325" s="6">
        <v>1.48337962962963</v>
      </c>
      <c r="AGH325" s="7">
        <v>1.475219907407407</v>
      </c>
      <c r="AGI325" s="6">
        <v>1.226238425925926</v>
      </c>
      <c r="AGJ325" s="6">
        <v>0.86216435185185181</v>
      </c>
      <c r="AGK325" s="6">
        <v>0.2775347222222222</v>
      </c>
      <c r="AGL325" s="6">
        <v>1.077685185185185</v>
      </c>
      <c r="AGM325" s="7">
        <v>1.503449074074074</v>
      </c>
      <c r="AGN325" s="6">
        <v>1.344780092592593</v>
      </c>
      <c r="AGO325" s="6">
        <v>0.75949074074074074</v>
      </c>
      <c r="AGP325" s="6">
        <v>1.2603124999999999</v>
      </c>
      <c r="AGQ325" s="6">
        <v>1.4754861111111111</v>
      </c>
      <c r="AGR325" s="7">
        <v>0.29288194444444438</v>
      </c>
      <c r="AGS325" s="6">
        <v>1.42994212962963</v>
      </c>
      <c r="AGT325" s="6">
        <v>0.17596064814814821</v>
      </c>
      <c r="AGU325" s="6">
        <v>0.23140046296296299</v>
      </c>
      <c r="AGV325" s="6">
        <v>1.401956018518518</v>
      </c>
      <c r="AGW325" s="7">
        <v>0.86743055555555559</v>
      </c>
      <c r="AGX325" s="6">
        <v>1.1004513888888889</v>
      </c>
      <c r="AGY325" s="6">
        <v>1.4237731481481479</v>
      </c>
      <c r="AGZ325" s="6">
        <v>1.445555555555555</v>
      </c>
      <c r="AHA325" s="6">
        <v>1.284965277777778</v>
      </c>
      <c r="AHB325" s="7">
        <v>1.566875</v>
      </c>
      <c r="AHC325" s="6">
        <v>1.198831018518518</v>
      </c>
      <c r="AHD325" s="6">
        <v>0.44503472222222218</v>
      </c>
      <c r="AHE325" s="6">
        <v>3.1018518518518522E-2</v>
      </c>
      <c r="AHF325" s="6">
        <v>0.24121527777777779</v>
      </c>
      <c r="AHG325" s="7">
        <v>0.24030092592592589</v>
      </c>
      <c r="AHH325" s="6">
        <v>0.7568287037037037</v>
      </c>
      <c r="AHI325" s="6">
        <v>1.0540740740740739</v>
      </c>
      <c r="AHJ325" s="6">
        <v>0.76586805555555559</v>
      </c>
      <c r="AHK325" s="6">
        <v>1.4735879629629629</v>
      </c>
      <c r="AHL325" s="7">
        <v>1.4529861111111111</v>
      </c>
      <c r="AHM325" s="6">
        <v>1.2404513888888891</v>
      </c>
      <c r="AHN325" s="6">
        <v>0.75393518518518521</v>
      </c>
      <c r="AHO325" s="6">
        <v>0.6028472222222222</v>
      </c>
      <c r="AHP325" s="6">
        <v>5.2905092592592587E-2</v>
      </c>
      <c r="AHQ325" s="7">
        <v>0.74827546296296299</v>
      </c>
      <c r="AHR325" s="6">
        <v>1.0896759259259261</v>
      </c>
      <c r="AHS325" s="6">
        <v>1.308738425925926</v>
      </c>
      <c r="AHT325" s="6">
        <v>1.161481481481482</v>
      </c>
      <c r="AHU325" s="6">
        <v>1.4727430555555561</v>
      </c>
      <c r="AHV325" s="7">
        <v>0.97340277777777773</v>
      </c>
      <c r="AHW325" s="6">
        <v>2.583333333333333E-2</v>
      </c>
      <c r="AHX325" s="6">
        <v>1.27662037037037</v>
      </c>
      <c r="AHY325" s="6">
        <v>1.376747685185185</v>
      </c>
      <c r="AHZ325" s="6">
        <v>0.26824074074074072</v>
      </c>
      <c r="AIA325" s="7">
        <v>1.4529745370370371</v>
      </c>
      <c r="AIB325" s="6">
        <v>1.2243981481481481</v>
      </c>
      <c r="AIC325" s="6">
        <v>1.4747800925925929</v>
      </c>
      <c r="AID325" s="6">
        <v>0.31413194444444442</v>
      </c>
      <c r="AIE325" s="6">
        <v>0.15560185185185191</v>
      </c>
      <c r="AIF325" s="7">
        <v>0.88028935185185186</v>
      </c>
      <c r="AIG325" s="6">
        <v>0.24356481481481479</v>
      </c>
      <c r="AIH325" s="6">
        <v>0.92207175925925922</v>
      </c>
      <c r="AII325" s="6">
        <v>2.2604166666666672E-2</v>
      </c>
      <c r="AIJ325" s="6">
        <v>0.50422453703703707</v>
      </c>
      <c r="AIK325" s="7">
        <v>0.7587962962962963</v>
      </c>
      <c r="AIL325" s="6">
        <v>1.4740740740740741</v>
      </c>
      <c r="AIM325" s="6">
        <v>0.30039351851851848</v>
      </c>
      <c r="AIN325" s="6">
        <v>1.47212962962963</v>
      </c>
      <c r="AIO325" s="6">
        <v>1.06712962962963E-2</v>
      </c>
      <c r="AIP325" s="7">
        <v>1.417002314814815</v>
      </c>
      <c r="AIQ325" s="6">
        <v>0.32920138888888889</v>
      </c>
      <c r="AIR325" s="6">
        <v>1.1169907407407409</v>
      </c>
      <c r="AIS325" s="6">
        <v>5.1562499999999997E-2</v>
      </c>
      <c r="AIT325" s="6">
        <v>0.31517361111111108</v>
      </c>
      <c r="AIU325" s="7">
        <v>0.76336805555555554</v>
      </c>
      <c r="AIV325" s="6">
        <v>6.8715277777777778E-2</v>
      </c>
      <c r="AIW325" s="6">
        <v>0.77770833333333333</v>
      </c>
      <c r="AIX325" s="6">
        <v>3.0150462962962959E-2</v>
      </c>
      <c r="AIY325" s="6">
        <v>1.454722222222222</v>
      </c>
      <c r="AIZ325" s="7">
        <v>1.3543171296296299</v>
      </c>
      <c r="AJA325" s="6">
        <v>0.15962962962962959</v>
      </c>
      <c r="AJB325" s="6">
        <v>5.4189814814814823E-2</v>
      </c>
      <c r="AJC325" s="6">
        <v>0.74203703703703705</v>
      </c>
      <c r="AJD325" s="6">
        <v>1.4767129629629629</v>
      </c>
      <c r="AJE325" s="7">
        <v>1.3654513888888891</v>
      </c>
      <c r="AJF325" s="6">
        <v>0.29846064814814821</v>
      </c>
      <c r="AJG325" s="6">
        <v>1.5782638888888889</v>
      </c>
      <c r="AJH325" s="6">
        <v>1.104178240740741</v>
      </c>
      <c r="AJI325" s="6">
        <v>1.219895833333333</v>
      </c>
      <c r="AJJ325" s="7">
        <v>1.551319444444444</v>
      </c>
      <c r="AJK325" s="6">
        <v>1.4713888888888891</v>
      </c>
      <c r="AJL325" s="6">
        <v>1.3465740740740739</v>
      </c>
      <c r="AJM325" s="6">
        <v>1.513194444444445</v>
      </c>
      <c r="AJN325" s="6">
        <v>1.2225694444444439</v>
      </c>
      <c r="AJO325" s="7">
        <v>1.1341898148148151</v>
      </c>
      <c r="AJP325" s="6">
        <v>0.27218750000000003</v>
      </c>
      <c r="AJQ325" s="6">
        <v>1.1238888888888889</v>
      </c>
      <c r="AJR325" s="6">
        <v>1.136678240740741</v>
      </c>
      <c r="AJS325" s="6">
        <v>1.1428587962962959</v>
      </c>
      <c r="AJT325" s="7">
        <v>1.472511574074074</v>
      </c>
      <c r="AJU325" s="6">
        <v>1.398194444444445</v>
      </c>
      <c r="AJV325" s="6">
        <v>1.466168981481482</v>
      </c>
      <c r="AJW325" s="6">
        <v>1.1419328703703699</v>
      </c>
      <c r="AJX325" s="6">
        <v>1.219525462962963</v>
      </c>
      <c r="AJY325" s="7">
        <v>1.042118055555556</v>
      </c>
      <c r="AJZ325" s="6">
        <v>1.7951388888888892E-2</v>
      </c>
      <c r="AKA325" s="6">
        <v>1.051736111111111</v>
      </c>
      <c r="AKB325" s="6">
        <v>0.92305555555555552</v>
      </c>
      <c r="AKC325" s="6">
        <v>1.527650462962963</v>
      </c>
      <c r="AKD325" s="7">
        <v>1.5139699074074069</v>
      </c>
      <c r="AKE325" s="6">
        <v>0.44224537037037043</v>
      </c>
      <c r="AKF325" s="6">
        <v>1.0955787037037039</v>
      </c>
      <c r="AKG325" s="6">
        <v>1.2416087962962961</v>
      </c>
      <c r="AKH325" s="6">
        <v>1.4728125000000001</v>
      </c>
      <c r="AKI325" s="7">
        <v>1.4748379629629631</v>
      </c>
      <c r="AKJ325" s="6">
        <v>1.3921759259259261</v>
      </c>
      <c r="AKK325" s="6">
        <v>0.31312499999999999</v>
      </c>
      <c r="AKL325" s="6">
        <v>0.45162037037037039</v>
      </c>
      <c r="AKM325" s="6">
        <v>1.2021527777777781</v>
      </c>
      <c r="AKN325" s="7">
        <v>0.59847222222222218</v>
      </c>
      <c r="AKO325" s="6">
        <v>2.615740740740741E-2</v>
      </c>
      <c r="AKP325" s="6">
        <v>1.4371296296296301</v>
      </c>
      <c r="AKQ325" s="6">
        <v>1.5820254629629631</v>
      </c>
      <c r="AKR325" s="6">
        <v>1.1103240740740741</v>
      </c>
      <c r="AKS325" s="7">
        <v>1.353043981481481</v>
      </c>
      <c r="AKT325" s="6">
        <v>1.476898148148148</v>
      </c>
      <c r="AKU325" s="6">
        <v>2.1597222222222219E-2</v>
      </c>
      <c r="AKV325" s="6">
        <v>0.92935185185185187</v>
      </c>
      <c r="AKW325" s="6">
        <v>0.7377083333333333</v>
      </c>
      <c r="AKX325" s="7">
        <v>1.3090277777777779</v>
      </c>
      <c r="AKY325" s="6">
        <v>1.4311342592592591</v>
      </c>
      <c r="AKZ325" s="6">
        <v>1.309502314814815</v>
      </c>
      <c r="ALA325" s="6">
        <v>1.229328703703704</v>
      </c>
      <c r="ALB325" s="6">
        <v>1.052175925925926</v>
      </c>
      <c r="ALC325" s="7">
        <v>0.32893518518518522</v>
      </c>
      <c r="ALD325" s="6">
        <v>1.5493749999999999</v>
      </c>
      <c r="ALE325" s="6">
        <v>0.73054398148148147</v>
      </c>
      <c r="ALF325" s="6">
        <v>1.1702546296296299</v>
      </c>
      <c r="ALG325" s="6">
        <v>0.75880787037037034</v>
      </c>
      <c r="ALH325" s="7">
        <v>1.4738194444444439</v>
      </c>
      <c r="ALI325" s="6">
        <v>2.1134259259259259E-2</v>
      </c>
      <c r="ALJ325" s="6">
        <v>1.2540625000000001</v>
      </c>
      <c r="ALK325" s="6">
        <v>0.34728009259259263</v>
      </c>
      <c r="ALL325" s="6">
        <v>2.2488425925925929E-2</v>
      </c>
      <c r="ALM325" s="7">
        <v>0.16187499999999999</v>
      </c>
    </row>
    <row r="326" spans="1:1001" x14ac:dyDescent="0.45">
      <c r="A326" s="2" t="s">
        <v>325</v>
      </c>
      <c r="B326" s="7">
        <v>0.7943634259259259</v>
      </c>
      <c r="C326" s="7">
        <v>1.2241666666666671</v>
      </c>
      <c r="D326" s="7">
        <v>0.29194444444444451</v>
      </c>
      <c r="E326" s="7">
        <v>0.69005787037037036</v>
      </c>
      <c r="F326" s="7">
        <v>1.7586921296296301</v>
      </c>
      <c r="G326" s="7">
        <v>9.1458333333333336E-2</v>
      </c>
      <c r="H326" s="7">
        <v>0.65135416666666668</v>
      </c>
      <c r="I326" s="7">
        <v>1.745856481481481</v>
      </c>
      <c r="J326" s="7">
        <v>1.0890972222222219</v>
      </c>
      <c r="K326" s="7">
        <v>0.171875</v>
      </c>
      <c r="L326" s="7">
        <v>0.72903935185185187</v>
      </c>
      <c r="M326" s="7">
        <v>1.238310185185185</v>
      </c>
      <c r="N326" s="7">
        <v>1.4869097222222221</v>
      </c>
      <c r="O326" s="7">
        <v>0.80045138888888889</v>
      </c>
      <c r="P326" s="7">
        <v>1.4873611111111109</v>
      </c>
      <c r="Q326" s="7">
        <v>0.83835648148148145</v>
      </c>
      <c r="R326" s="7">
        <v>0.75710648148148152</v>
      </c>
      <c r="S326" s="7">
        <v>5.9583333333333342E-2</v>
      </c>
      <c r="T326" s="7">
        <v>1.7016550925925931</v>
      </c>
      <c r="U326" s="7">
        <v>0.58305555555555555</v>
      </c>
      <c r="V326" s="7">
        <v>0.95253472222222224</v>
      </c>
      <c r="W326" s="7">
        <v>0.64664351851851853</v>
      </c>
      <c r="X326" s="7">
        <v>0.2404398148148148</v>
      </c>
      <c r="Y326" s="7">
        <v>1.4838078703703701</v>
      </c>
      <c r="Z326" s="7">
        <v>3.036030092592592</v>
      </c>
      <c r="AA326" s="7">
        <v>0.40609953703703711</v>
      </c>
      <c r="AB326" s="7">
        <v>0.64194444444444443</v>
      </c>
      <c r="AC326" s="7">
        <v>0.37314814814814817</v>
      </c>
      <c r="AD326" s="7">
        <v>1.777465277777778</v>
      </c>
      <c r="AE326" s="7">
        <v>1.757743055555556</v>
      </c>
      <c r="AF326" s="7">
        <v>0.35997685185185191</v>
      </c>
      <c r="AG326" s="7">
        <v>0.68461805555555555</v>
      </c>
      <c r="AH326" s="7">
        <v>1.495208333333333</v>
      </c>
      <c r="AI326" s="7">
        <v>0.72523148148148153</v>
      </c>
      <c r="AJ326" s="7">
        <v>0.56664351851851846</v>
      </c>
      <c r="AK326" s="7">
        <v>1.4894444444444439</v>
      </c>
      <c r="AL326" s="7">
        <v>1.7759259259259259</v>
      </c>
      <c r="AM326" s="7">
        <v>0.75862268518518516</v>
      </c>
      <c r="AN326" s="7">
        <v>0.1728703703703704</v>
      </c>
      <c r="AO326" s="7">
        <v>0.47925925925925927</v>
      </c>
      <c r="AP326" s="7">
        <v>1.0855902777777779</v>
      </c>
      <c r="AQ326" s="7">
        <v>0.49587962962962961</v>
      </c>
      <c r="AR326" s="7">
        <v>0.16773148148148151</v>
      </c>
      <c r="AS326" s="7">
        <v>8.0555555555555554E-3</v>
      </c>
      <c r="AT326" s="7">
        <v>0.80489583333333337</v>
      </c>
      <c r="AU326" s="7">
        <v>0.53502314814814811</v>
      </c>
      <c r="AV326" s="7">
        <v>0.57717592592592593</v>
      </c>
      <c r="AW326" s="7">
        <v>1.764270833333333</v>
      </c>
      <c r="AX326" s="7">
        <v>0.6588194444444444</v>
      </c>
      <c r="AY326" s="7">
        <v>1.08787037037037</v>
      </c>
      <c r="AZ326" s="7">
        <v>0.47690972222222222</v>
      </c>
      <c r="BA326" s="7">
        <v>0.85523148148148154</v>
      </c>
      <c r="BB326" s="7">
        <v>1.247476851851852</v>
      </c>
      <c r="BC326" s="7">
        <v>1.480277777777778</v>
      </c>
      <c r="BD326" s="7">
        <v>1.5704513888888889</v>
      </c>
      <c r="BE326" s="7">
        <v>1.480856481481482</v>
      </c>
      <c r="BF326" s="7">
        <v>0.14063657407407409</v>
      </c>
      <c r="BG326" s="7">
        <v>0.13290509259259259</v>
      </c>
      <c r="BH326" s="7">
        <v>0.60793981481481485</v>
      </c>
      <c r="BI326" s="7">
        <v>0.76802083333333337</v>
      </c>
      <c r="BJ326" s="7">
        <v>0.41270833333333329</v>
      </c>
      <c r="BK326" s="7">
        <v>1.0636574074074071E-2</v>
      </c>
      <c r="BL326" s="7">
        <v>6.076388888888889E-3</v>
      </c>
      <c r="BM326" s="7">
        <v>0.80166666666666664</v>
      </c>
      <c r="BN326" s="7">
        <v>0.82699074074074075</v>
      </c>
      <c r="BO326" s="7">
        <v>0.40774305555555562</v>
      </c>
      <c r="BP326" s="7">
        <v>1.697986111111111</v>
      </c>
      <c r="BQ326" s="7">
        <v>0.75921296296296292</v>
      </c>
      <c r="BR326" s="7">
        <v>0.123912037037037</v>
      </c>
      <c r="BS326" s="7">
        <v>1.759155092592593</v>
      </c>
      <c r="BT326" s="7">
        <v>0.72406250000000005</v>
      </c>
      <c r="BU326" s="7">
        <v>1.4814467592592591</v>
      </c>
      <c r="BV326" s="7">
        <v>1.832766203703704</v>
      </c>
      <c r="BW326" s="7">
        <v>1.697268518518519</v>
      </c>
      <c r="BX326" s="7">
        <v>1.178240740740741E-2</v>
      </c>
      <c r="BY326" s="7">
        <v>1.7663657407407409</v>
      </c>
      <c r="BZ326" s="7">
        <v>0.46907407407407409</v>
      </c>
      <c r="CA326" s="7">
        <v>0.17127314814814809</v>
      </c>
      <c r="CB326" s="7">
        <v>5.4537037037037037E-2</v>
      </c>
      <c r="CC326" s="7">
        <v>1.1764930555555559</v>
      </c>
      <c r="CD326" s="7">
        <v>0.81821759259259264</v>
      </c>
      <c r="CE326" s="7">
        <v>0.1226273148148148</v>
      </c>
      <c r="CF326" s="7">
        <v>0.62274305555555554</v>
      </c>
      <c r="CG326" s="7">
        <v>1.022256944444444</v>
      </c>
      <c r="CH326" s="7">
        <v>0.72424768518518523</v>
      </c>
      <c r="CI326" s="7">
        <v>1.052083333333333E-2</v>
      </c>
      <c r="CJ326" s="7">
        <v>0.726099537037037</v>
      </c>
      <c r="CK326" s="7">
        <v>0.45927083333333341</v>
      </c>
      <c r="CL326" s="7">
        <v>0.49204861111111109</v>
      </c>
      <c r="CM326" s="7">
        <v>0.68126157407407406</v>
      </c>
      <c r="CN326" s="7">
        <v>0.80986111111111114</v>
      </c>
      <c r="CO326" s="7">
        <v>1.491203703703704</v>
      </c>
      <c r="CP326" s="7">
        <v>0.47074074074074068</v>
      </c>
      <c r="CQ326" s="7">
        <v>0.84453703703703709</v>
      </c>
      <c r="CR326" s="7">
        <v>1.5810185185185181E-2</v>
      </c>
      <c r="CS326" s="7">
        <v>0.71605324074074073</v>
      </c>
      <c r="CT326" s="7">
        <v>0.1121064814814815</v>
      </c>
      <c r="CU326" s="7">
        <v>1.097581018518518</v>
      </c>
      <c r="CV326" s="7">
        <v>0.15805555555555559</v>
      </c>
      <c r="CW326" s="7">
        <v>0.49862268518518521</v>
      </c>
      <c r="CX326" s="7">
        <v>0.79898148148148151</v>
      </c>
      <c r="CY326" s="7">
        <v>0.77318287037037037</v>
      </c>
      <c r="CZ326" s="7">
        <v>0.74511574074074072</v>
      </c>
      <c r="DA326" s="7">
        <v>1.3113425925925929E-2</v>
      </c>
      <c r="DB326" s="7">
        <v>1.749085648148148</v>
      </c>
      <c r="DC326" s="7">
        <v>9.3865740740740732E-3</v>
      </c>
      <c r="DD326" s="7">
        <v>3.0324074074074069E-2</v>
      </c>
      <c r="DE326" s="7">
        <v>5.1874999999999998E-2</v>
      </c>
      <c r="DF326" s="7">
        <v>0.10608796296296299</v>
      </c>
      <c r="DG326" s="7">
        <v>0.80797453703703703</v>
      </c>
      <c r="DH326" s="7">
        <v>0.57885416666666667</v>
      </c>
      <c r="DI326" s="7">
        <v>0.1098032407407407</v>
      </c>
      <c r="DJ326" s="7">
        <v>1.30787037037037E-2</v>
      </c>
      <c r="DK326" s="7">
        <v>0.72620370370370368</v>
      </c>
      <c r="DL326" s="7">
        <v>1.088217592592593</v>
      </c>
      <c r="DM326" s="7">
        <v>0.978912037037037</v>
      </c>
      <c r="DN326" s="7">
        <v>1.1759259259259259E-2</v>
      </c>
      <c r="DO326" s="7">
        <v>0.81026620370370372</v>
      </c>
      <c r="DP326" s="7">
        <v>1.2638888888888891</v>
      </c>
      <c r="DQ326" s="7">
        <v>1.4832638888888889</v>
      </c>
      <c r="DR326" s="7">
        <v>0.2290972222222222</v>
      </c>
      <c r="DS326" s="7">
        <v>1.494537037037037</v>
      </c>
      <c r="DT326" s="7">
        <v>1.7691087962962959</v>
      </c>
      <c r="DU326" s="7">
        <v>0.3803125</v>
      </c>
      <c r="DV326" s="7">
        <v>0.72787037037037039</v>
      </c>
      <c r="DW326" s="7">
        <v>1.164351851851852E-2</v>
      </c>
      <c r="DX326" s="7">
        <v>1.505231481481482</v>
      </c>
      <c r="DY326" s="7">
        <v>1.5170833333333329</v>
      </c>
      <c r="DZ326" s="7">
        <v>0.11489583333333329</v>
      </c>
      <c r="EA326" s="7">
        <v>5.9745370370370372E-2</v>
      </c>
      <c r="EB326" s="7">
        <v>1.020833333333333E-2</v>
      </c>
      <c r="EC326" s="7">
        <v>0.36833333333333329</v>
      </c>
      <c r="ED326" s="7">
        <v>0.29571759259259262</v>
      </c>
      <c r="EE326" s="7">
        <v>0.8377430555555555</v>
      </c>
      <c r="EF326" s="7">
        <v>1.462083333333333</v>
      </c>
      <c r="EG326" s="7">
        <v>0.4226388888888889</v>
      </c>
      <c r="EH326" s="7">
        <v>1.7780208333333329</v>
      </c>
      <c r="EI326" s="7">
        <v>0.83050925925925922</v>
      </c>
      <c r="EJ326" s="7">
        <v>0.75079861111111112</v>
      </c>
      <c r="EK326" s="7">
        <v>1.483981481481482</v>
      </c>
      <c r="EL326" s="7">
        <v>1.6835069444444439</v>
      </c>
      <c r="EM326" s="7">
        <v>0.35585648148148152</v>
      </c>
      <c r="EN326" s="7">
        <v>1.2011342592592591</v>
      </c>
      <c r="EO326" s="7">
        <v>1.1596759259259259</v>
      </c>
      <c r="EP326" s="7">
        <v>1.1098495370370369</v>
      </c>
      <c r="EQ326" s="7">
        <v>1.0848611111111111</v>
      </c>
      <c r="ER326" s="7">
        <v>1.7527546296296299</v>
      </c>
      <c r="ES326" s="7">
        <v>1.1618981481481481</v>
      </c>
      <c r="ET326" s="7">
        <v>1.426585648148148</v>
      </c>
      <c r="EU326" s="7">
        <v>0.75267361111111108</v>
      </c>
      <c r="EV326" s="7">
        <v>0.84615740740740741</v>
      </c>
      <c r="EW326" s="7">
        <v>0.57229166666666664</v>
      </c>
      <c r="EX326" s="7">
        <v>1.096770833333333</v>
      </c>
      <c r="EY326" s="7">
        <v>0.19214120370370369</v>
      </c>
      <c r="EZ326" s="7">
        <v>1.711701388888889</v>
      </c>
      <c r="FA326" s="7">
        <v>1.482627314814815</v>
      </c>
      <c r="FB326" s="7">
        <v>0.49872685185185178</v>
      </c>
      <c r="FC326" s="7">
        <v>1.21869212962963</v>
      </c>
      <c r="FD326" s="7">
        <v>0.36912037037037038</v>
      </c>
      <c r="FE326" s="7">
        <v>0.46306712962962959</v>
      </c>
      <c r="FF326" s="7">
        <v>0.36523148148148149</v>
      </c>
      <c r="FG326" s="7">
        <v>0.41755787037037029</v>
      </c>
      <c r="FH326" s="7">
        <v>0.26587962962962958</v>
      </c>
      <c r="FI326" s="7">
        <v>0.58282407407407411</v>
      </c>
      <c r="FJ326" s="7">
        <v>0.23756944444444439</v>
      </c>
      <c r="FK326" s="7">
        <v>5.6284722222222222E-2</v>
      </c>
      <c r="FL326" s="7">
        <v>0.27393518518518523</v>
      </c>
      <c r="FM326" s="7">
        <v>0.57348379629629631</v>
      </c>
      <c r="FN326" s="7">
        <v>1.052118055555556</v>
      </c>
      <c r="FO326" s="7">
        <v>0.46528935185185177</v>
      </c>
      <c r="FP326" s="7">
        <v>1.8259027777777781</v>
      </c>
      <c r="FQ326" s="7">
        <v>7.6226851851851851E-2</v>
      </c>
      <c r="FR326" s="7">
        <v>1.4699652777777781</v>
      </c>
      <c r="FS326" s="7">
        <v>1.472465277777778</v>
      </c>
      <c r="FT326" s="7">
        <v>1.437986111111111</v>
      </c>
      <c r="FU326" s="7">
        <v>0.4677546296296296</v>
      </c>
      <c r="FV326" s="7">
        <v>0.44745370370370369</v>
      </c>
      <c r="FW326" s="7">
        <v>1.775798611111111</v>
      </c>
      <c r="FX326" s="7">
        <v>3.740740740740741E-2</v>
      </c>
      <c r="FY326" s="7">
        <v>1.757048611111111</v>
      </c>
      <c r="FZ326" s="7">
        <v>0.52990740740740738</v>
      </c>
      <c r="GA326" s="7">
        <v>0.75010416666666668</v>
      </c>
      <c r="GB326" s="7">
        <v>0.27805555555555561</v>
      </c>
      <c r="GC326" s="7">
        <v>8.6342592592592599E-3</v>
      </c>
      <c r="GD326" s="7">
        <v>0.39542824074074068</v>
      </c>
      <c r="GE326" s="7">
        <v>1.6525000000000001</v>
      </c>
      <c r="GF326" s="7">
        <v>0.81482638888888892</v>
      </c>
      <c r="GG326" s="7">
        <v>1.525798611111111</v>
      </c>
      <c r="GH326" s="7">
        <v>0.81275462962962963</v>
      </c>
      <c r="GI326" s="7">
        <v>0.61526620370370366</v>
      </c>
      <c r="GJ326" s="7">
        <v>1.100300925925926</v>
      </c>
      <c r="GK326" s="7">
        <v>1.466956018518518</v>
      </c>
      <c r="GL326" s="7">
        <v>0.43666666666666659</v>
      </c>
      <c r="GM326" s="7">
        <v>0.61685185185185187</v>
      </c>
      <c r="GN326" s="7">
        <v>0.15335648148148151</v>
      </c>
      <c r="GO326" s="7">
        <v>0.36332175925925919</v>
      </c>
      <c r="GP326" s="7">
        <v>0.65541666666666665</v>
      </c>
      <c r="GQ326" s="7">
        <v>0.43692129629629628</v>
      </c>
      <c r="GR326" s="7">
        <v>1.0797569444444439</v>
      </c>
      <c r="GS326" s="7">
        <v>1.483622685185185</v>
      </c>
      <c r="GT326" s="7">
        <v>1.764131944444445</v>
      </c>
      <c r="GU326" s="7">
        <v>0.41836805555555562</v>
      </c>
      <c r="GV326" s="7">
        <v>1.2662037037037039E-2</v>
      </c>
      <c r="GW326" s="7">
        <v>0.7922569444444445</v>
      </c>
      <c r="GX326" s="7">
        <v>0.64371527777777782</v>
      </c>
      <c r="GY326" s="7">
        <v>0.72650462962962958</v>
      </c>
      <c r="GZ326" s="7">
        <v>0.84643518518518523</v>
      </c>
      <c r="HA326" s="7">
        <v>0.81658564814814816</v>
      </c>
      <c r="HB326" s="7">
        <v>1.4761921296296301</v>
      </c>
      <c r="HC326" s="7">
        <v>1.042824074074074E-2</v>
      </c>
      <c r="HD326" s="7">
        <v>0.90081018518518519</v>
      </c>
      <c r="HE326" s="7">
        <v>1.7501157407407411</v>
      </c>
      <c r="HF326" s="7">
        <v>1.489189814814815</v>
      </c>
      <c r="HG326" s="7">
        <v>0.71824074074074074</v>
      </c>
      <c r="HH326" s="7">
        <v>0.83706018518518521</v>
      </c>
      <c r="HI326" s="7">
        <v>1.4770833333333331</v>
      </c>
      <c r="HJ326" s="7">
        <v>8.0497685185185186E-2</v>
      </c>
      <c r="HK326" s="7">
        <v>1.7520601851851849</v>
      </c>
      <c r="HL326" s="7">
        <v>0.29077546296296303</v>
      </c>
      <c r="HM326" s="7">
        <v>1.4857754629629629</v>
      </c>
      <c r="HN326" s="7">
        <v>0.80212962962962964</v>
      </c>
      <c r="HO326" s="7">
        <v>1.042824074074074E-2</v>
      </c>
      <c r="HP326" s="7">
        <v>0.18641203703703699</v>
      </c>
      <c r="HQ326" s="7">
        <v>0.74898148148148147</v>
      </c>
      <c r="HR326" s="7">
        <v>1.7742476851851849</v>
      </c>
      <c r="HS326" s="7">
        <v>2.6678240740740738E-2</v>
      </c>
      <c r="HT326" s="7">
        <v>0.51672453703703702</v>
      </c>
      <c r="HU326" s="7">
        <v>0.8236458333333333</v>
      </c>
      <c r="HV326" s="7">
        <v>1.783263888888889</v>
      </c>
      <c r="HW326" s="7">
        <v>0.40609953703703711</v>
      </c>
      <c r="HX326" s="7">
        <v>0.65008101851851852</v>
      </c>
      <c r="HY326" s="7">
        <v>0.75520833333333337</v>
      </c>
      <c r="HZ326" s="7">
        <v>0.36853009259259262</v>
      </c>
      <c r="IA326" s="7">
        <v>0.37199074074074068</v>
      </c>
      <c r="IB326" s="7">
        <v>0.5034953703703704</v>
      </c>
      <c r="IC326" s="7">
        <v>0.56771990740740741</v>
      </c>
      <c r="ID326" s="7">
        <v>1.2505324074074069</v>
      </c>
      <c r="IE326" s="7">
        <v>0.81093749999999998</v>
      </c>
      <c r="IF326" s="7">
        <v>1.593240740740741</v>
      </c>
      <c r="IG326" s="7">
        <v>0.80307870370370371</v>
      </c>
      <c r="IH326" s="7">
        <v>0.66490740740740739</v>
      </c>
      <c r="II326" s="7">
        <v>0.76684027777777775</v>
      </c>
      <c r="IJ326" s="7">
        <v>1.087962962962963</v>
      </c>
      <c r="IK326" s="7">
        <v>0.63687499999999997</v>
      </c>
      <c r="IL326" s="7">
        <v>0.48163194444444452</v>
      </c>
      <c r="IM326" s="7">
        <v>0.37204861111111109</v>
      </c>
      <c r="IN326" s="7">
        <v>1.470671296296296</v>
      </c>
      <c r="IO326" s="7">
        <v>0.8386689814814815</v>
      </c>
      <c r="IP326" s="7">
        <v>0.69986111111111116</v>
      </c>
      <c r="IQ326" s="7">
        <v>0.47608796296296302</v>
      </c>
      <c r="IR326" s="7">
        <v>1.48099537037037</v>
      </c>
      <c r="IS326" s="7">
        <v>1.350208333333333</v>
      </c>
      <c r="IT326" s="7">
        <v>1.7461111111111109</v>
      </c>
      <c r="IU326" s="7">
        <v>0.54010416666666672</v>
      </c>
      <c r="IV326" s="7">
        <v>0.77226851851851852</v>
      </c>
      <c r="IW326" s="7">
        <v>0.13879629629629631</v>
      </c>
      <c r="IX326" s="7">
        <v>0.5833680555555556</v>
      </c>
      <c r="IY326" s="7">
        <v>0.35621527777777778</v>
      </c>
      <c r="IZ326" s="7">
        <v>0.72490740740740744</v>
      </c>
      <c r="JA326" s="7">
        <v>1.8993055555555551E-2</v>
      </c>
      <c r="JB326" s="7">
        <v>0.58724537037037039</v>
      </c>
      <c r="JC326" s="7">
        <v>1.165509259259259E-2</v>
      </c>
      <c r="JD326" s="7">
        <v>0.28085648148148151</v>
      </c>
      <c r="JE326" s="7">
        <v>4.2592592592592604E-3</v>
      </c>
      <c r="JF326" s="7">
        <v>5.6990740740740738E-2</v>
      </c>
      <c r="JG326" s="5" t="s">
        <v>1001</v>
      </c>
      <c r="JH326" s="7">
        <v>0.68109953703703707</v>
      </c>
      <c r="JI326" s="7">
        <v>0.39212962962962961</v>
      </c>
      <c r="JJ326" s="7">
        <v>1.484143518518519</v>
      </c>
      <c r="JK326" s="7">
        <v>2.1805555555555561E-2</v>
      </c>
      <c r="JL326" s="7">
        <v>9.8726851851851857E-3</v>
      </c>
      <c r="JM326" s="7">
        <v>0.81324074074074071</v>
      </c>
      <c r="JN326" s="7">
        <v>8.1006944444444451E-2</v>
      </c>
      <c r="JO326" s="7">
        <v>1.4712499999999999</v>
      </c>
      <c r="JP326" s="7">
        <v>0.65226851851851853</v>
      </c>
      <c r="JQ326" s="7">
        <v>0.73383101851851851</v>
      </c>
      <c r="JR326" s="7">
        <v>0.72746527777777781</v>
      </c>
      <c r="JS326" s="7">
        <v>0.97651620370370373</v>
      </c>
      <c r="JT326" s="7">
        <v>1.53125E-2</v>
      </c>
      <c r="JU326" s="7">
        <v>0.8742361111111111</v>
      </c>
      <c r="JV326" s="7">
        <v>1.435914351851852</v>
      </c>
      <c r="JW326" s="7">
        <v>1.4818171296296301</v>
      </c>
      <c r="JX326" s="7">
        <v>0.99410879629629634</v>
      </c>
      <c r="JY326" s="7">
        <v>0.48656250000000001</v>
      </c>
      <c r="JZ326" s="7">
        <v>8.819444444444444E-3</v>
      </c>
      <c r="KA326" s="7">
        <v>1.7638425925925929</v>
      </c>
      <c r="KB326" s="7">
        <v>0.41769675925925931</v>
      </c>
      <c r="KC326" s="7">
        <v>0.15230324074074081</v>
      </c>
      <c r="KD326" s="7">
        <v>9.9537037037037042E-3</v>
      </c>
      <c r="KE326" s="7">
        <v>0.47651620370370368</v>
      </c>
      <c r="KF326" s="7">
        <v>0.2940740740740741</v>
      </c>
      <c r="KG326" s="7">
        <v>1.103761574074074</v>
      </c>
      <c r="KH326" s="7">
        <v>1.4556018518518521</v>
      </c>
      <c r="KI326" s="7">
        <v>0.90312499999999996</v>
      </c>
      <c r="KJ326" s="7">
        <v>1.4641319444444441</v>
      </c>
      <c r="KK326" s="7">
        <v>0.209837962962963</v>
      </c>
      <c r="KL326" s="7">
        <v>1.449675925925926</v>
      </c>
      <c r="KM326" s="7">
        <v>0.26950231481481479</v>
      </c>
      <c r="KN326" s="7">
        <v>1.765625</v>
      </c>
      <c r="KO326" s="7">
        <v>0.755462962962963</v>
      </c>
      <c r="KP326" s="7">
        <v>0.47575231481481478</v>
      </c>
      <c r="KQ326" s="7">
        <v>0.51343749999999999</v>
      </c>
      <c r="KR326" s="7">
        <v>1.7822916666666671</v>
      </c>
      <c r="KS326" s="7">
        <v>0.11539351851851851</v>
      </c>
      <c r="KT326" s="7">
        <v>1.784282407407408</v>
      </c>
      <c r="KU326" s="7">
        <v>2.5428240740740741E-2</v>
      </c>
      <c r="KV326" s="7">
        <v>9.3807870370370375E-2</v>
      </c>
      <c r="KW326" s="7">
        <v>0.88685185185185189</v>
      </c>
      <c r="KX326" s="7">
        <v>0.38025462962962958</v>
      </c>
      <c r="KY326" s="7">
        <v>0.34277777777777779</v>
      </c>
      <c r="KZ326" s="7">
        <v>0.75921296296296292</v>
      </c>
      <c r="LA326" s="7">
        <v>1.7703587962962959</v>
      </c>
      <c r="LB326" s="7">
        <v>0.41381944444444452</v>
      </c>
      <c r="LC326" s="7">
        <v>0.84103009259259254</v>
      </c>
      <c r="LD326" s="7">
        <v>1.3088541666666671</v>
      </c>
      <c r="LE326" s="7">
        <v>1.246527777777778E-2</v>
      </c>
      <c r="LF326" s="7">
        <v>1.053240740740741E-2</v>
      </c>
      <c r="LG326" s="7">
        <v>0.41006944444444438</v>
      </c>
      <c r="LH326" s="7">
        <v>1.484594907407407</v>
      </c>
      <c r="LI326" s="7">
        <v>1.7690277777777781</v>
      </c>
      <c r="LJ326" s="7">
        <v>0.55922453703703701</v>
      </c>
      <c r="LK326" s="7">
        <v>0.76172453703703702</v>
      </c>
      <c r="LL326" s="7">
        <v>1.7812268518518519</v>
      </c>
      <c r="LM326" s="7">
        <v>1.470659722222222</v>
      </c>
      <c r="LN326" s="5" t="s">
        <v>1001</v>
      </c>
      <c r="LO326" s="7">
        <v>1.1608796296296299E-2</v>
      </c>
      <c r="LP326" s="7">
        <v>1.085694444444445</v>
      </c>
      <c r="LQ326" s="7">
        <v>0.82381944444444444</v>
      </c>
      <c r="LR326" s="7">
        <v>0.83101851851851849</v>
      </c>
      <c r="LS326" s="7">
        <v>0.72758101851851853</v>
      </c>
      <c r="LT326" s="7">
        <v>0.38234953703703711</v>
      </c>
      <c r="LU326" s="7">
        <v>0.76829861111111108</v>
      </c>
      <c r="LV326" s="7">
        <v>1.489085648148148</v>
      </c>
      <c r="LW326" s="7">
        <v>0.84280092592592593</v>
      </c>
      <c r="LX326" s="7">
        <v>0.1011342592592593</v>
      </c>
      <c r="LY326" s="7">
        <v>9.8113425925925923E-2</v>
      </c>
      <c r="LZ326" s="7">
        <v>0.51428240740740738</v>
      </c>
      <c r="MA326" s="7">
        <v>0.16120370370370371</v>
      </c>
      <c r="MB326" s="7">
        <v>1.759247685185185</v>
      </c>
      <c r="MC326" s="7">
        <v>1.646921296296296</v>
      </c>
      <c r="MD326" s="7">
        <v>0.76046296296296301</v>
      </c>
      <c r="ME326" s="7">
        <v>1.481111111111111</v>
      </c>
      <c r="MF326" s="7">
        <v>0.64248842592592592</v>
      </c>
      <c r="MG326" s="7">
        <v>0.162349537037037</v>
      </c>
      <c r="MH326" s="7">
        <v>0.80806712962962968</v>
      </c>
      <c r="MI326" s="7">
        <v>1.48630787037037</v>
      </c>
      <c r="MJ326" s="7">
        <v>1.4843287037037041</v>
      </c>
      <c r="MK326" s="7">
        <v>0.74767361111111108</v>
      </c>
      <c r="ML326" s="7">
        <v>0.45631944444444439</v>
      </c>
      <c r="MM326" s="7">
        <v>0.43633101851851852</v>
      </c>
      <c r="MN326" s="7">
        <v>0.83526620370370375</v>
      </c>
      <c r="MO326" s="7">
        <v>0.16217592592592589</v>
      </c>
      <c r="MP326" s="7">
        <v>1.225474537037037</v>
      </c>
      <c r="MQ326" s="7">
        <v>1.721597222222222</v>
      </c>
      <c r="MR326" s="7">
        <v>0.14607638888888891</v>
      </c>
      <c r="MS326" s="7">
        <v>1.242962962962963</v>
      </c>
      <c r="MT326" s="7">
        <v>1.491319444444444</v>
      </c>
      <c r="MU326" s="7">
        <v>1.480925925925926</v>
      </c>
      <c r="MV326" s="7">
        <v>0.47950231481481481</v>
      </c>
      <c r="MW326" s="7">
        <v>1.248564814814815</v>
      </c>
      <c r="MX326" s="7">
        <v>0.9024537037037037</v>
      </c>
      <c r="MY326" s="7">
        <v>0.81420138888888893</v>
      </c>
      <c r="MZ326" s="7">
        <v>1.164571759259259</v>
      </c>
      <c r="NA326" s="7">
        <v>0.75627314814814817</v>
      </c>
      <c r="NB326" s="7">
        <v>0.4392476851851852</v>
      </c>
      <c r="NC326" s="7">
        <v>0.75638888888888889</v>
      </c>
      <c r="ND326" s="7">
        <v>1.141203703703704E-2</v>
      </c>
      <c r="NE326" s="7">
        <v>1.3359143518518519</v>
      </c>
      <c r="NF326" s="7">
        <v>1.08005787037037</v>
      </c>
      <c r="NG326" s="7">
        <v>0.54834490740740738</v>
      </c>
      <c r="NH326" s="7">
        <v>4.1203703703703706E-3</v>
      </c>
      <c r="NI326" s="7">
        <v>0.38729166666666659</v>
      </c>
      <c r="NJ326" s="7">
        <v>0.35076388888888888</v>
      </c>
      <c r="NK326" s="7">
        <v>0.49947916666666659</v>
      </c>
      <c r="NL326" s="7">
        <v>0.43222222222222217</v>
      </c>
      <c r="NM326" s="7">
        <v>1.680104166666667</v>
      </c>
      <c r="NN326" s="7">
        <v>0.82626157407407408</v>
      </c>
      <c r="NO326" s="7">
        <v>1.477916666666667</v>
      </c>
      <c r="NP326" s="7">
        <v>4.4583333333333343E-2</v>
      </c>
      <c r="NQ326" s="7">
        <v>0.43122685185185178</v>
      </c>
      <c r="NR326" s="7">
        <v>0.45516203703703711</v>
      </c>
      <c r="NS326" s="7">
        <v>0.28108796296296301</v>
      </c>
      <c r="NT326" s="7">
        <v>1.6239467592592589</v>
      </c>
      <c r="NU326" s="7">
        <v>4.2476851851851851E-3</v>
      </c>
      <c r="NV326" s="7">
        <v>0.95997685185185189</v>
      </c>
      <c r="NW326" s="7">
        <v>0.1221412037037037</v>
      </c>
      <c r="NX326" s="7">
        <v>0.25232638888888892</v>
      </c>
      <c r="NY326" s="7">
        <v>5.6261574074074068E-2</v>
      </c>
      <c r="NZ326" s="7">
        <v>0.78843750000000001</v>
      </c>
      <c r="OA326" s="7">
        <v>0.12861111111111109</v>
      </c>
      <c r="OB326" s="7">
        <v>1.483460648148148</v>
      </c>
      <c r="OC326" s="7">
        <v>1.7545138888888889</v>
      </c>
      <c r="OD326" s="7">
        <v>1.461365740740741</v>
      </c>
      <c r="OE326" s="7">
        <v>1.0636574074074071E-2</v>
      </c>
      <c r="OF326" s="7">
        <v>1.448263888888889</v>
      </c>
      <c r="OG326" s="7">
        <v>0.51052083333333331</v>
      </c>
      <c r="OH326" s="7">
        <v>1.496064814814815</v>
      </c>
      <c r="OI326" s="7">
        <v>0.83770833333333339</v>
      </c>
      <c r="OJ326" s="7">
        <v>0.39369212962962957</v>
      </c>
      <c r="OK326" s="7">
        <v>1.4655092592592589</v>
      </c>
      <c r="OL326" s="7">
        <v>1.1009953703703701</v>
      </c>
      <c r="OM326" s="7">
        <v>1.709027777777778</v>
      </c>
      <c r="ON326" s="7">
        <v>8.5069444444444437E-3</v>
      </c>
      <c r="OO326" s="7">
        <v>0.47857638888888893</v>
      </c>
      <c r="OP326" s="7">
        <v>0.82792824074074078</v>
      </c>
      <c r="OQ326" s="7">
        <v>0.8625694444444445</v>
      </c>
      <c r="OR326" s="5" t="s">
        <v>1001</v>
      </c>
      <c r="OS326" s="7">
        <v>0.63166666666666671</v>
      </c>
      <c r="OT326" s="7">
        <v>0.7974768518518518</v>
      </c>
      <c r="OU326" s="7">
        <v>0.42825231481481479</v>
      </c>
      <c r="OV326" s="7">
        <v>0.40530092592592593</v>
      </c>
      <c r="OW326" s="7">
        <v>1.4958796296296299</v>
      </c>
      <c r="OX326" s="7">
        <v>1.485289351851852</v>
      </c>
      <c r="OY326" s="7">
        <v>0.56447916666666664</v>
      </c>
      <c r="OZ326" s="7">
        <v>1.3455787037037039</v>
      </c>
      <c r="PA326" s="7">
        <v>0.68387731481481484</v>
      </c>
      <c r="PB326" s="7">
        <v>0.42861111111111111</v>
      </c>
      <c r="PC326" s="7">
        <v>1.413194444444444</v>
      </c>
      <c r="PD326" s="7">
        <v>1.4841782407407409</v>
      </c>
      <c r="PE326" s="7">
        <v>0.55872685185185189</v>
      </c>
      <c r="PF326" s="7">
        <v>0.24421296296296299</v>
      </c>
      <c r="PG326" s="7">
        <v>0.41734953703703698</v>
      </c>
      <c r="PH326" s="7">
        <v>1.4849305555555561</v>
      </c>
      <c r="PI326" s="7">
        <v>0.75124999999999997</v>
      </c>
      <c r="PJ326" s="7">
        <v>1.0486111111111109E-2</v>
      </c>
      <c r="PK326" s="7">
        <v>0.73321759259259256</v>
      </c>
      <c r="PL326" s="7">
        <v>0.56798611111111108</v>
      </c>
      <c r="PM326" s="7">
        <v>6.3634259259259265E-2</v>
      </c>
      <c r="PN326" s="7">
        <v>9.4444444444444445E-3</v>
      </c>
      <c r="PO326" s="7">
        <v>0.58068287037037036</v>
      </c>
      <c r="PP326" s="7">
        <v>0.37194444444444452</v>
      </c>
      <c r="PQ326" s="7">
        <v>0.01</v>
      </c>
      <c r="PR326" s="7">
        <v>0.5055439814814815</v>
      </c>
      <c r="PS326" s="7">
        <v>0.45738425925925918</v>
      </c>
      <c r="PT326" s="7">
        <v>9.3402777777777772E-3</v>
      </c>
      <c r="PU326" s="7">
        <v>0.5774421296296296</v>
      </c>
      <c r="PV326" s="7">
        <v>0.45414351851851847</v>
      </c>
      <c r="PW326" s="7">
        <v>0.46270833333333328</v>
      </c>
      <c r="PX326" s="7">
        <v>0.61759259259259258</v>
      </c>
      <c r="PY326" s="7">
        <v>0.76432870370370365</v>
      </c>
      <c r="PZ326" s="7">
        <v>0.77811342592592592</v>
      </c>
      <c r="QA326" s="7">
        <v>0.43103009259259262</v>
      </c>
      <c r="QB326" s="7">
        <v>0.42327546296296298</v>
      </c>
      <c r="QC326" s="7">
        <v>0.68237268518518523</v>
      </c>
      <c r="QD326" s="7">
        <v>0.68630787037037033</v>
      </c>
      <c r="QE326" s="7">
        <v>0.76333333333333331</v>
      </c>
      <c r="QF326" s="7">
        <v>0.84560185185185188</v>
      </c>
      <c r="QG326" s="7">
        <v>0.84645833333333331</v>
      </c>
      <c r="QH326" s="7">
        <v>0.8060532407407407</v>
      </c>
      <c r="QI326" s="7">
        <v>1.6043865740740739</v>
      </c>
      <c r="QJ326" s="7">
        <v>0.50756944444444441</v>
      </c>
      <c r="QK326" s="7">
        <v>1.7656481481481481</v>
      </c>
      <c r="QL326" s="7">
        <v>0.44065972222222222</v>
      </c>
      <c r="QM326" s="7">
        <v>0.40965277777777781</v>
      </c>
      <c r="QN326" s="7">
        <v>0.81636574074074075</v>
      </c>
      <c r="QO326" s="7">
        <v>2.9861111111111108E-3</v>
      </c>
      <c r="QP326" s="7">
        <v>0.44826388888888891</v>
      </c>
      <c r="QQ326" s="7">
        <v>0.80182870370370374</v>
      </c>
      <c r="QR326" s="7">
        <v>1.7640625000000001</v>
      </c>
      <c r="QS326" s="7">
        <v>0.70422453703703702</v>
      </c>
      <c r="QT326" s="7">
        <v>0.51405092592592594</v>
      </c>
      <c r="QU326" s="7">
        <v>0.4238425925925926</v>
      </c>
      <c r="QV326" s="7">
        <v>0.62245370370370368</v>
      </c>
      <c r="QW326" s="7">
        <v>1.47880787037037</v>
      </c>
      <c r="QX326" s="7">
        <v>1.436018518518519</v>
      </c>
      <c r="QY326" s="7">
        <v>1.4811226851851851</v>
      </c>
      <c r="QZ326" s="7">
        <v>1.7729050925925931</v>
      </c>
      <c r="RA326" s="7">
        <v>0.75177083333333339</v>
      </c>
      <c r="RB326" s="7">
        <v>0.44726851851851851</v>
      </c>
      <c r="RC326" s="7">
        <v>1.4903009259259259</v>
      </c>
      <c r="RD326" s="7">
        <v>0.79349537037037032</v>
      </c>
      <c r="RE326" s="7">
        <v>1.4768518518518521</v>
      </c>
      <c r="RF326" s="7">
        <v>1.483668981481481</v>
      </c>
      <c r="RG326" s="7">
        <v>1.374351851851852</v>
      </c>
      <c r="RH326" s="7">
        <v>0.73250000000000004</v>
      </c>
      <c r="RI326" s="7">
        <v>0.73406249999999995</v>
      </c>
      <c r="RJ326" s="7">
        <v>1.089050925925926</v>
      </c>
      <c r="RK326" s="7">
        <v>1.483229166666667</v>
      </c>
      <c r="RL326" s="7">
        <v>1.782013888888889</v>
      </c>
      <c r="RM326" s="7">
        <v>2.83912037037037E-2</v>
      </c>
      <c r="RN326" s="7">
        <v>0.28547453703703701</v>
      </c>
      <c r="RO326" s="7">
        <v>1.515532407407407</v>
      </c>
      <c r="RP326" s="7">
        <v>9.6747685185185187E-2</v>
      </c>
      <c r="RQ326" s="7">
        <v>0.39178240740740738</v>
      </c>
      <c r="RR326" s="7">
        <v>0.9856018518518519</v>
      </c>
      <c r="RS326" s="7">
        <v>0.7535532407407407</v>
      </c>
      <c r="RT326" s="7">
        <v>1.0252662037037039</v>
      </c>
      <c r="RU326" s="7">
        <v>1.4590393518518521</v>
      </c>
      <c r="RV326" s="7">
        <v>0.81871527777777775</v>
      </c>
      <c r="RW326" s="7">
        <v>0.71233796296296292</v>
      </c>
      <c r="RX326" s="7">
        <v>0.1235185185185185</v>
      </c>
      <c r="RY326" s="7">
        <v>0.41842592592592592</v>
      </c>
      <c r="RZ326" s="7">
        <v>0.83873842592592596</v>
      </c>
      <c r="SA326" s="7">
        <v>1.3518634259259259</v>
      </c>
      <c r="SB326" s="7">
        <v>0.80564814814814811</v>
      </c>
      <c r="SC326" s="7">
        <v>0.69300925925925927</v>
      </c>
      <c r="SD326" s="7">
        <v>0.18557870370370369</v>
      </c>
      <c r="SE326" s="7">
        <v>1.3420138888888891</v>
      </c>
      <c r="SF326" s="7">
        <v>0.83369212962962957</v>
      </c>
      <c r="SG326" s="7">
        <v>0.69633101851851853</v>
      </c>
      <c r="SH326" s="7">
        <v>4.3969907407407409E-2</v>
      </c>
      <c r="SI326" s="7">
        <v>1.1979166666666669E-2</v>
      </c>
      <c r="SJ326" s="7">
        <v>0.75578703703703709</v>
      </c>
      <c r="SK326" s="7">
        <v>0.44325231481481481</v>
      </c>
      <c r="SL326" s="7">
        <v>0.44045138888888891</v>
      </c>
      <c r="SM326" s="7">
        <v>0.74987268518518524</v>
      </c>
      <c r="SN326" s="7">
        <v>1.773333333333333</v>
      </c>
      <c r="SO326" s="7">
        <v>0.63039351851851855</v>
      </c>
      <c r="SP326" s="7">
        <v>1.0937731481481481</v>
      </c>
      <c r="SQ326" s="7">
        <v>1.740601851851852</v>
      </c>
      <c r="SR326" s="7">
        <v>0.37259259259259259</v>
      </c>
      <c r="SS326" s="7">
        <v>1.7472453703703701</v>
      </c>
      <c r="ST326" s="7">
        <v>1.3635416666666671</v>
      </c>
      <c r="SU326" s="7">
        <v>1.487881944444444</v>
      </c>
      <c r="SV326" s="7">
        <v>1.0928472222222221</v>
      </c>
      <c r="SW326" s="7">
        <v>0.73159722222222223</v>
      </c>
      <c r="SX326" s="7">
        <v>0.29516203703703697</v>
      </c>
      <c r="SY326" s="7">
        <v>1.4861458333333331</v>
      </c>
      <c r="SZ326" s="7">
        <v>0.45641203703703698</v>
      </c>
      <c r="TA326" s="7">
        <v>1.09349537037037</v>
      </c>
      <c r="TB326" s="7">
        <v>0.1143287037037037</v>
      </c>
      <c r="TC326" s="7">
        <v>0.86697916666666663</v>
      </c>
      <c r="TD326" s="7">
        <v>0.31957175925925918</v>
      </c>
      <c r="TE326" s="7">
        <v>0.12010416666666671</v>
      </c>
      <c r="TF326" s="7">
        <v>1.481608796296296</v>
      </c>
      <c r="TG326" s="7">
        <v>0.59155092592592595</v>
      </c>
      <c r="TH326" s="7">
        <v>1.6618518518518519</v>
      </c>
      <c r="TI326" s="7">
        <v>0.53524305555555551</v>
      </c>
      <c r="TJ326" s="7">
        <v>0.56980324074074074</v>
      </c>
      <c r="TK326" s="7">
        <v>0.1172569444444444</v>
      </c>
      <c r="TL326" s="7">
        <v>0.1323148148148148</v>
      </c>
      <c r="TM326" s="7">
        <v>5.4629629629629629E-3</v>
      </c>
      <c r="TN326" s="7">
        <v>0.76526620370370368</v>
      </c>
      <c r="TO326" s="7">
        <v>0.7611458333333333</v>
      </c>
      <c r="TP326" s="7">
        <v>0.32553240740740741</v>
      </c>
      <c r="TQ326" s="7">
        <v>1.7286226851851849</v>
      </c>
      <c r="TR326" s="7">
        <v>0.73106481481481478</v>
      </c>
      <c r="TS326" s="7">
        <v>0.81466435185185182</v>
      </c>
      <c r="TT326" s="7">
        <v>1.224050925925926</v>
      </c>
      <c r="TU326" s="7">
        <v>0.59190972222222227</v>
      </c>
      <c r="TV326" s="7">
        <v>1.786979166666667</v>
      </c>
      <c r="TW326" s="7">
        <v>1.2422685185185181</v>
      </c>
      <c r="TX326" s="7">
        <v>7.9629629629629634E-3</v>
      </c>
      <c r="TY326" s="7">
        <v>0.97311342592592598</v>
      </c>
      <c r="TZ326" s="7">
        <v>0.75582175925925921</v>
      </c>
      <c r="UA326" s="7">
        <v>0.17546296296296299</v>
      </c>
      <c r="UB326" s="7">
        <v>0.41613425925925918</v>
      </c>
      <c r="UC326" s="7">
        <v>1.8280902777777781</v>
      </c>
      <c r="UD326" s="7">
        <v>0.11627314814814819</v>
      </c>
      <c r="UE326" s="7">
        <v>0.71392361111111113</v>
      </c>
      <c r="UF326" s="7">
        <v>0.61417824074074079</v>
      </c>
      <c r="UG326" s="7">
        <v>1.47193287037037</v>
      </c>
      <c r="UH326" s="7">
        <v>0.26059027777777782</v>
      </c>
      <c r="UI326" s="7">
        <v>1.6890393518518521</v>
      </c>
      <c r="UJ326" s="7">
        <v>4.7233796296296288E-2</v>
      </c>
      <c r="UK326" s="7">
        <v>1.495081018518519</v>
      </c>
      <c r="UL326" s="7">
        <v>1.2263773148148149</v>
      </c>
      <c r="UM326" s="7">
        <v>0.74692129629629633</v>
      </c>
      <c r="UN326" s="7">
        <v>0.81109953703703708</v>
      </c>
      <c r="UO326" s="7">
        <v>0.81039351851851849</v>
      </c>
      <c r="UP326" s="7">
        <v>0.1224074074074074</v>
      </c>
      <c r="UQ326" s="7">
        <v>0.84015046296296292</v>
      </c>
      <c r="UR326" s="7">
        <v>0.84561342592592592</v>
      </c>
      <c r="US326" s="7">
        <v>0.82981481481481478</v>
      </c>
      <c r="UT326" s="7">
        <v>0.42168981481481482</v>
      </c>
      <c r="UU326" s="7">
        <v>5.2048611111111108E-2</v>
      </c>
      <c r="UV326" s="7">
        <v>0.81570601851851854</v>
      </c>
      <c r="UW326" s="7">
        <v>0.86179398148148145</v>
      </c>
      <c r="UX326" s="7">
        <v>3.7916666666666668E-2</v>
      </c>
      <c r="UY326" s="7">
        <v>1.3540972222222221</v>
      </c>
      <c r="UZ326" s="7">
        <v>1.7509606481481479</v>
      </c>
      <c r="VA326" s="7">
        <v>0.5183564814814815</v>
      </c>
      <c r="VB326" s="7">
        <v>0.72450231481481486</v>
      </c>
      <c r="VC326" s="7">
        <v>0.73413194444444441</v>
      </c>
      <c r="VD326" s="7">
        <v>0.73318287037037033</v>
      </c>
      <c r="VE326" s="7">
        <v>1.0520486111111109</v>
      </c>
      <c r="VF326" s="7">
        <v>0.82939814814814816</v>
      </c>
      <c r="VG326" s="7">
        <v>0.42417824074074068</v>
      </c>
      <c r="VH326" s="7">
        <v>0.97773148148148148</v>
      </c>
      <c r="VI326" s="7">
        <v>1.486956018518518</v>
      </c>
      <c r="VJ326" s="7">
        <v>1.4055208333333331</v>
      </c>
      <c r="VK326" s="7">
        <v>0.79991898148148144</v>
      </c>
      <c r="VL326" s="7">
        <v>0.77211805555555557</v>
      </c>
      <c r="VM326" s="7">
        <v>1.715486111111111</v>
      </c>
      <c r="VN326" s="7">
        <v>0.72729166666666667</v>
      </c>
      <c r="VO326" s="7">
        <v>1.4827083333333331</v>
      </c>
      <c r="VP326" s="7">
        <v>1.484768518518518</v>
      </c>
      <c r="VQ326" s="7">
        <v>0.69324074074074071</v>
      </c>
      <c r="VR326" s="7">
        <v>0.86340277777777774</v>
      </c>
      <c r="VS326" s="7">
        <v>1.4611458333333329</v>
      </c>
      <c r="VT326" s="7">
        <v>4.1898148148148146E-3</v>
      </c>
      <c r="VU326" s="7">
        <v>0.45666666666666672</v>
      </c>
      <c r="VV326" s="7">
        <v>0.48063657407407412</v>
      </c>
      <c r="VW326" s="7">
        <v>5.6249999999999998E-3</v>
      </c>
      <c r="VX326" s="7">
        <v>1.7556018518518519</v>
      </c>
      <c r="VY326" s="7">
        <v>0.41043981481481479</v>
      </c>
      <c r="VZ326" s="7">
        <v>0.5309490740740741</v>
      </c>
      <c r="WA326" s="7">
        <v>1.3546875</v>
      </c>
      <c r="WB326" s="7">
        <v>1.472372685185185</v>
      </c>
      <c r="WC326" s="7">
        <v>1.5065162037037041</v>
      </c>
      <c r="WD326" s="7">
        <v>1.7859953703703699</v>
      </c>
      <c r="WE326" s="7">
        <v>0.47815972222222219</v>
      </c>
      <c r="WF326" s="7">
        <v>0.1282638888888889</v>
      </c>
      <c r="WG326" s="7">
        <v>0.51097222222222227</v>
      </c>
      <c r="WH326" s="7">
        <v>1.4380324074074069</v>
      </c>
      <c r="WI326" s="7">
        <v>0.1051273148148148</v>
      </c>
      <c r="WJ326" s="7">
        <v>0.89145833333333335</v>
      </c>
      <c r="WK326" s="7">
        <v>5.258101851851852E-2</v>
      </c>
      <c r="WL326" s="7">
        <v>1.539351851851852E-2</v>
      </c>
      <c r="WM326" s="7">
        <v>4.3981481481481483E-2</v>
      </c>
      <c r="WN326" s="7">
        <v>0.8150115740740741</v>
      </c>
      <c r="WO326" s="7">
        <v>7.8125E-3</v>
      </c>
      <c r="WP326" s="7">
        <v>9.0856481481481483E-3</v>
      </c>
      <c r="WQ326" s="7">
        <v>8.4027777777777781E-3</v>
      </c>
      <c r="WR326" s="7">
        <v>0.34283564814814821</v>
      </c>
      <c r="WS326" s="7">
        <v>1.491539351851852</v>
      </c>
      <c r="WT326" s="7">
        <v>0.28822916666666659</v>
      </c>
      <c r="WU326" s="7">
        <v>0.1090509259259259</v>
      </c>
      <c r="WV326" s="7">
        <v>0.24843750000000001</v>
      </c>
      <c r="WW326" s="7">
        <v>0.41466435185185191</v>
      </c>
      <c r="WX326" s="7">
        <v>0.27259259259259261</v>
      </c>
      <c r="WY326" s="7">
        <v>0.48863425925925918</v>
      </c>
      <c r="WZ326" s="7">
        <v>0.87072916666666667</v>
      </c>
      <c r="XA326" s="7">
        <v>6.8171296296296296E-3</v>
      </c>
      <c r="XB326" s="7">
        <v>0.45846064814814808</v>
      </c>
      <c r="XC326" s="7">
        <v>8.020833333333334E-2</v>
      </c>
      <c r="XD326" s="7">
        <v>0.62033564814814812</v>
      </c>
      <c r="XE326" s="7">
        <v>1.460671296296296</v>
      </c>
      <c r="XF326" s="7">
        <v>0.62825231481481481</v>
      </c>
      <c r="XG326" s="7">
        <v>0.83464120370370365</v>
      </c>
      <c r="XH326" s="7">
        <v>0.5009837962962963</v>
      </c>
      <c r="XI326" s="7">
        <v>0.80163194444444441</v>
      </c>
      <c r="XJ326" s="7">
        <v>0.76329861111111108</v>
      </c>
      <c r="XK326" s="7">
        <v>1.8865740740740738E-2</v>
      </c>
      <c r="XL326" s="7">
        <v>1.4813888888888891</v>
      </c>
      <c r="XM326" s="7">
        <v>2.0486111111111111E-2</v>
      </c>
      <c r="XN326" s="7">
        <v>1.787719907407407</v>
      </c>
      <c r="XO326" s="7">
        <v>0.3762847222222222</v>
      </c>
      <c r="XP326" s="7">
        <v>0.57739583333333333</v>
      </c>
      <c r="XQ326" s="7">
        <v>0.46549768518518519</v>
      </c>
      <c r="XR326" s="7">
        <v>0.47140046296296301</v>
      </c>
      <c r="XS326" s="7">
        <v>1.7585532407407409</v>
      </c>
      <c r="XT326" s="7">
        <v>0.66853009259259255</v>
      </c>
      <c r="XU326" s="7">
        <v>1.463888888888889</v>
      </c>
      <c r="XV326" s="7">
        <v>0.8263773148148148</v>
      </c>
      <c r="XW326" s="7">
        <v>1.3492361111111111</v>
      </c>
      <c r="XX326" s="7">
        <v>0.86364583333333333</v>
      </c>
      <c r="XY326" s="7">
        <v>0.70262731481481477</v>
      </c>
      <c r="XZ326" s="7">
        <v>1.769722222222222</v>
      </c>
      <c r="YA326" s="7">
        <v>0.72130787037037036</v>
      </c>
      <c r="YB326" s="7">
        <v>1.4698263888888889</v>
      </c>
      <c r="YC326" s="7">
        <v>1.4824999999999999</v>
      </c>
      <c r="YD326" s="7">
        <v>1.334837962962963</v>
      </c>
      <c r="YE326" s="7">
        <v>0.46531250000000002</v>
      </c>
      <c r="YF326" s="7">
        <v>0.68687500000000001</v>
      </c>
      <c r="YG326" s="7">
        <v>0.56146990740740743</v>
      </c>
      <c r="YH326" s="7">
        <v>0.69456018518518514</v>
      </c>
      <c r="YI326" s="7">
        <v>0.50640046296296293</v>
      </c>
      <c r="YJ326" s="7">
        <v>1.5233564814814819</v>
      </c>
      <c r="YK326" s="7">
        <v>9.1782407407407403E-3</v>
      </c>
      <c r="YL326" s="7">
        <v>0.47810185185185178</v>
      </c>
      <c r="YM326" s="7">
        <v>0.71453703703703708</v>
      </c>
      <c r="YN326" s="7">
        <v>0.78394675925925927</v>
      </c>
      <c r="YO326" s="7">
        <v>0.62710648148148151</v>
      </c>
      <c r="YP326" s="7">
        <v>1.4221874999999999</v>
      </c>
      <c r="YQ326" s="7">
        <v>0.74202546296296301</v>
      </c>
      <c r="YR326" s="7">
        <v>1.4292824074074071</v>
      </c>
      <c r="YS326" s="7">
        <v>1.509016203703704</v>
      </c>
      <c r="YT326" s="7">
        <v>1.7624305555555559</v>
      </c>
      <c r="YU326" s="7">
        <v>1.460011574074074</v>
      </c>
      <c r="YV326" s="7">
        <v>1.483865740740741</v>
      </c>
      <c r="YW326" s="7">
        <v>3.8541666666666672E-3</v>
      </c>
      <c r="YX326" s="7">
        <v>1.086805555555556</v>
      </c>
      <c r="YY326" s="7">
        <v>0.28539351851851852</v>
      </c>
      <c r="YZ326" s="7">
        <v>9.3749999999999997E-3</v>
      </c>
      <c r="ZA326" s="7">
        <v>0.80009259259259258</v>
      </c>
      <c r="ZB326" s="7">
        <v>1.4922106481481481</v>
      </c>
      <c r="ZC326" s="7">
        <v>1.60724537037037</v>
      </c>
      <c r="ZD326" s="7">
        <v>6.8865740740740736E-3</v>
      </c>
      <c r="ZE326" s="7">
        <v>6.0879629629629634E-3</v>
      </c>
      <c r="ZF326" s="7">
        <v>8.1030092592592598E-2</v>
      </c>
      <c r="ZG326" s="7">
        <v>0.1248726851851852</v>
      </c>
      <c r="ZH326" s="5" t="s">
        <v>1001</v>
      </c>
      <c r="ZI326" s="7">
        <v>0.80049768518518516</v>
      </c>
      <c r="ZJ326" s="7">
        <v>0.82638888888888884</v>
      </c>
      <c r="ZK326" s="7">
        <v>0.81214120370370368</v>
      </c>
      <c r="ZL326" s="7">
        <v>1.2484490740740739</v>
      </c>
      <c r="ZM326" s="7">
        <v>0.50049768518518523</v>
      </c>
      <c r="ZN326" s="7">
        <v>1.4722106481481481</v>
      </c>
      <c r="ZO326" s="7">
        <v>1.3726851851851849E-2</v>
      </c>
      <c r="ZP326" s="7">
        <v>1.796458333333333</v>
      </c>
      <c r="ZQ326" s="7">
        <v>0.84642361111111108</v>
      </c>
      <c r="ZR326" s="7">
        <v>0.97072916666666664</v>
      </c>
      <c r="ZS326" s="7">
        <v>6.1620370370370367E-2</v>
      </c>
      <c r="ZT326" s="7">
        <v>1.2323148148148151</v>
      </c>
      <c r="ZU326" s="7">
        <v>1.480243055555555</v>
      </c>
      <c r="ZV326" s="7">
        <v>0.69079861111111107</v>
      </c>
      <c r="ZW326" s="7">
        <v>0.74892361111111116</v>
      </c>
      <c r="ZX326" s="7">
        <v>1.383101851851852E-2</v>
      </c>
      <c r="ZY326" s="7">
        <v>1.7616319444444439</v>
      </c>
      <c r="ZZ326" s="7">
        <v>0.27079861111111109</v>
      </c>
      <c r="AAA326" s="7">
        <v>1.480509259259259</v>
      </c>
      <c r="AAB326" s="7">
        <v>2.0625000000000001E-2</v>
      </c>
      <c r="AAC326" s="7">
        <v>0.75267361111111108</v>
      </c>
      <c r="AAD326" s="7">
        <v>0.82032407407407404</v>
      </c>
      <c r="AAE326" s="7">
        <v>1.745798611111111</v>
      </c>
      <c r="AAF326" s="7">
        <v>0.73405092592592591</v>
      </c>
      <c r="AAG326" s="7">
        <v>1.3481018518518519</v>
      </c>
      <c r="AAH326" s="7">
        <v>0.71841435185185187</v>
      </c>
      <c r="AAI326" s="7">
        <v>1.471793981481482</v>
      </c>
      <c r="AAJ326" s="7">
        <v>0.81473379629629628</v>
      </c>
      <c r="AAK326" s="7">
        <v>0.39412037037037029</v>
      </c>
      <c r="AAL326" s="7">
        <v>0.83261574074074074</v>
      </c>
      <c r="AAM326" s="7">
        <v>0.8105324074074074</v>
      </c>
      <c r="AAN326" s="7">
        <v>0.65378472222222217</v>
      </c>
      <c r="AAO326" s="7">
        <v>0.7567476851851852</v>
      </c>
      <c r="AAP326" s="7">
        <v>0.43385416666666671</v>
      </c>
      <c r="AAQ326" s="7">
        <v>1.6044675925925931</v>
      </c>
      <c r="AAR326" s="7">
        <v>1.6895486111111111</v>
      </c>
      <c r="AAS326" s="7">
        <v>0.1884837962962963</v>
      </c>
      <c r="AAT326" s="7">
        <v>0.27359953703703699</v>
      </c>
      <c r="AAU326" s="7">
        <v>0.27574074074074068</v>
      </c>
      <c r="AAV326" s="7">
        <v>1.446400462962963</v>
      </c>
      <c r="AAW326" s="7">
        <v>7.8495370370370368E-2</v>
      </c>
      <c r="AAX326" s="7">
        <v>1.329872685185185</v>
      </c>
      <c r="AAY326" s="7">
        <v>1.0801157407407409</v>
      </c>
      <c r="AAZ326" s="7">
        <v>1.041666666666667E-2</v>
      </c>
      <c r="ABA326" s="7">
        <v>6.4004629629629628E-3</v>
      </c>
      <c r="ABB326" s="7">
        <v>0.10836805555555561</v>
      </c>
      <c r="ABC326" s="7">
        <v>0.51457175925925924</v>
      </c>
      <c r="ABD326" s="7">
        <v>0.34725694444444438</v>
      </c>
      <c r="ABE326" s="7">
        <v>1.776388888888889</v>
      </c>
      <c r="ABF326" s="7">
        <v>1.47412037037037</v>
      </c>
      <c r="ABG326" s="7">
        <v>1.480393518518518</v>
      </c>
      <c r="ABH326" s="7">
        <v>1.038819444444445</v>
      </c>
      <c r="ABI326" s="7">
        <v>8.6249999999999993E-2</v>
      </c>
      <c r="ABJ326" s="7">
        <v>1.834236111111111</v>
      </c>
      <c r="ABK326" s="7">
        <v>0.37449074074074068</v>
      </c>
      <c r="ABL326" s="7">
        <v>1.460162037037037</v>
      </c>
      <c r="ABM326" s="7">
        <v>1.7644097222222219</v>
      </c>
      <c r="ABN326" s="7">
        <v>1.4869675925925929</v>
      </c>
      <c r="ABO326" s="7">
        <v>1.763680555555555</v>
      </c>
      <c r="ABP326" s="7">
        <v>1.6815740740740741</v>
      </c>
      <c r="ABQ326" s="7">
        <v>1.7636342592592591</v>
      </c>
      <c r="ABR326" s="7">
        <v>0.18679398148148149</v>
      </c>
      <c r="ABS326" s="7">
        <v>0.1152314814814815</v>
      </c>
      <c r="ABT326" s="7">
        <v>1.4704745370370369</v>
      </c>
      <c r="ABU326" s="7">
        <v>0.74746527777777783</v>
      </c>
      <c r="ABV326" s="7">
        <v>1.612905092592593</v>
      </c>
      <c r="ABW326" s="7">
        <v>0.24365740740740741</v>
      </c>
      <c r="ABX326" s="7">
        <v>1.7692824074074069</v>
      </c>
      <c r="ABY326" s="7">
        <v>9.780092592592592E-3</v>
      </c>
      <c r="ABZ326" s="7">
        <v>1.099884259259259</v>
      </c>
      <c r="ACA326" s="7">
        <v>1.4686111111111111</v>
      </c>
      <c r="ACB326" s="7">
        <v>0.74787037037037041</v>
      </c>
      <c r="ACC326" s="7">
        <v>0.33212962962962961</v>
      </c>
      <c r="ACD326" s="7">
        <v>0.24232638888888891</v>
      </c>
      <c r="ACE326" s="7">
        <v>0.67488425925925921</v>
      </c>
      <c r="ACF326" s="7">
        <v>0.39462962962962961</v>
      </c>
      <c r="ACG326" s="7">
        <v>0.42574074074074081</v>
      </c>
      <c r="ACH326" s="7">
        <v>0.48486111111111108</v>
      </c>
      <c r="ACI326" s="7">
        <v>1.769456018518518</v>
      </c>
      <c r="ACJ326" s="7">
        <v>0.16797453703703699</v>
      </c>
      <c r="ACK326" s="7">
        <v>0.33030092592592591</v>
      </c>
      <c r="ACL326" s="7">
        <v>0.77293981481481477</v>
      </c>
      <c r="ACM326" s="7">
        <v>1.4820717592592589</v>
      </c>
      <c r="ACN326" s="7">
        <v>1.7735879629629629</v>
      </c>
      <c r="ACO326" s="7">
        <v>0.38657407407407413</v>
      </c>
      <c r="ACP326" s="7">
        <v>0.58817129629629628</v>
      </c>
      <c r="ACQ326" s="7">
        <v>0.96186342592592589</v>
      </c>
      <c r="ACR326" s="7">
        <v>0.84109953703703699</v>
      </c>
      <c r="ACS326" s="7">
        <v>1.475902777777778</v>
      </c>
      <c r="ACT326" s="7">
        <v>0.74561342592592594</v>
      </c>
      <c r="ACU326" s="7">
        <v>0.38315972222222222</v>
      </c>
      <c r="ACV326" s="7">
        <v>1.774467592592593</v>
      </c>
      <c r="ACW326" s="7">
        <v>0.43157407407407411</v>
      </c>
      <c r="ACX326" s="7">
        <v>0.56858796296296299</v>
      </c>
      <c r="ACY326" s="7">
        <v>0.38716435185185177</v>
      </c>
      <c r="ACZ326" s="7">
        <v>0.76436342592592588</v>
      </c>
      <c r="ADA326" s="7">
        <v>1.424074074074074</v>
      </c>
      <c r="ADB326" s="7">
        <v>0.66496527777777781</v>
      </c>
      <c r="ADC326" s="7">
        <v>0.71416666666666662</v>
      </c>
      <c r="ADD326" s="7">
        <v>0.57322916666666668</v>
      </c>
      <c r="ADE326" s="7">
        <v>1.7252777777777779</v>
      </c>
      <c r="ADF326" s="7">
        <v>0.80172453703703705</v>
      </c>
      <c r="ADG326" s="7">
        <v>1.7207291666666671</v>
      </c>
      <c r="ADH326" s="7">
        <v>1.3557986111111111</v>
      </c>
      <c r="ADI326" s="7">
        <v>1.76099537037037</v>
      </c>
      <c r="ADJ326" s="7">
        <v>0.84532407407407406</v>
      </c>
      <c r="ADK326" s="7">
        <v>0.91319444444444442</v>
      </c>
      <c r="ADL326" s="7">
        <v>1.468506944444445</v>
      </c>
      <c r="ADM326" s="7">
        <v>1.480439814814815</v>
      </c>
      <c r="ADN326" s="7">
        <v>1.43625</v>
      </c>
      <c r="ADO326" s="7">
        <v>1.771145833333333</v>
      </c>
      <c r="ADP326" s="7">
        <v>1.458530092592593</v>
      </c>
      <c r="ADQ326" s="7">
        <v>1.7448842592592591</v>
      </c>
      <c r="ADR326" s="7">
        <v>1.7562731481481479</v>
      </c>
      <c r="ADS326" s="7">
        <v>1.636909722222222</v>
      </c>
      <c r="ADT326" s="7">
        <v>1.4520023148148149</v>
      </c>
      <c r="ADU326" s="7">
        <v>0.87890046296296298</v>
      </c>
      <c r="ADV326" s="7">
        <v>1.7689351851851851</v>
      </c>
      <c r="ADW326" s="7">
        <v>1.7794444444444439</v>
      </c>
      <c r="ADX326" s="7">
        <v>1.751180555555556</v>
      </c>
      <c r="ADY326" s="7">
        <v>1.2254282407407411</v>
      </c>
      <c r="ADZ326" s="7">
        <v>1.3534375000000001</v>
      </c>
      <c r="AEA326" s="7">
        <v>0.58414351851851853</v>
      </c>
      <c r="AEB326" s="7">
        <v>0.67201388888888891</v>
      </c>
      <c r="AEC326" s="7">
        <v>1.485462962962963</v>
      </c>
      <c r="AED326" s="7">
        <v>1.5517592592592591</v>
      </c>
      <c r="AEE326" s="7">
        <v>1.7498611111111111</v>
      </c>
      <c r="AEF326" s="7">
        <v>1.5105324074074069</v>
      </c>
      <c r="AEG326" s="7">
        <v>1.7483680555555561</v>
      </c>
      <c r="AEH326" s="7">
        <v>1.085243055555555</v>
      </c>
      <c r="AEI326" s="7">
        <v>1.6122569444444439</v>
      </c>
      <c r="AEJ326" s="7">
        <v>1.4877777777777781</v>
      </c>
      <c r="AEK326" s="7">
        <v>1.808634259259259</v>
      </c>
      <c r="AEL326" s="7">
        <v>1.4366203703703699</v>
      </c>
      <c r="AEM326" s="7">
        <v>0.78289351851851852</v>
      </c>
      <c r="AEN326" s="7">
        <v>0.51366898148148143</v>
      </c>
      <c r="AEO326" s="7">
        <v>0.47996527777777781</v>
      </c>
      <c r="AEP326" s="7">
        <v>0.1032175925925926</v>
      </c>
      <c r="AEQ326" s="7">
        <v>1.2338194444444439</v>
      </c>
      <c r="AER326" s="7">
        <v>8.0034722222222215E-2</v>
      </c>
      <c r="AES326" s="7">
        <v>1.762951388888889</v>
      </c>
      <c r="AET326" s="7">
        <v>0.69358796296296299</v>
      </c>
      <c r="AEU326" s="7">
        <v>0.53523148148148147</v>
      </c>
      <c r="AEV326" s="7">
        <v>1.0405092592592591E-2</v>
      </c>
      <c r="AEW326" s="7">
        <v>0.39946759259259262</v>
      </c>
      <c r="AEX326" s="7">
        <v>1.7732986111111111</v>
      </c>
      <c r="AEY326" s="7">
        <v>0.71739583333333334</v>
      </c>
      <c r="AEZ326" s="7">
        <v>0.1663078703703704</v>
      </c>
      <c r="AFA326" s="7">
        <v>1.5101388888888889</v>
      </c>
      <c r="AFB326" s="7">
        <v>0.77222222222222225</v>
      </c>
      <c r="AFC326" s="7">
        <v>0.81423611111111116</v>
      </c>
      <c r="AFD326" s="7">
        <v>0.47707175925925932</v>
      </c>
      <c r="AFE326" s="7">
        <v>0.58841435185185187</v>
      </c>
      <c r="AFF326" s="7">
        <v>0.52236111111111116</v>
      </c>
      <c r="AFG326" s="7">
        <v>0.1151967592592593</v>
      </c>
      <c r="AFH326" s="7">
        <v>0.42953703703703711</v>
      </c>
      <c r="AFI326" s="7">
        <v>1.4834027777777781</v>
      </c>
      <c r="AFJ326" s="7">
        <v>1.780543981481481</v>
      </c>
      <c r="AFK326" s="7">
        <v>1.352430555555556</v>
      </c>
      <c r="AFL326" s="7">
        <v>0.12349537037037039</v>
      </c>
      <c r="AFM326" s="7">
        <v>1.7749999999999999</v>
      </c>
      <c r="AFN326" s="7">
        <v>0.28211805555555558</v>
      </c>
      <c r="AFO326" s="7">
        <v>7.5694444444444439E-2</v>
      </c>
      <c r="AFP326" s="7">
        <v>1.482951388888889</v>
      </c>
      <c r="AFQ326" s="7">
        <v>0.62347222222222221</v>
      </c>
      <c r="AFR326" s="7">
        <v>0.37934027777777779</v>
      </c>
      <c r="AFS326" s="7">
        <v>1.6780324074074069</v>
      </c>
      <c r="AFT326" s="7">
        <v>1.5522916666666671</v>
      </c>
      <c r="AFU326" s="7">
        <v>1.543761574074074</v>
      </c>
      <c r="AFV326" s="7">
        <v>0.79393518518518513</v>
      </c>
      <c r="AFW326" s="7">
        <v>0.72505787037037039</v>
      </c>
      <c r="AFX326" s="7">
        <v>1.466886574074074</v>
      </c>
      <c r="AFY326" s="7">
        <v>0.76395833333333329</v>
      </c>
      <c r="AFZ326" s="7">
        <v>0.71260416666666671</v>
      </c>
      <c r="AGA326" s="7">
        <v>7.2581018518518517E-2</v>
      </c>
      <c r="AGB326" s="7">
        <v>0.50629629629629624</v>
      </c>
      <c r="AGC326" s="7">
        <v>1.766550925925926</v>
      </c>
      <c r="AGD326" s="7">
        <v>0.39021990740740742</v>
      </c>
      <c r="AGE326" s="7">
        <v>0.55491898148148144</v>
      </c>
      <c r="AGF326" s="7">
        <v>0.75519675925925922</v>
      </c>
      <c r="AGG326" s="7">
        <v>1.344907407407407E-2</v>
      </c>
      <c r="AGH326" s="7">
        <v>1.7662037037037039E-2</v>
      </c>
      <c r="AGI326" s="7">
        <v>0.39159722222222221</v>
      </c>
      <c r="AGJ326" s="7">
        <v>0.87155092592592598</v>
      </c>
      <c r="AGK326" s="7">
        <v>1.73875</v>
      </c>
      <c r="AGL326" s="7">
        <v>0.57376157407407402</v>
      </c>
      <c r="AGM326" s="7">
        <v>3.3506944444444443E-2</v>
      </c>
      <c r="AGN326" s="7">
        <v>0.28282407407407412</v>
      </c>
      <c r="AGO326" s="7">
        <v>0.80157407407407411</v>
      </c>
      <c r="AGP326" s="7">
        <v>0.45253472222222219</v>
      </c>
      <c r="AGQ326" s="7">
        <v>6.4236111111111108E-3</v>
      </c>
      <c r="AGR326" s="7">
        <v>1.754097222222222</v>
      </c>
      <c r="AGS326" s="7">
        <v>0.82644675925925926</v>
      </c>
      <c r="AGT326" s="7">
        <v>1.462881944444445</v>
      </c>
      <c r="AGU326" s="7">
        <v>1.2569212962962959</v>
      </c>
      <c r="AGV326" s="7">
        <v>0.1781712962962963</v>
      </c>
      <c r="AGW326" s="7">
        <v>1.7763541666666669</v>
      </c>
      <c r="AGX326" s="7">
        <v>0.67336805555555557</v>
      </c>
      <c r="AGY326" s="7">
        <v>0.82027777777777777</v>
      </c>
      <c r="AGZ326" s="7">
        <v>0.84206018518518522</v>
      </c>
      <c r="AHA326" s="7">
        <v>0.74336805555555552</v>
      </c>
      <c r="AHB326" s="7">
        <v>9.6944444444444444E-2</v>
      </c>
      <c r="AHC326" s="7">
        <v>0.36417824074074068</v>
      </c>
      <c r="AHD326" s="7">
        <v>1.3567245370370371</v>
      </c>
      <c r="AHE326" s="7">
        <v>1.466666666666667</v>
      </c>
      <c r="AHF326" s="7">
        <v>1.2292708333333331</v>
      </c>
      <c r="AHG326" s="7">
        <v>1.2290393518518521</v>
      </c>
      <c r="AHH326" s="7">
        <v>0.81063657407407408</v>
      </c>
      <c r="AHI326" s="7">
        <v>0.48003472222222221</v>
      </c>
      <c r="AHJ326" s="7">
        <v>0.80796296296296299</v>
      </c>
      <c r="AHK326" s="7">
        <v>3.1944444444444451E-3</v>
      </c>
      <c r="AHL326" s="7">
        <v>0.84949074074074071</v>
      </c>
      <c r="AHM326" s="7">
        <v>0.69208333333333338</v>
      </c>
      <c r="AHN326" s="7">
        <v>0.79603009259259261</v>
      </c>
      <c r="AHO326" s="7">
        <v>1.081493055555556</v>
      </c>
      <c r="AHP326" s="7">
        <v>1.5141203703703701</v>
      </c>
      <c r="AHQ326" s="7">
        <v>1.697997685185185</v>
      </c>
      <c r="AHR326" s="7">
        <v>0.46084490740740741</v>
      </c>
      <c r="AHS326" s="7">
        <v>0.68101851851851847</v>
      </c>
      <c r="AHT326" s="7">
        <v>0.33188657407407413</v>
      </c>
      <c r="AHU326" s="7">
        <v>3.6145833333333342E-2</v>
      </c>
      <c r="AHV326" s="7">
        <v>0.72363425925925928</v>
      </c>
      <c r="AHW326" s="7">
        <v>1.487060185185185</v>
      </c>
      <c r="AHX326" s="7">
        <v>0.73699074074074078</v>
      </c>
      <c r="AHY326" s="7">
        <v>0.13756944444444441</v>
      </c>
      <c r="AHZ326" s="7">
        <v>1.729456018518519</v>
      </c>
      <c r="AIA326" s="7">
        <v>3.7986111111111109E-2</v>
      </c>
      <c r="AIB326" s="7">
        <v>0.38975694444444442</v>
      </c>
      <c r="AIC326" s="7">
        <v>9.8495370370370372E-2</v>
      </c>
      <c r="AID326" s="7">
        <v>1.1527893518518519</v>
      </c>
      <c r="AIE326" s="7">
        <v>1.6168171296296301</v>
      </c>
      <c r="AIF326" s="7">
        <v>0.81821759259259264</v>
      </c>
      <c r="AIG326" s="7">
        <v>1.7047916666666669</v>
      </c>
      <c r="AIH326" s="7">
        <v>0.6519907407407407</v>
      </c>
      <c r="AII326" s="7">
        <v>1.4838194444444439</v>
      </c>
      <c r="AIJ326" s="7">
        <v>1.4134953703703701</v>
      </c>
      <c r="AIK326" s="7">
        <v>0.74480324074074078</v>
      </c>
      <c r="AIL326" s="7">
        <v>1.0254629629629629E-2</v>
      </c>
      <c r="AIM326" s="7">
        <v>1.7616087962962961</v>
      </c>
      <c r="AIN326" s="7">
        <v>6.8865740740740736E-3</v>
      </c>
      <c r="AIO326" s="7">
        <v>1.4718981481481479</v>
      </c>
      <c r="AIP326" s="7">
        <v>0.1499537037037037</v>
      </c>
      <c r="AIQ326" s="7">
        <v>1.790428240740741</v>
      </c>
      <c r="AIR326" s="7">
        <v>0.60958333333333337</v>
      </c>
      <c r="AIS326" s="7">
        <v>1.512789351851852</v>
      </c>
      <c r="AIT326" s="7">
        <v>1.7764004629629631</v>
      </c>
      <c r="AIU326" s="7">
        <v>1.693136574074074</v>
      </c>
      <c r="AIV326" s="7">
        <v>1.5299421296296301</v>
      </c>
      <c r="AIW326" s="7">
        <v>0.85506944444444444</v>
      </c>
      <c r="AIX326" s="7">
        <v>1.49806712962963</v>
      </c>
      <c r="AIY326" s="7">
        <v>7.3958333333333334E-2</v>
      </c>
      <c r="AIZ326" s="7">
        <v>0.27429398148148149</v>
      </c>
      <c r="AJA326" s="7">
        <v>1.6208449074074069</v>
      </c>
      <c r="AJB326" s="7">
        <v>1.45775462962963</v>
      </c>
      <c r="AJC326" s="7">
        <v>0.79340277777777779</v>
      </c>
      <c r="AJD326" s="7">
        <v>5.5902777777777773E-3</v>
      </c>
      <c r="AJE326" s="7">
        <v>0.1869675925925926</v>
      </c>
      <c r="AJF326" s="7">
        <v>1.7596875000000001</v>
      </c>
      <c r="AJG326" s="7">
        <v>0.1083217592592593</v>
      </c>
      <c r="AJH326" s="7">
        <v>0.6040740740740741</v>
      </c>
      <c r="AJI326" s="7">
        <v>0.38525462962962959</v>
      </c>
      <c r="AJJ326" s="7">
        <v>8.1377314814814819E-2</v>
      </c>
      <c r="AJK326" s="7">
        <v>2.8124999999999999E-3</v>
      </c>
      <c r="AJL326" s="7">
        <v>0.17037037037037039</v>
      </c>
      <c r="AJM326" s="7">
        <v>4.3263888888888893E-2</v>
      </c>
      <c r="AJN326" s="7">
        <v>0.39340277777777782</v>
      </c>
      <c r="AJO326" s="7">
        <v>0.61101851851851852</v>
      </c>
      <c r="AJP326" s="7">
        <v>1.7334143518518521</v>
      </c>
      <c r="AJQ326" s="7">
        <v>0.49378472222222219</v>
      </c>
      <c r="AJR326" s="7">
        <v>0.50971064814814815</v>
      </c>
      <c r="AJS326" s="7">
        <v>0.51589120370370367</v>
      </c>
      <c r="AJT326" s="7">
        <v>8.1944444444444452E-3</v>
      </c>
      <c r="AJU326" s="7">
        <v>0.79469907407407403</v>
      </c>
      <c r="AJV326" s="7">
        <v>9.5497685185185185E-2</v>
      </c>
      <c r="AJW326" s="7">
        <v>0.51496527777777779</v>
      </c>
      <c r="AJX326" s="7">
        <v>0.38487268518518519</v>
      </c>
      <c r="AJY326" s="7">
        <v>0.72624999999999995</v>
      </c>
      <c r="AJZ326" s="7">
        <v>1.479166666666667</v>
      </c>
      <c r="AKA326" s="7">
        <v>0.6393402777777778</v>
      </c>
      <c r="AKB326" s="7">
        <v>0.82604166666666667</v>
      </c>
      <c r="AKC326" s="7">
        <v>5.7708333333333327E-2</v>
      </c>
      <c r="AKD326" s="7">
        <v>4.403935185185185E-2</v>
      </c>
      <c r="AKE326" s="7">
        <v>1.355497685185185</v>
      </c>
      <c r="AKF326" s="7">
        <v>0.44883101851851848</v>
      </c>
      <c r="AKG326" s="7">
        <v>0.32237268518518519</v>
      </c>
      <c r="AKH326" s="7">
        <v>7.2222222222222219E-3</v>
      </c>
      <c r="AKI326" s="7">
        <v>1.201388888888889E-2</v>
      </c>
      <c r="AKJ326" s="7">
        <v>0.78868055555555561</v>
      </c>
      <c r="AKK326" s="7">
        <v>1.7743402777777779</v>
      </c>
      <c r="AKL326" s="7">
        <v>1.3606597222222221</v>
      </c>
      <c r="AKM326" s="7">
        <v>0.36749999999999999</v>
      </c>
      <c r="AKN326" s="7">
        <v>1.0837037037037041</v>
      </c>
      <c r="AKO326" s="7">
        <v>1.487372685185185</v>
      </c>
      <c r="AKP326" s="7">
        <v>0.83363425925925927</v>
      </c>
      <c r="AKQ326" s="7">
        <v>0.1120833333333333</v>
      </c>
      <c r="AKR326" s="7">
        <v>0.48097222222222219</v>
      </c>
      <c r="AKS326" s="7">
        <v>0.16799768518518521</v>
      </c>
      <c r="AKT326" s="7">
        <v>6.9560185185185176E-3</v>
      </c>
      <c r="AKU326" s="7">
        <v>1.4828125000000001</v>
      </c>
      <c r="AKV326" s="7">
        <v>0.82346064814814812</v>
      </c>
      <c r="AKW326" s="7">
        <v>0.82289351851851855</v>
      </c>
      <c r="AKX326" s="7">
        <v>0.34918981481481481</v>
      </c>
      <c r="AKY326" s="7">
        <v>8.7199074074074068E-2</v>
      </c>
      <c r="AKZ326" s="7">
        <v>0.33887731481481481</v>
      </c>
      <c r="ALA326" s="7">
        <v>0.40149305555555548</v>
      </c>
      <c r="ALB326" s="7">
        <v>0.71288194444444442</v>
      </c>
      <c r="ALC326" s="7">
        <v>1.790150462962963</v>
      </c>
      <c r="ALD326" s="7">
        <v>7.9432870370370376E-2</v>
      </c>
      <c r="ALE326" s="7">
        <v>0.75237268518518519</v>
      </c>
      <c r="ALF326" s="7">
        <v>0.44079861111111113</v>
      </c>
      <c r="ALG326" s="7">
        <v>1.661979166666667</v>
      </c>
      <c r="ALH326" s="7">
        <v>4.2013888888888891E-3</v>
      </c>
      <c r="ALI326" s="7">
        <v>1.482349537037037</v>
      </c>
      <c r="ALJ326" s="7">
        <v>0.26175925925925919</v>
      </c>
      <c r="ALK326" s="7">
        <v>1.7891087962962959</v>
      </c>
      <c r="ALL326" s="7">
        <v>1.4590393518518521</v>
      </c>
      <c r="ALM326" s="7">
        <v>1.3204398148148151</v>
      </c>
    </row>
    <row r="327" spans="1:1001" x14ac:dyDescent="0.45">
      <c r="A327" s="1" t="s">
        <v>326</v>
      </c>
      <c r="B327" s="6">
        <v>0.80180555555555555</v>
      </c>
      <c r="C327" s="6">
        <v>1.231608796296296</v>
      </c>
      <c r="D327" s="6">
        <v>0.30026620370370372</v>
      </c>
      <c r="E327" s="6">
        <v>0.69748842592592597</v>
      </c>
      <c r="F327" s="7">
        <v>1.766122685185185</v>
      </c>
      <c r="G327" s="6">
        <v>0.1007407407407407</v>
      </c>
      <c r="H327" s="6">
        <v>0.65878472222222217</v>
      </c>
      <c r="I327" s="6">
        <v>1.7541666666666671</v>
      </c>
      <c r="J327" s="6">
        <v>1.096539351851852</v>
      </c>
      <c r="K327" s="7">
        <v>0.17930555555555561</v>
      </c>
      <c r="L327" s="6">
        <v>0.73648148148148151</v>
      </c>
      <c r="M327" s="6">
        <v>1.245740740740741</v>
      </c>
      <c r="N327" s="6">
        <v>1.4943402777777779</v>
      </c>
      <c r="O327" s="6">
        <v>0.8078819444444445</v>
      </c>
      <c r="P327" s="7">
        <v>1.494791666666667</v>
      </c>
      <c r="Q327" s="6">
        <v>0.84578703703703706</v>
      </c>
      <c r="R327" s="6">
        <v>0.76453703703703701</v>
      </c>
      <c r="S327" s="6">
        <v>6.7025462962962967E-2</v>
      </c>
      <c r="T327" s="6">
        <v>1.7099768518518521</v>
      </c>
      <c r="U327" s="7">
        <v>0.59049768518518519</v>
      </c>
      <c r="V327" s="6">
        <v>0.95996527777777774</v>
      </c>
      <c r="W327" s="6">
        <v>0.6549652777777778</v>
      </c>
      <c r="X327" s="6">
        <v>0.24876157407407409</v>
      </c>
      <c r="Y327" s="6">
        <v>1.4912384259259259</v>
      </c>
      <c r="Z327" s="7">
        <v>3.0443402777777782</v>
      </c>
      <c r="AA327" s="6">
        <v>0.41442129629629632</v>
      </c>
      <c r="AB327" s="6">
        <v>0.65026620370370369</v>
      </c>
      <c r="AC327" s="6">
        <v>0.38146990740740738</v>
      </c>
      <c r="AD327" s="6">
        <v>1.785787037037037</v>
      </c>
      <c r="AE327" s="7">
        <v>1.7651736111111109</v>
      </c>
      <c r="AF327" s="6">
        <v>0.3674189814814815</v>
      </c>
      <c r="AG327" s="6">
        <v>0.69204861111111116</v>
      </c>
      <c r="AH327" s="6">
        <v>1.5026504629629629</v>
      </c>
      <c r="AI327" s="6">
        <v>0.73355324074074069</v>
      </c>
      <c r="AJ327" s="7">
        <v>0.57495370370370369</v>
      </c>
      <c r="AK327" s="6">
        <v>1.496886574074074</v>
      </c>
      <c r="AL327" s="6">
        <v>1.783356481481482</v>
      </c>
      <c r="AM327" s="6">
        <v>0.76606481481481481</v>
      </c>
      <c r="AN327" s="6">
        <v>0.18030092592592589</v>
      </c>
      <c r="AO327" s="7">
        <v>0.48758101851851848</v>
      </c>
      <c r="AP327" s="6">
        <v>1.093912037037037</v>
      </c>
      <c r="AQ327" s="6">
        <v>0.50332175925925926</v>
      </c>
      <c r="AR327" s="6">
        <v>0.1751736111111111</v>
      </c>
      <c r="AS327" s="6">
        <v>7.4884259259259262E-3</v>
      </c>
      <c r="AT327" s="7">
        <v>0.81233796296296301</v>
      </c>
      <c r="AU327" s="6">
        <v>0.54245370370370372</v>
      </c>
      <c r="AV327" s="6">
        <v>0.58460648148148153</v>
      </c>
      <c r="AW327" s="6">
        <v>1.7725925925925921</v>
      </c>
      <c r="AX327" s="6">
        <v>0.66625000000000001</v>
      </c>
      <c r="AY327" s="7">
        <v>1.09619212962963</v>
      </c>
      <c r="AZ327" s="6">
        <v>0.48523148148148149</v>
      </c>
      <c r="BA327" s="6">
        <v>0.86267361111111107</v>
      </c>
      <c r="BB327" s="6">
        <v>1.254918981481481</v>
      </c>
      <c r="BC327" s="6">
        <v>1.487719907407407</v>
      </c>
      <c r="BD327" s="7">
        <v>1.577881944444445</v>
      </c>
      <c r="BE327" s="6">
        <v>1.4882986111111109</v>
      </c>
      <c r="BF327" s="6">
        <v>0.14806712962962959</v>
      </c>
      <c r="BG327" s="6">
        <v>0.14218749999999999</v>
      </c>
      <c r="BH327" s="6">
        <v>0.61537037037037035</v>
      </c>
      <c r="BI327" s="7">
        <v>0.77546296296296291</v>
      </c>
      <c r="BJ327" s="6">
        <v>0.42103009259259261</v>
      </c>
      <c r="BK327" s="6">
        <v>1.8067129629629631E-2</v>
      </c>
      <c r="BL327" s="6">
        <v>7.5115740740740742E-3</v>
      </c>
      <c r="BM327" s="6">
        <v>0.80909722222222225</v>
      </c>
      <c r="BN327" s="7">
        <v>0.83443287037037039</v>
      </c>
      <c r="BO327" s="6">
        <v>0.41606481481481478</v>
      </c>
      <c r="BP327" s="6">
        <v>1.70630787037037</v>
      </c>
      <c r="BQ327" s="6">
        <v>0.76664351851851853</v>
      </c>
      <c r="BR327" s="6">
        <v>0.13135416666666669</v>
      </c>
      <c r="BS327" s="7">
        <v>1.767465277777778</v>
      </c>
      <c r="BT327" s="6">
        <v>0.73238425925925921</v>
      </c>
      <c r="BU327" s="6">
        <v>1.4888888888888889</v>
      </c>
      <c r="BV327" s="6">
        <v>1.8410879629629631</v>
      </c>
      <c r="BW327" s="6">
        <v>1.7055902777777781</v>
      </c>
      <c r="BX327" s="7">
        <v>8.8310185185185193E-3</v>
      </c>
      <c r="BY327" s="6">
        <v>1.7737962962962961</v>
      </c>
      <c r="BZ327" s="6">
        <v>0.47739583333333341</v>
      </c>
      <c r="CA327" s="6">
        <v>0.17871527777777779</v>
      </c>
      <c r="CB327" s="6">
        <v>6.1979166666666669E-2</v>
      </c>
      <c r="CC327" s="7">
        <v>1.184814814814815</v>
      </c>
      <c r="CD327" s="6">
        <v>0.82565972222222217</v>
      </c>
      <c r="CE327" s="6">
        <v>0.13094907407407411</v>
      </c>
      <c r="CF327" s="6">
        <v>0.63017361111111114</v>
      </c>
      <c r="CG327" s="6">
        <v>1.030578703703704</v>
      </c>
      <c r="CH327" s="7">
        <v>0.7325694444444445</v>
      </c>
      <c r="CI327" s="6">
        <v>1.7962962962962958E-2</v>
      </c>
      <c r="CJ327" s="6">
        <v>0.73440972222222223</v>
      </c>
      <c r="CK327" s="6">
        <v>0.46759259259259262</v>
      </c>
      <c r="CL327" s="6">
        <v>0.50035879629629632</v>
      </c>
      <c r="CM327" s="7">
        <v>0.68958333333333333</v>
      </c>
      <c r="CN327" s="6">
        <v>0.81730324074074079</v>
      </c>
      <c r="CO327" s="6">
        <v>1.4995254629629631</v>
      </c>
      <c r="CP327" s="6">
        <v>0.4790625</v>
      </c>
      <c r="CQ327" s="6">
        <v>0.85197916666666662</v>
      </c>
      <c r="CR327" s="7">
        <v>1.2048611111111111E-2</v>
      </c>
      <c r="CS327" s="6">
        <v>0.72348379629629633</v>
      </c>
      <c r="CT327" s="6">
        <v>0.1213773148148148</v>
      </c>
      <c r="CU327" s="6">
        <v>1.1059027777777779</v>
      </c>
      <c r="CV327" s="6">
        <v>0.16548611111111111</v>
      </c>
      <c r="CW327" s="7">
        <v>0.5060648148148148</v>
      </c>
      <c r="CX327" s="6">
        <v>0.80641203703703701</v>
      </c>
      <c r="CY327" s="6">
        <v>0.78062500000000001</v>
      </c>
      <c r="CZ327" s="6">
        <v>0.75254629629629632</v>
      </c>
      <c r="DA327" s="6">
        <v>1.0127314814814809E-2</v>
      </c>
      <c r="DB327" s="7">
        <v>1.7565277777777779</v>
      </c>
      <c r="DC327" s="6">
        <v>4.178240740740741E-3</v>
      </c>
      <c r="DD327" s="6">
        <v>3.9594907407407412E-2</v>
      </c>
      <c r="DE327" s="6">
        <v>6.1145833333333337E-2</v>
      </c>
      <c r="DF327" s="6">
        <v>0.1153703703703704</v>
      </c>
      <c r="DG327" s="7">
        <v>0.81541666666666668</v>
      </c>
      <c r="DH327" s="6">
        <v>0.58628472222222228</v>
      </c>
      <c r="DI327" s="6">
        <v>0.11908564814814809</v>
      </c>
      <c r="DJ327" s="6">
        <v>7.1990740740740739E-3</v>
      </c>
      <c r="DK327" s="6">
        <v>0.73452546296296295</v>
      </c>
      <c r="DL327" s="7">
        <v>1.096539351851852</v>
      </c>
      <c r="DM327" s="6">
        <v>0.98635416666666664</v>
      </c>
      <c r="DN327" s="6">
        <v>4.8495370370370368E-3</v>
      </c>
      <c r="DO327" s="6">
        <v>0.81770833333333337</v>
      </c>
      <c r="DP327" s="6">
        <v>1.271331018518518</v>
      </c>
      <c r="DQ327" s="7">
        <v>1.490706018518519</v>
      </c>
      <c r="DR327" s="6">
        <v>0.23741898148148149</v>
      </c>
      <c r="DS327" s="6">
        <v>1.501967592592593</v>
      </c>
      <c r="DT327" s="6">
        <v>1.7774305555555561</v>
      </c>
      <c r="DU327" s="6">
        <v>0.38774305555555549</v>
      </c>
      <c r="DV327" s="7">
        <v>0.7361805555555555</v>
      </c>
      <c r="DW327" s="6">
        <v>4.5370370370370373E-3</v>
      </c>
      <c r="DX327" s="6">
        <v>1.513553240740741</v>
      </c>
      <c r="DY327" s="6">
        <v>1.5245138888888889</v>
      </c>
      <c r="DZ327" s="6">
        <v>0.1241666666666667</v>
      </c>
      <c r="EA327" s="7">
        <v>6.7175925925925931E-2</v>
      </c>
      <c r="EB327" s="6">
        <v>5.5787037037037038E-3</v>
      </c>
      <c r="EC327" s="6">
        <v>0.37664351851851852</v>
      </c>
      <c r="ED327" s="6">
        <v>0.30403935185185182</v>
      </c>
      <c r="EE327" s="6">
        <v>0.84517361111111111</v>
      </c>
      <c r="EF327" s="7">
        <v>1.469525462962963</v>
      </c>
      <c r="EG327" s="6">
        <v>0.43094907407407412</v>
      </c>
      <c r="EH327" s="6">
        <v>1.785462962962963</v>
      </c>
      <c r="EI327" s="6">
        <v>0.83793981481481483</v>
      </c>
      <c r="EJ327" s="6">
        <v>0.75822916666666662</v>
      </c>
      <c r="EK327" s="7">
        <v>1.491423611111111</v>
      </c>
      <c r="EL327" s="6">
        <v>1.6918287037037041</v>
      </c>
      <c r="EM327" s="6">
        <v>0.36328703703703702</v>
      </c>
      <c r="EN327" s="6">
        <v>1.2085648148148149</v>
      </c>
      <c r="EO327" s="6">
        <v>1.167106481481482</v>
      </c>
      <c r="EP327" s="7">
        <v>1.118171296296296</v>
      </c>
      <c r="EQ327" s="6">
        <v>1.0931828703703701</v>
      </c>
      <c r="ER327" s="6">
        <v>1.7601851851851851</v>
      </c>
      <c r="ES327" s="6">
        <v>1.1693287037037039</v>
      </c>
      <c r="ET327" s="6">
        <v>1.4340277777777779</v>
      </c>
      <c r="EU327" s="7">
        <v>0.76011574074074073</v>
      </c>
      <c r="EV327" s="6">
        <v>0.85358796296296291</v>
      </c>
      <c r="EW327" s="6">
        <v>0.58060185185185187</v>
      </c>
      <c r="EX327" s="6">
        <v>1.105092592592593</v>
      </c>
      <c r="EY327" s="6">
        <v>0.1995717592592593</v>
      </c>
      <c r="EZ327" s="7">
        <v>1.719143518518518</v>
      </c>
      <c r="FA327" s="6">
        <v>1.49005787037037</v>
      </c>
      <c r="FB327" s="6">
        <v>0.5070486111111111</v>
      </c>
      <c r="FC327" s="6">
        <v>1.226134259259259</v>
      </c>
      <c r="FD327" s="6">
        <v>0.37656250000000002</v>
      </c>
      <c r="FE327" s="7">
        <v>0.4704976851851852</v>
      </c>
      <c r="FF327" s="6">
        <v>0.37267361111111108</v>
      </c>
      <c r="FG327" s="6">
        <v>0.42498842592592601</v>
      </c>
      <c r="FH327" s="6">
        <v>0.27332175925925928</v>
      </c>
      <c r="FI327" s="6">
        <v>0.59026620370370375</v>
      </c>
      <c r="FJ327" s="7">
        <v>0.24589120370370371</v>
      </c>
      <c r="FK327" s="6">
        <v>6.3726851851851854E-2</v>
      </c>
      <c r="FL327" s="6">
        <v>0.28137731481481482</v>
      </c>
      <c r="FM327" s="6">
        <v>0.58180555555555558</v>
      </c>
      <c r="FN327" s="6">
        <v>1.0604398148148151</v>
      </c>
      <c r="FO327" s="7">
        <v>0.47359953703703711</v>
      </c>
      <c r="FP327" s="6">
        <v>1.8342245370370369</v>
      </c>
      <c r="FQ327" s="6">
        <v>8.549768518518519E-2</v>
      </c>
      <c r="FR327" s="6">
        <v>1.4774074074074079</v>
      </c>
      <c r="FS327" s="6">
        <v>1.479907407407407</v>
      </c>
      <c r="FT327" s="7">
        <v>1.4454282407407411</v>
      </c>
      <c r="FU327" s="6">
        <v>0.47606481481481477</v>
      </c>
      <c r="FV327" s="6">
        <v>0.45577546296296301</v>
      </c>
      <c r="FW327" s="6">
        <v>1.7841203703703701</v>
      </c>
      <c r="FX327" s="6">
        <v>4.6689814814814823E-2</v>
      </c>
      <c r="FY327" s="7">
        <v>1.76537037037037</v>
      </c>
      <c r="FZ327" s="6">
        <v>0.53733796296296299</v>
      </c>
      <c r="GA327" s="6">
        <v>0.75754629629629633</v>
      </c>
      <c r="GB327" s="6">
        <v>0.28637731481481482</v>
      </c>
      <c r="GC327" s="6">
        <v>1.607638888888889E-2</v>
      </c>
      <c r="GD327" s="7">
        <v>0.4037384259259259</v>
      </c>
      <c r="GE327" s="6">
        <v>1.6599421296296299</v>
      </c>
      <c r="GF327" s="6">
        <v>0.82226851851851857</v>
      </c>
      <c r="GG327" s="6">
        <v>1.5341203703703701</v>
      </c>
      <c r="GH327" s="6">
        <v>0.82019675925925928</v>
      </c>
      <c r="GI327" s="7">
        <v>0.62269675925925927</v>
      </c>
      <c r="GJ327" s="6">
        <v>1.108622685185185</v>
      </c>
      <c r="GK327" s="6">
        <v>1.474386574074074</v>
      </c>
      <c r="GL327" s="6">
        <v>0.4440972222222222</v>
      </c>
      <c r="GM327" s="6">
        <v>0.62516203703703699</v>
      </c>
      <c r="GN327" s="7">
        <v>0.16078703703703701</v>
      </c>
      <c r="GO327" s="6">
        <v>0.37163194444444442</v>
      </c>
      <c r="GP327" s="6">
        <v>0.66284722222222225</v>
      </c>
      <c r="GQ327" s="6">
        <v>0.44524305555555549</v>
      </c>
      <c r="GR327" s="6">
        <v>1.0880787037037041</v>
      </c>
      <c r="GS327" s="7">
        <v>1.4910532407407411</v>
      </c>
      <c r="GT327" s="6">
        <v>1.771574074074074</v>
      </c>
      <c r="GU327" s="6">
        <v>0.42581018518518521</v>
      </c>
      <c r="GV327" s="6">
        <v>9.7106481481481488E-3</v>
      </c>
      <c r="GW327" s="6">
        <v>0.79969907407407403</v>
      </c>
      <c r="GX327" s="7">
        <v>0.65115740740740746</v>
      </c>
      <c r="GY327" s="6">
        <v>0.73482638888888885</v>
      </c>
      <c r="GZ327" s="6">
        <v>0.85386574074074073</v>
      </c>
      <c r="HA327" s="6">
        <v>0.82401620370370365</v>
      </c>
      <c r="HB327" s="6">
        <v>1.483622685185185</v>
      </c>
      <c r="HC327" s="7">
        <v>5.7175925925925927E-3</v>
      </c>
      <c r="HD327" s="6">
        <v>0.90824074074074079</v>
      </c>
      <c r="HE327" s="6">
        <v>1.7584259259259261</v>
      </c>
      <c r="HF327" s="6">
        <v>1.49662037037037</v>
      </c>
      <c r="HG327" s="6">
        <v>0.7265625</v>
      </c>
      <c r="HH327" s="7">
        <v>0.84449074074074071</v>
      </c>
      <c r="HI327" s="6">
        <v>1.4845138888888889</v>
      </c>
      <c r="HJ327" s="6">
        <v>8.9780092592592592E-2</v>
      </c>
      <c r="HK327" s="6">
        <v>1.759490740740741</v>
      </c>
      <c r="HL327" s="6">
        <v>0.29909722222222218</v>
      </c>
      <c r="HM327" s="7">
        <v>1.493217592592593</v>
      </c>
      <c r="HN327" s="6">
        <v>0.80957175925925928</v>
      </c>
      <c r="HO327" s="6">
        <v>4.0972222222222226E-3</v>
      </c>
      <c r="HP327" s="6">
        <v>0.19385416666666669</v>
      </c>
      <c r="HQ327" s="6">
        <v>0.75642361111111112</v>
      </c>
      <c r="HR327" s="7">
        <v>1.781678240740741</v>
      </c>
      <c r="HS327" s="6">
        <v>3.5949074074074071E-2</v>
      </c>
      <c r="HT327" s="6">
        <v>0.52503472222222225</v>
      </c>
      <c r="HU327" s="6">
        <v>0.83108796296296295</v>
      </c>
      <c r="HV327" s="6">
        <v>1.7906944444444439</v>
      </c>
      <c r="HW327" s="7">
        <v>0.41442129629629632</v>
      </c>
      <c r="HX327" s="6">
        <v>0.65752314814814816</v>
      </c>
      <c r="HY327" s="6">
        <v>0.76263888888888887</v>
      </c>
      <c r="HZ327" s="6">
        <v>0.37685185185185183</v>
      </c>
      <c r="IA327" s="6">
        <v>0.3803125</v>
      </c>
      <c r="IB327" s="7">
        <v>0.51181712962962966</v>
      </c>
      <c r="IC327" s="6">
        <v>0.57515046296296302</v>
      </c>
      <c r="ID327" s="6">
        <v>1.257974537037037</v>
      </c>
      <c r="IE327" s="6">
        <v>0.81837962962962962</v>
      </c>
      <c r="IF327" s="6">
        <v>1.6006712962962959</v>
      </c>
      <c r="IG327" s="7">
        <v>0.81052083333333336</v>
      </c>
      <c r="IH327" s="6">
        <v>0.67234953703703704</v>
      </c>
      <c r="II327" s="6">
        <v>0.77428240740740739</v>
      </c>
      <c r="IJ327" s="6">
        <v>1.0962847222222221</v>
      </c>
      <c r="IK327" s="6">
        <v>0.64518518518518519</v>
      </c>
      <c r="IL327" s="7">
        <v>0.48994212962962957</v>
      </c>
      <c r="IM327" s="6">
        <v>0.38037037037037041</v>
      </c>
      <c r="IN327" s="6">
        <v>1.4781018518518521</v>
      </c>
      <c r="IO327" s="6">
        <v>0.846099537037037</v>
      </c>
      <c r="IP327" s="6">
        <v>0.70730324074074069</v>
      </c>
      <c r="IQ327" s="7">
        <v>0.48440972222222223</v>
      </c>
      <c r="IR327" s="6">
        <v>1.4884375000000001</v>
      </c>
      <c r="IS327" s="6">
        <v>1.3585300925925921</v>
      </c>
      <c r="IT327" s="6">
        <v>1.753553240740741</v>
      </c>
      <c r="IU327" s="6">
        <v>0.54842592592592587</v>
      </c>
      <c r="IV327" s="7">
        <v>0.78059027777777779</v>
      </c>
      <c r="IW327" s="6">
        <v>0.14622685185185191</v>
      </c>
      <c r="IX327" s="6">
        <v>0.59081018518518513</v>
      </c>
      <c r="IY327" s="6">
        <v>0.36364583333333328</v>
      </c>
      <c r="IZ327" s="6">
        <v>0.73322916666666671</v>
      </c>
      <c r="JA327" s="7">
        <v>2.643518518518519E-2</v>
      </c>
      <c r="JB327" s="6">
        <v>0.59467592592592589</v>
      </c>
      <c r="JC327" s="6">
        <v>5.7754629629629631E-3</v>
      </c>
      <c r="JD327" s="6">
        <v>0.2882986111111111</v>
      </c>
      <c r="JE327" s="6">
        <v>1.126157407407407E-2</v>
      </c>
      <c r="JF327" s="7">
        <v>6.626157407407407E-2</v>
      </c>
      <c r="JH327" s="6">
        <v>0.68940972222222219</v>
      </c>
      <c r="JI327" s="6">
        <v>0.40043981481481478</v>
      </c>
      <c r="JJ327" s="6">
        <v>1.491585648148148</v>
      </c>
      <c r="JK327" s="7">
        <v>3.107638888888889E-2</v>
      </c>
      <c r="JL327" s="6">
        <v>1.7303240740740741E-2</v>
      </c>
      <c r="JM327" s="6">
        <v>0.82068287037037035</v>
      </c>
      <c r="JN327" s="6">
        <v>9.0277777777777776E-2</v>
      </c>
      <c r="JO327" s="6">
        <v>1.478680555555556</v>
      </c>
      <c r="JP327" s="7">
        <v>0.66057870370370375</v>
      </c>
      <c r="JQ327" s="6">
        <v>0.74215277777777777</v>
      </c>
      <c r="JR327" s="6">
        <v>0.73578703703703707</v>
      </c>
      <c r="JS327" s="6">
        <v>0.98395833333333338</v>
      </c>
      <c r="JT327" s="6">
        <v>2.2743055555555551E-2</v>
      </c>
      <c r="JU327" s="7">
        <v>0.88166666666666671</v>
      </c>
      <c r="JV327" s="6">
        <v>1.443344907407407</v>
      </c>
      <c r="JW327" s="6">
        <v>1.489247685185185</v>
      </c>
      <c r="JX327" s="6">
        <v>1.0015393518518521</v>
      </c>
      <c r="JY327" s="6">
        <v>0.49488425925925927</v>
      </c>
      <c r="JZ327" s="7">
        <v>1.5891203703703699E-2</v>
      </c>
      <c r="KA327" s="6">
        <v>1.7712731481481481</v>
      </c>
      <c r="KB327" s="6">
        <v>0.42601851851851852</v>
      </c>
      <c r="KC327" s="6">
        <v>0.1597337962962963</v>
      </c>
      <c r="KD327" s="6">
        <v>5.347222222222222E-3</v>
      </c>
      <c r="KE327" s="7">
        <v>0.48483796296296289</v>
      </c>
      <c r="KF327" s="6">
        <v>0.30239583333333331</v>
      </c>
      <c r="KG327" s="6">
        <v>1.1111921296296301</v>
      </c>
      <c r="KH327" s="6">
        <v>1.463032407407407</v>
      </c>
      <c r="KI327" s="6">
        <v>0.9105671296296296</v>
      </c>
      <c r="KJ327" s="7">
        <v>1.4715740740740739</v>
      </c>
      <c r="KK327" s="6">
        <v>0.21815972222222221</v>
      </c>
      <c r="KL327" s="6">
        <v>1.4571180555555561</v>
      </c>
      <c r="KM327" s="6">
        <v>0.27781250000000002</v>
      </c>
      <c r="KN327" s="6">
        <v>1.773935185185185</v>
      </c>
      <c r="KO327" s="7">
        <v>0.7628935185185185</v>
      </c>
      <c r="KP327" s="6">
        <v>0.4840740740740741</v>
      </c>
      <c r="KQ327" s="6">
        <v>0.52087962962962964</v>
      </c>
      <c r="KR327" s="6">
        <v>1.7906134259259261</v>
      </c>
      <c r="KS327" s="6">
        <v>0.1246759259259259</v>
      </c>
      <c r="KT327" s="7">
        <v>1.7917245370370369</v>
      </c>
      <c r="KU327" s="6">
        <v>3.4699074074074077E-2</v>
      </c>
      <c r="KV327" s="6">
        <v>0.1030787037037037</v>
      </c>
      <c r="KW327" s="6">
        <v>0.89517361111111116</v>
      </c>
      <c r="KX327" s="6">
        <v>0.38856481481481481</v>
      </c>
      <c r="KY327" s="7">
        <v>0.35020833333333329</v>
      </c>
      <c r="KZ327" s="6">
        <v>0.76665509259259257</v>
      </c>
      <c r="LA327" s="6">
        <v>1.778680555555556</v>
      </c>
      <c r="LB327" s="6">
        <v>0.42214120370370373</v>
      </c>
      <c r="LC327" s="6">
        <v>0.84847222222222218</v>
      </c>
      <c r="LD327" s="7">
        <v>1.3162962962962961</v>
      </c>
      <c r="LE327" s="6">
        <v>7.4189814814814813E-3</v>
      </c>
      <c r="LF327" s="6">
        <v>7.4999999999999997E-3</v>
      </c>
      <c r="LG327" s="6">
        <v>0.4183912037037037</v>
      </c>
      <c r="LH327" s="6">
        <v>1.492025462962963</v>
      </c>
      <c r="LI327" s="7">
        <v>1.776458333333333</v>
      </c>
      <c r="LJ327" s="6">
        <v>0.56754629629629627</v>
      </c>
      <c r="LK327" s="6">
        <v>0.76915509259259263</v>
      </c>
      <c r="LL327" s="6">
        <v>1.789548611111111</v>
      </c>
      <c r="LM327" s="6">
        <v>1.478090277777778</v>
      </c>
      <c r="LN327" s="7">
        <v>1.090277777777778E-2</v>
      </c>
      <c r="LP327" s="6">
        <v>1.09400462962963</v>
      </c>
      <c r="LQ327" s="6">
        <v>0.83126157407407408</v>
      </c>
      <c r="LR327" s="6">
        <v>0.83846064814814814</v>
      </c>
      <c r="LS327" s="7">
        <v>0.73502314814814818</v>
      </c>
      <c r="LT327" s="6">
        <v>0.39067129629629632</v>
      </c>
      <c r="LU327" s="6">
        <v>0.77574074074074073</v>
      </c>
      <c r="LV327" s="6">
        <v>1.4965277777777779</v>
      </c>
      <c r="LW327" s="6">
        <v>0.85024305555555557</v>
      </c>
      <c r="LX327" s="7">
        <v>0.1104166666666667</v>
      </c>
      <c r="LY327" s="6">
        <v>0.1073958333333333</v>
      </c>
      <c r="LZ327" s="6">
        <v>0.52172453703703703</v>
      </c>
      <c r="MA327" s="6">
        <v>0.16863425925925929</v>
      </c>
      <c r="MB327" s="6">
        <v>1.7666898148148149</v>
      </c>
      <c r="MC327" s="7">
        <v>1.6543634259259259</v>
      </c>
      <c r="MD327" s="6">
        <v>0.76790509259259254</v>
      </c>
      <c r="ME327" s="6">
        <v>1.4885416666666671</v>
      </c>
      <c r="MF327" s="6">
        <v>0.64991898148148153</v>
      </c>
      <c r="MG327" s="6">
        <v>0.16978009259259261</v>
      </c>
      <c r="MH327" s="7">
        <v>0.81549768518518517</v>
      </c>
      <c r="MI327" s="6">
        <v>1.4937499999999999</v>
      </c>
      <c r="MJ327" s="6">
        <v>1.491770833333333</v>
      </c>
      <c r="MK327" s="6">
        <v>0.75510416666666669</v>
      </c>
      <c r="ML327" s="6">
        <v>0.46464120370370371</v>
      </c>
      <c r="MM327" s="7">
        <v>0.44377314814814822</v>
      </c>
      <c r="MN327" s="6">
        <v>0.84270833333333328</v>
      </c>
      <c r="MO327" s="6">
        <v>0.1696064814814815</v>
      </c>
      <c r="MP327" s="6">
        <v>1.2329166666666671</v>
      </c>
      <c r="MQ327" s="6">
        <v>1.7290393518518521</v>
      </c>
      <c r="MR327" s="7">
        <v>0.1535185185185185</v>
      </c>
      <c r="MS327" s="6">
        <v>1.2504050925925929</v>
      </c>
      <c r="MT327" s="6">
        <v>1.49875</v>
      </c>
      <c r="MU327" s="6">
        <v>1.488356481481482</v>
      </c>
      <c r="MV327" s="6">
        <v>0.48782407407407408</v>
      </c>
      <c r="MW327" s="7">
        <v>1.2560069444444439</v>
      </c>
      <c r="MX327" s="6">
        <v>0.91077546296296297</v>
      </c>
      <c r="MY327" s="6">
        <v>0.8225231481481482</v>
      </c>
      <c r="MZ327" s="6">
        <v>1.172881944444444</v>
      </c>
      <c r="NA327" s="6">
        <v>0.76371527777777781</v>
      </c>
      <c r="NB327" s="7">
        <v>0.44755787037037043</v>
      </c>
      <c r="NC327" s="6">
        <v>0.7638194444444445</v>
      </c>
      <c r="ND327" s="6">
        <v>8.4606481481481477E-3</v>
      </c>
      <c r="NE327" s="6">
        <v>1.3442245370370369</v>
      </c>
      <c r="NF327" s="6">
        <v>1.088368055555555</v>
      </c>
      <c r="NG327" s="7">
        <v>0.55666666666666664</v>
      </c>
      <c r="NH327" s="6">
        <v>1.33912037037037E-2</v>
      </c>
      <c r="NI327" s="6">
        <v>0.3947222222222222</v>
      </c>
      <c r="NJ327" s="6">
        <v>0.35820601851851852</v>
      </c>
      <c r="NK327" s="6">
        <v>0.50690972222222219</v>
      </c>
      <c r="NL327" s="7">
        <v>0.44054398148148149</v>
      </c>
      <c r="NM327" s="6">
        <v>1.688425925925926</v>
      </c>
      <c r="NN327" s="6">
        <v>0.83370370370370372</v>
      </c>
      <c r="NO327" s="6">
        <v>1.485358796296296</v>
      </c>
      <c r="NP327" s="6">
        <v>5.3854166666666668E-2</v>
      </c>
      <c r="NQ327" s="7">
        <v>0.4395486111111111</v>
      </c>
      <c r="NR327" s="6">
        <v>0.46347222222222217</v>
      </c>
      <c r="NS327" s="6">
        <v>0.28851851851851851</v>
      </c>
      <c r="NT327" s="6">
        <v>1.631388888888889</v>
      </c>
      <c r="NU327" s="6">
        <v>1.060185185185185E-2</v>
      </c>
      <c r="NV327" s="7">
        <v>0.96741898148148153</v>
      </c>
      <c r="NW327" s="6">
        <v>0.12957175925925929</v>
      </c>
      <c r="NX327" s="6">
        <v>0.25976851851851851</v>
      </c>
      <c r="NY327" s="6">
        <v>6.5532407407407414E-2</v>
      </c>
      <c r="NZ327" s="6">
        <v>0.79587962962962966</v>
      </c>
      <c r="OA327" s="7">
        <v>0.1378819444444444</v>
      </c>
      <c r="OB327" s="6">
        <v>1.4908912037037041</v>
      </c>
      <c r="OC327" s="6">
        <v>1.761956018518519</v>
      </c>
      <c r="OD327" s="6">
        <v>1.4687962962962959</v>
      </c>
      <c r="OE327" s="6">
        <v>7.6388888888888886E-3</v>
      </c>
      <c r="OF327" s="7">
        <v>1.455706018518518</v>
      </c>
      <c r="OG327" s="6">
        <v>0.51795138888888892</v>
      </c>
      <c r="OH327" s="6">
        <v>1.50349537037037</v>
      </c>
      <c r="OI327" s="6">
        <v>0.84513888888888888</v>
      </c>
      <c r="OJ327" s="6">
        <v>0.40112268518518518</v>
      </c>
      <c r="OK327" s="7">
        <v>1.472951388888889</v>
      </c>
      <c r="OL327" s="6">
        <v>1.10931712962963</v>
      </c>
      <c r="OM327" s="6">
        <v>1.717337962962963</v>
      </c>
      <c r="ON327" s="6">
        <v>1.4618055555555559E-2</v>
      </c>
      <c r="OO327" s="6">
        <v>0.48689814814814808</v>
      </c>
      <c r="OP327" s="7">
        <v>0.83535879629629628</v>
      </c>
      <c r="OQ327" s="6">
        <v>0.87001157407407403</v>
      </c>
      <c r="OS327" s="6">
        <v>0.63909722222222221</v>
      </c>
      <c r="OT327" s="6">
        <v>0.8049074074074074</v>
      </c>
      <c r="OU327" s="7">
        <v>0.43568287037037029</v>
      </c>
      <c r="OV327" s="6">
        <v>0.41273148148148148</v>
      </c>
      <c r="OW327" s="6">
        <v>1.5033217592592589</v>
      </c>
      <c r="OX327" s="6">
        <v>1.4927199074074069</v>
      </c>
      <c r="OY327" s="6">
        <v>0.57190972222222225</v>
      </c>
      <c r="OZ327" s="7">
        <v>1.353900462962963</v>
      </c>
      <c r="PA327" s="6">
        <v>0.69219907407407411</v>
      </c>
      <c r="PB327" s="6">
        <v>0.43693287037037037</v>
      </c>
      <c r="PC327" s="6">
        <v>1.4206365740740741</v>
      </c>
      <c r="PD327" s="6">
        <v>1.4916203703703701</v>
      </c>
      <c r="PE327" s="7">
        <v>0.56703703703703701</v>
      </c>
      <c r="PF327" s="6">
        <v>0.25253472222222217</v>
      </c>
      <c r="PG327" s="6">
        <v>0.42479166666666668</v>
      </c>
      <c r="PH327" s="6">
        <v>1.4923726851851851</v>
      </c>
      <c r="PI327" s="6">
        <v>0.75869212962962962</v>
      </c>
      <c r="PJ327" s="7">
        <v>1.7928240740740741E-2</v>
      </c>
      <c r="PK327" s="6">
        <v>0.74064814814814817</v>
      </c>
      <c r="PL327" s="6">
        <v>0.57541666666666669</v>
      </c>
      <c r="PM327" s="6">
        <v>7.1064814814814817E-2</v>
      </c>
      <c r="PN327" s="6">
        <v>5.6134259259259262E-3</v>
      </c>
      <c r="PO327" s="7">
        <v>0.58811342592592597</v>
      </c>
      <c r="PP327" s="6">
        <v>0.37938657407407411</v>
      </c>
      <c r="PQ327" s="6">
        <v>4.7453703703703703E-3</v>
      </c>
      <c r="PR327" s="6">
        <v>0.51386574074074076</v>
      </c>
      <c r="PS327" s="6">
        <v>0.46570601851851851</v>
      </c>
      <c r="PT327" s="7">
        <v>1.545138888888889E-2</v>
      </c>
      <c r="PU327" s="6">
        <v>0.5848726851851852</v>
      </c>
      <c r="PV327" s="6">
        <v>0.46158564814814818</v>
      </c>
      <c r="PW327" s="6">
        <v>0.4710300925925926</v>
      </c>
      <c r="PX327" s="6">
        <v>0.62503472222222223</v>
      </c>
      <c r="PY327" s="7">
        <v>0.77177083333333329</v>
      </c>
      <c r="PZ327" s="6">
        <v>0.78554398148148152</v>
      </c>
      <c r="QA327" s="6">
        <v>0.43935185185185183</v>
      </c>
      <c r="QB327" s="6">
        <v>0.43070601851851847</v>
      </c>
      <c r="QC327" s="6">
        <v>0.6906944444444445</v>
      </c>
      <c r="QD327" s="7">
        <v>0.6946296296296296</v>
      </c>
      <c r="QE327" s="6">
        <v>0.77076388888888892</v>
      </c>
      <c r="QF327" s="6">
        <v>0.85303240740740738</v>
      </c>
      <c r="QG327" s="6">
        <v>0.85388888888888892</v>
      </c>
      <c r="QH327" s="6">
        <v>0.8134837962962963</v>
      </c>
      <c r="QI327" s="7">
        <v>1.612708333333333</v>
      </c>
      <c r="QJ327" s="6">
        <v>0.51589120370370367</v>
      </c>
      <c r="QK327" s="6">
        <v>1.7739699074074069</v>
      </c>
      <c r="QL327" s="6">
        <v>0.44898148148148148</v>
      </c>
      <c r="QM327" s="6">
        <v>0.41797453703703702</v>
      </c>
      <c r="QN327" s="7">
        <v>0.8238078703703704</v>
      </c>
      <c r="QO327" s="6">
        <v>1.195601851851852E-2</v>
      </c>
      <c r="QP327" s="6">
        <v>0.4557060185185185</v>
      </c>
      <c r="QQ327" s="6">
        <v>0.80927083333333338</v>
      </c>
      <c r="QR327" s="6">
        <v>1.7723842592592589</v>
      </c>
      <c r="QS327" s="7">
        <v>0.71165509259259263</v>
      </c>
      <c r="QT327" s="6">
        <v>0.52148148148148143</v>
      </c>
      <c r="QU327" s="6">
        <v>0.43216435185185192</v>
      </c>
      <c r="QV327" s="6">
        <v>0.63077546296296294</v>
      </c>
      <c r="QW327" s="6">
        <v>1.4862500000000001</v>
      </c>
      <c r="QX327" s="7">
        <v>1.443460648148148</v>
      </c>
      <c r="QY327" s="6">
        <v>1.4885532407407409</v>
      </c>
      <c r="QZ327" s="6">
        <v>1.7812268518518519</v>
      </c>
      <c r="RA327" s="6">
        <v>0.75920138888888888</v>
      </c>
      <c r="RB327" s="6">
        <v>0.45559027777777777</v>
      </c>
      <c r="RC327" s="7">
        <v>1.497743055555556</v>
      </c>
      <c r="RD327" s="6">
        <v>0.80093749999999997</v>
      </c>
      <c r="RE327" s="6">
        <v>1.484282407407407</v>
      </c>
      <c r="RF327" s="6">
        <v>1.4911111111111111</v>
      </c>
      <c r="RG327" s="6">
        <v>1.381782407407407</v>
      </c>
      <c r="RH327" s="7">
        <v>0.73994212962962957</v>
      </c>
      <c r="RI327" s="6">
        <v>0.74238425925925922</v>
      </c>
      <c r="RJ327" s="6">
        <v>1.097372685185185</v>
      </c>
      <c r="RK327" s="6">
        <v>1.490671296296296</v>
      </c>
      <c r="RL327" s="6">
        <v>1.7903356481481481</v>
      </c>
      <c r="RM327" s="7">
        <v>3.5833333333333342E-2</v>
      </c>
      <c r="RN327" s="6">
        <v>0.29379629629629628</v>
      </c>
      <c r="RO327" s="6">
        <v>1.5229629629629631</v>
      </c>
      <c r="RP327" s="6">
        <v>0.1041782407407407</v>
      </c>
      <c r="RQ327" s="6">
        <v>0.40010416666666659</v>
      </c>
      <c r="RR327" s="7">
        <v>0.99303240740740739</v>
      </c>
      <c r="RS327" s="6">
        <v>0.76098379629629631</v>
      </c>
      <c r="RT327" s="6">
        <v>1.0327083333333329</v>
      </c>
      <c r="RU327" s="6">
        <v>1.466469907407407</v>
      </c>
      <c r="RV327" s="6">
        <v>0.82614583333333336</v>
      </c>
      <c r="RW327" s="7">
        <v>0.72065972222222219</v>
      </c>
      <c r="RX327" s="6">
        <v>0.13280092592592591</v>
      </c>
      <c r="RY327" s="6">
        <v>0.42674768518518519</v>
      </c>
      <c r="RZ327" s="6">
        <v>0.84616898148148145</v>
      </c>
      <c r="SA327" s="6">
        <v>1.3601851851851849</v>
      </c>
      <c r="SB327" s="7">
        <v>0.81307870370370372</v>
      </c>
      <c r="SC327" s="6">
        <v>0.70133101851851853</v>
      </c>
      <c r="SD327" s="6">
        <v>0.1930092592592593</v>
      </c>
      <c r="SE327" s="6">
        <v>1.3503356481481481</v>
      </c>
      <c r="SF327" s="6">
        <v>0.84113425925925922</v>
      </c>
      <c r="SG327" s="7">
        <v>0.70465277777777779</v>
      </c>
      <c r="SH327" s="6">
        <v>5.1412037037037027E-2</v>
      </c>
      <c r="SI327" s="6">
        <v>8.9814814814814809E-3</v>
      </c>
      <c r="SJ327" s="6">
        <v>0.76321759259259259</v>
      </c>
      <c r="SK327" s="6">
        <v>0.45068287037037041</v>
      </c>
      <c r="SL327" s="7">
        <v>0.4478935185185185</v>
      </c>
      <c r="SM327" s="6">
        <v>0.75819444444444439</v>
      </c>
      <c r="SN327" s="6">
        <v>1.7816550925925929</v>
      </c>
      <c r="SO327" s="6">
        <v>0.63783564814814819</v>
      </c>
      <c r="SP327" s="6">
        <v>1.1020949074074069</v>
      </c>
      <c r="SQ327" s="7">
        <v>1.748043981481481</v>
      </c>
      <c r="SR327" s="6">
        <v>0.38091435185185191</v>
      </c>
      <c r="SS327" s="6">
        <v>1.7546875</v>
      </c>
      <c r="ST327" s="6">
        <v>1.3718634259259259</v>
      </c>
      <c r="SU327" s="6">
        <v>1.4953240740740741</v>
      </c>
      <c r="SV327" s="7">
        <v>1.101168981481482</v>
      </c>
      <c r="SW327" s="6">
        <v>0.73903935185185188</v>
      </c>
      <c r="SX327" s="6">
        <v>0.3034722222222222</v>
      </c>
      <c r="SY327" s="6">
        <v>1.4935763888888891</v>
      </c>
      <c r="SZ327" s="6">
        <v>0.4647337962962963</v>
      </c>
      <c r="TA327" s="7">
        <v>1.10181712962963</v>
      </c>
      <c r="TB327" s="6">
        <v>0.1236111111111111</v>
      </c>
      <c r="TC327" s="6">
        <v>0.87440972222222224</v>
      </c>
      <c r="TD327" s="6">
        <v>0.32701388888888888</v>
      </c>
      <c r="TE327" s="6">
        <v>0.12938657407407411</v>
      </c>
      <c r="TF327" s="7">
        <v>1.4890393518518521</v>
      </c>
      <c r="TG327" s="6">
        <v>0.5989930555555556</v>
      </c>
      <c r="TH327" s="6">
        <v>1.6692824074074071</v>
      </c>
      <c r="TI327" s="6">
        <v>0.54356481481481478</v>
      </c>
      <c r="TJ327" s="6">
        <v>0.57724537037037038</v>
      </c>
      <c r="TK327" s="7">
        <v>0.12653935185185189</v>
      </c>
      <c r="TL327" s="6">
        <v>0.14158564814814811</v>
      </c>
      <c r="TM327" s="6">
        <v>1.224537037037037E-2</v>
      </c>
      <c r="TN327" s="6">
        <v>0.77357638888888891</v>
      </c>
      <c r="TO327" s="6">
        <v>0.76857638888888891</v>
      </c>
      <c r="TP327" s="7">
        <v>0.33385416666666667</v>
      </c>
      <c r="TQ327" s="6">
        <v>1.736064814814815</v>
      </c>
      <c r="TR327" s="6">
        <v>0.73938657407407404</v>
      </c>
      <c r="TS327" s="6">
        <v>0.82210648148148147</v>
      </c>
      <c r="TT327" s="6">
        <v>1.231481481481481</v>
      </c>
      <c r="TU327" s="7">
        <v>0.5993518518518518</v>
      </c>
      <c r="TV327" s="6">
        <v>1.795300925925926</v>
      </c>
      <c r="TW327" s="6">
        <v>1.2497106481481479</v>
      </c>
      <c r="TX327" s="6">
        <v>6.3078703703703708E-3</v>
      </c>
      <c r="TY327" s="6">
        <v>0.98054398148148147</v>
      </c>
      <c r="TZ327" s="7">
        <v>0.76326388888888885</v>
      </c>
      <c r="UA327" s="6">
        <v>0.18290509259259261</v>
      </c>
      <c r="UB327" s="6">
        <v>0.42357638888888888</v>
      </c>
      <c r="UC327" s="6">
        <v>1.8364120370370369</v>
      </c>
      <c r="UD327" s="6">
        <v>0.12555555555555559</v>
      </c>
      <c r="UE327" s="7">
        <v>0.72135416666666663</v>
      </c>
      <c r="UF327" s="6">
        <v>0.62160879629629628</v>
      </c>
      <c r="UG327" s="6">
        <v>1.4793750000000001</v>
      </c>
      <c r="UH327" s="6">
        <v>0.26891203703703698</v>
      </c>
      <c r="UI327" s="6">
        <v>1.696469907407407</v>
      </c>
      <c r="UJ327" s="7">
        <v>5.65162037037037E-2</v>
      </c>
      <c r="UK327" s="6">
        <v>1.5034027777777781</v>
      </c>
      <c r="UL327" s="6">
        <v>1.2338078703703701</v>
      </c>
      <c r="UM327" s="6">
        <v>0.75436342592592598</v>
      </c>
      <c r="UN327" s="6">
        <v>0.81854166666666661</v>
      </c>
      <c r="UO327" s="7">
        <v>0.81782407407407409</v>
      </c>
      <c r="UP327" s="6">
        <v>0.13168981481481479</v>
      </c>
      <c r="UQ327" s="6">
        <v>0.84759259259259256</v>
      </c>
      <c r="UR327" s="6">
        <v>0.85304398148148153</v>
      </c>
      <c r="US327" s="6">
        <v>0.83725694444444443</v>
      </c>
      <c r="UT327" s="7">
        <v>0.43</v>
      </c>
      <c r="UU327" s="6">
        <v>6.1319444444444447E-2</v>
      </c>
      <c r="UV327" s="6">
        <v>0.82313657407407403</v>
      </c>
      <c r="UW327" s="6">
        <v>0.86922453703703706</v>
      </c>
      <c r="UX327" s="6">
        <v>4.7199074074074067E-2</v>
      </c>
      <c r="UY327" s="7">
        <v>1.362418981481482</v>
      </c>
      <c r="UZ327" s="6">
        <v>1.758402777777778</v>
      </c>
      <c r="VA327" s="6">
        <v>0.52667824074074077</v>
      </c>
      <c r="VB327" s="6">
        <v>0.73282407407407413</v>
      </c>
      <c r="VC327" s="6">
        <v>0.74245370370370367</v>
      </c>
      <c r="VD327" s="7">
        <v>0.7415046296296296</v>
      </c>
      <c r="VE327" s="6">
        <v>1.06037037037037</v>
      </c>
      <c r="VF327" s="6">
        <v>0.83682870370370366</v>
      </c>
      <c r="VG327" s="6">
        <v>0.4325</v>
      </c>
      <c r="VH327" s="6">
        <v>0.98517361111111112</v>
      </c>
      <c r="VI327" s="7">
        <v>1.4943981481481481</v>
      </c>
      <c r="VJ327" s="6">
        <v>1.413842592592593</v>
      </c>
      <c r="VK327" s="6">
        <v>0.80734953703703705</v>
      </c>
      <c r="VL327" s="6">
        <v>0.77956018518518522</v>
      </c>
      <c r="VM327" s="6">
        <v>1.7229166666666671</v>
      </c>
      <c r="VN327" s="7">
        <v>0.73472222222222228</v>
      </c>
      <c r="VO327" s="6">
        <v>1.4901388888888889</v>
      </c>
      <c r="VP327" s="6">
        <v>1.4922106481481481</v>
      </c>
      <c r="VQ327" s="6">
        <v>0.70067129629629632</v>
      </c>
      <c r="VR327" s="6">
        <v>0.87083333333333335</v>
      </c>
      <c r="VS327" s="7">
        <v>1.468576388888889</v>
      </c>
      <c r="VT327" s="6">
        <v>1.0254629629629629E-2</v>
      </c>
      <c r="VU327" s="6">
        <v>0.46409722222222222</v>
      </c>
      <c r="VV327" s="6">
        <v>0.48895833333333327</v>
      </c>
      <c r="VW327" s="6">
        <v>1.489583333333333E-2</v>
      </c>
      <c r="VX327" s="7">
        <v>1.7630324074074071</v>
      </c>
      <c r="VY327" s="6">
        <v>0.41876157407407399</v>
      </c>
      <c r="VZ327" s="6">
        <v>0.53839120370370375</v>
      </c>
      <c r="WA327" s="6">
        <v>1.3630092592592591</v>
      </c>
      <c r="WB327" s="6">
        <v>1.4798032407407411</v>
      </c>
      <c r="WC327" s="7">
        <v>1.5148263888888891</v>
      </c>
      <c r="WD327" s="6">
        <v>1.793425925925926</v>
      </c>
      <c r="WE327" s="6">
        <v>0.48646990740740742</v>
      </c>
      <c r="WF327" s="6">
        <v>0.13754629629629631</v>
      </c>
      <c r="WG327" s="6">
        <v>0.51840277777777777</v>
      </c>
      <c r="WH327" s="7">
        <v>1.4454629629629629</v>
      </c>
      <c r="WI327" s="6">
        <v>0.1144097222222222</v>
      </c>
      <c r="WJ327" s="6">
        <v>0.89888888888888885</v>
      </c>
      <c r="WK327" s="6">
        <v>6.1863425925925933E-2</v>
      </c>
      <c r="WL327" s="6">
        <v>2.282407407407407E-2</v>
      </c>
      <c r="WM327" s="7">
        <v>5.3263888888888888E-2</v>
      </c>
      <c r="WN327" s="6">
        <v>0.82245370370370374</v>
      </c>
      <c r="WO327" s="6">
        <v>1.6712962962962961E-2</v>
      </c>
      <c r="WP327" s="6">
        <v>1.0023148148148151E-2</v>
      </c>
      <c r="WQ327" s="6">
        <v>1.5833333333333331E-2</v>
      </c>
      <c r="WR327" s="7">
        <v>0.35115740740740742</v>
      </c>
      <c r="WS327" s="6">
        <v>1.498981481481481</v>
      </c>
      <c r="WT327" s="6">
        <v>0.2956597222222222</v>
      </c>
      <c r="WU327" s="6">
        <v>0.11832175925925929</v>
      </c>
      <c r="WV327" s="6">
        <v>0.25675925925925919</v>
      </c>
      <c r="WW327" s="7">
        <v>0.42298611111111112</v>
      </c>
      <c r="WX327" s="6">
        <v>0.2800347222222222</v>
      </c>
      <c r="WY327" s="6">
        <v>0.49695601851851851</v>
      </c>
      <c r="WZ327" s="6">
        <v>0.87815972222222227</v>
      </c>
      <c r="XA327" s="6">
        <v>1.420138888888889E-2</v>
      </c>
      <c r="XB327" s="7">
        <v>0.46590277777777778</v>
      </c>
      <c r="XC327" s="6">
        <v>8.9490740740740746E-2</v>
      </c>
      <c r="XD327" s="6">
        <v>0.62865740740740739</v>
      </c>
      <c r="XE327" s="6">
        <v>1.468101851851852</v>
      </c>
      <c r="XF327" s="6">
        <v>0.63568287037037041</v>
      </c>
      <c r="XG327" s="7">
        <v>0.84208333333333329</v>
      </c>
      <c r="XH327" s="6">
        <v>0.50930555555555557</v>
      </c>
      <c r="XI327" s="6">
        <v>0.80906250000000002</v>
      </c>
      <c r="XJ327" s="6">
        <v>0.77074074074074073</v>
      </c>
      <c r="XK327" s="6">
        <v>2.8136574074074071E-2</v>
      </c>
      <c r="XL327" s="7">
        <v>1.488831018518519</v>
      </c>
      <c r="XM327" s="6">
        <v>2.975694444444444E-2</v>
      </c>
      <c r="XN327" s="6">
        <v>1.7951504629629631</v>
      </c>
      <c r="XO327" s="6">
        <v>0.38460648148148152</v>
      </c>
      <c r="XP327" s="6">
        <v>0.5857175925925926</v>
      </c>
      <c r="XQ327" s="7">
        <v>0.47381944444444452</v>
      </c>
      <c r="XR327" s="6">
        <v>0.47972222222222222</v>
      </c>
      <c r="XS327" s="6">
        <v>1.7659953703703699</v>
      </c>
      <c r="XT327" s="6">
        <v>0.67596064814814816</v>
      </c>
      <c r="XU327" s="6">
        <v>1.471319444444444</v>
      </c>
      <c r="XV327" s="7">
        <v>0.83380787037037041</v>
      </c>
      <c r="XW327" s="6">
        <v>1.3575578703703699</v>
      </c>
      <c r="XX327" s="6">
        <v>0.87108796296296298</v>
      </c>
      <c r="XY327" s="6">
        <v>0.71094907407407404</v>
      </c>
      <c r="XZ327" s="6">
        <v>1.778043981481481</v>
      </c>
      <c r="YA327" s="7">
        <v>0.72962962962962963</v>
      </c>
      <c r="YB327" s="6">
        <v>1.477268518518519</v>
      </c>
      <c r="YC327" s="6">
        <v>1.48994212962963</v>
      </c>
      <c r="YD327" s="6">
        <v>1.343159722222222</v>
      </c>
      <c r="YE327" s="6">
        <v>0.47363425925925928</v>
      </c>
      <c r="YF327" s="7">
        <v>0.69431712962962966</v>
      </c>
      <c r="YG327" s="6">
        <v>0.5697916666666667</v>
      </c>
      <c r="YH327" s="6">
        <v>0.70288194444444441</v>
      </c>
      <c r="YI327" s="6">
        <v>0.51384259259259257</v>
      </c>
      <c r="YJ327" s="6">
        <v>1.5307870370370369</v>
      </c>
      <c r="YK327" s="7">
        <v>5.5671296296296293E-3</v>
      </c>
      <c r="YL327" s="6">
        <v>0.4864236111111111</v>
      </c>
      <c r="YM327" s="6">
        <v>0.72196759259259258</v>
      </c>
      <c r="YN327" s="6">
        <v>0.79137731481481477</v>
      </c>
      <c r="YO327" s="6">
        <v>0.63453703703703701</v>
      </c>
      <c r="YP327" s="7">
        <v>1.42962962962963</v>
      </c>
      <c r="YQ327" s="6">
        <v>0.74945601851851851</v>
      </c>
      <c r="YR327" s="6">
        <v>1.4367129629629629</v>
      </c>
      <c r="YS327" s="6">
        <v>1.516458333333333</v>
      </c>
      <c r="YT327" s="6">
        <v>1.7698726851851849</v>
      </c>
      <c r="YU327" s="7">
        <v>1.4674421296296301</v>
      </c>
      <c r="YV327" s="6">
        <v>1.4912962962962959</v>
      </c>
      <c r="YW327" s="6">
        <v>1.0474537037037039E-2</v>
      </c>
      <c r="YX327" s="6">
        <v>1.0951273148148151</v>
      </c>
      <c r="YY327" s="6">
        <v>0.29371527777777778</v>
      </c>
      <c r="YZ327" s="7">
        <v>1.680555555555556E-2</v>
      </c>
      <c r="ZA327" s="6">
        <v>0.80752314814814818</v>
      </c>
      <c r="ZB327" s="6">
        <v>1.4996527777777779</v>
      </c>
      <c r="ZC327" s="6">
        <v>1.6155671296296299</v>
      </c>
      <c r="ZD327" s="6">
        <v>1.4317129629629629E-2</v>
      </c>
      <c r="ZE327" s="7">
        <v>1.353009259259259E-2</v>
      </c>
      <c r="ZF327" s="6">
        <v>9.0300925925925923E-2</v>
      </c>
      <c r="ZG327" s="6">
        <v>0.1341435185185185</v>
      </c>
      <c r="ZI327" s="6">
        <v>0.80793981481481481</v>
      </c>
      <c r="ZJ327" s="7">
        <v>0.83383101851851849</v>
      </c>
      <c r="ZK327" s="6">
        <v>0.81958333333333333</v>
      </c>
      <c r="ZL327" s="6">
        <v>1.25587962962963</v>
      </c>
      <c r="ZM327" s="6">
        <v>0.50881944444444449</v>
      </c>
      <c r="ZN327" s="6">
        <v>1.4796527777777779</v>
      </c>
      <c r="ZO327" s="7">
        <v>2.1157407407407409E-2</v>
      </c>
      <c r="ZP327" s="6">
        <v>1.8039004629629629</v>
      </c>
      <c r="ZQ327" s="6">
        <v>0.85385416666666669</v>
      </c>
      <c r="ZR327" s="6">
        <v>0.97815972222222225</v>
      </c>
      <c r="ZS327" s="6">
        <v>6.9062499999999999E-2</v>
      </c>
      <c r="ZT327" s="7">
        <v>1.239756944444445</v>
      </c>
      <c r="ZU327" s="6">
        <v>1.4876851851851851</v>
      </c>
      <c r="ZV327" s="6">
        <v>0.69822916666666668</v>
      </c>
      <c r="ZW327" s="6">
        <v>0.7563657407407407</v>
      </c>
      <c r="ZX327" s="6">
        <v>2.1261574074074079E-2</v>
      </c>
      <c r="ZY327" s="7">
        <v>1.769074074074074</v>
      </c>
      <c r="ZZ327" s="6">
        <v>0.27822916666666669</v>
      </c>
      <c r="AAA327" s="6">
        <v>1.4879513888888889</v>
      </c>
      <c r="AAB327" s="6">
        <v>2.7685185185185181E-2</v>
      </c>
      <c r="AAC327" s="6">
        <v>0.76010416666666669</v>
      </c>
      <c r="AAD327" s="7">
        <v>0.82776620370370368</v>
      </c>
      <c r="AAE327" s="6">
        <v>1.7532291666666671</v>
      </c>
      <c r="AAF327" s="6">
        <v>0.74237268518518518</v>
      </c>
      <c r="AAG327" s="6">
        <v>1.356423611111111</v>
      </c>
      <c r="AAH327" s="6">
        <v>0.72584490740740737</v>
      </c>
      <c r="AAI327" s="7">
        <v>1.479236111111111</v>
      </c>
      <c r="AAJ327" s="6">
        <v>0.82217592592592592</v>
      </c>
      <c r="AAK327" s="6">
        <v>0.40243055555555562</v>
      </c>
      <c r="AAL327" s="6">
        <v>0.84004629629629635</v>
      </c>
      <c r="AAM327" s="6">
        <v>0.817962962962963</v>
      </c>
      <c r="AAN327" s="7">
        <v>0.66121527777777778</v>
      </c>
      <c r="AAO327" s="6">
        <v>0.7641782407407407</v>
      </c>
      <c r="AAP327" s="6">
        <v>0.44217592592592592</v>
      </c>
      <c r="AAQ327" s="6">
        <v>1.6119097222222221</v>
      </c>
      <c r="AAR327" s="6">
        <v>1.6978587962962961</v>
      </c>
      <c r="AAS327" s="7">
        <v>0.19776620370370371</v>
      </c>
      <c r="AAT327" s="6">
        <v>0.2810300925925926</v>
      </c>
      <c r="AAU327" s="6">
        <v>0.28318287037037038</v>
      </c>
      <c r="AAV327" s="6">
        <v>1.453831018518519</v>
      </c>
      <c r="AAW327" s="6">
        <v>8.7777777777777774E-2</v>
      </c>
      <c r="AAX327" s="7">
        <v>1.338194444444444</v>
      </c>
      <c r="AAY327" s="6">
        <v>1.0875578703703701</v>
      </c>
      <c r="AAZ327" s="6">
        <v>6.2268518518518506E-3</v>
      </c>
      <c r="ABA327" s="6">
        <v>7.3842592592592597E-3</v>
      </c>
      <c r="ABB327" s="6">
        <v>0.1176388888888889</v>
      </c>
      <c r="ABC327" s="7">
        <v>0.52289351851851851</v>
      </c>
      <c r="ABD327" s="6">
        <v>0.35468749999999999</v>
      </c>
      <c r="ABE327" s="6">
        <v>1.783819444444444</v>
      </c>
      <c r="ABF327" s="6">
        <v>1.4815624999999999</v>
      </c>
      <c r="ABG327" s="6">
        <v>1.487824074074074</v>
      </c>
      <c r="ABH327" s="7">
        <v>1.04712962962963</v>
      </c>
      <c r="ABI327" s="6">
        <v>9.3692129629629625E-2</v>
      </c>
      <c r="ABJ327" s="6">
        <v>1.84255787037037</v>
      </c>
      <c r="ABK327" s="6">
        <v>0.3828125</v>
      </c>
      <c r="ABL327" s="6">
        <v>1.467592592592593</v>
      </c>
      <c r="ABM327" s="7">
        <v>1.7727199074074069</v>
      </c>
      <c r="ABN327" s="6">
        <v>1.4944097222222219</v>
      </c>
      <c r="ABO327" s="6">
        <v>1.7711226851851849</v>
      </c>
      <c r="ABP327" s="6">
        <v>1.6898958333333329</v>
      </c>
      <c r="ABQ327" s="6">
        <v>1.771956018518519</v>
      </c>
      <c r="ABR327" s="7">
        <v>0.19422453703703699</v>
      </c>
      <c r="ABS327" s="6">
        <v>0.1245023148148148</v>
      </c>
      <c r="ABT327" s="6">
        <v>1.477905092592593</v>
      </c>
      <c r="ABU327" s="6">
        <v>0.75489583333333332</v>
      </c>
      <c r="ABV327" s="6">
        <v>1.621226851851852</v>
      </c>
      <c r="ABW327" s="7">
        <v>0.25108796296296299</v>
      </c>
      <c r="ABX327" s="6">
        <v>1.776712962962963</v>
      </c>
      <c r="ABY327" s="6">
        <v>3.8310185185185179E-3</v>
      </c>
      <c r="ABZ327" s="6">
        <v>1.1073148148148151</v>
      </c>
      <c r="ACA327" s="6">
        <v>1.476053240740741</v>
      </c>
      <c r="ACB327" s="7">
        <v>0.75531250000000005</v>
      </c>
      <c r="ACC327" s="6">
        <v>0.33957175925925931</v>
      </c>
      <c r="ACD327" s="6">
        <v>0.25064814814814818</v>
      </c>
      <c r="ACE327" s="6">
        <v>0.68320601851851848</v>
      </c>
      <c r="ACF327" s="6">
        <v>0.40295138888888887</v>
      </c>
      <c r="ACG327" s="7">
        <v>0.43318287037037029</v>
      </c>
      <c r="ACH327" s="6">
        <v>0.4931828703703704</v>
      </c>
      <c r="ACI327" s="6">
        <v>1.7777662037037041</v>
      </c>
      <c r="ACJ327" s="6">
        <v>0.17541666666666669</v>
      </c>
      <c r="ACK327" s="6">
        <v>0.33773148148148152</v>
      </c>
      <c r="ACL327" s="7">
        <v>0.78037037037037038</v>
      </c>
      <c r="ACM327" s="6">
        <v>1.489513888888889</v>
      </c>
      <c r="ACN327" s="6">
        <v>1.781909722222222</v>
      </c>
      <c r="ACO327" s="6">
        <v>0.39489583333333328</v>
      </c>
      <c r="ACP327" s="6">
        <v>0.59560185185185188</v>
      </c>
      <c r="ACQ327" s="7">
        <v>0.96930555555555553</v>
      </c>
      <c r="ACR327" s="6">
        <v>0.84854166666666664</v>
      </c>
      <c r="ACS327" s="6">
        <v>1.483344907407407</v>
      </c>
      <c r="ACT327" s="6">
        <v>0.75305555555555559</v>
      </c>
      <c r="ACU327" s="6">
        <v>0.39148148148148149</v>
      </c>
      <c r="ACV327" s="7">
        <v>1.781898148148148</v>
      </c>
      <c r="ACW327" s="6">
        <v>0.43989583333333332</v>
      </c>
      <c r="ACX327" s="6">
        <v>0.57690972222222225</v>
      </c>
      <c r="ACY327" s="6">
        <v>0.39547453703703711</v>
      </c>
      <c r="ACZ327" s="6">
        <v>0.77268518518518514</v>
      </c>
      <c r="ADA327" s="7">
        <v>1.4323958333333331</v>
      </c>
      <c r="ADB327" s="6">
        <v>0.67327546296296292</v>
      </c>
      <c r="ADC327" s="6">
        <v>0.72248842592592588</v>
      </c>
      <c r="ADD327" s="6">
        <v>0.58155092592592594</v>
      </c>
      <c r="ADE327" s="6">
        <v>1.733599537037037</v>
      </c>
      <c r="ADF327" s="7">
        <v>0.81004629629629632</v>
      </c>
      <c r="ADG327" s="6">
        <v>1.7281712962962961</v>
      </c>
      <c r="ADH327" s="6">
        <v>1.3641203703703699</v>
      </c>
      <c r="ADI327" s="6">
        <v>1.7693171296296299</v>
      </c>
      <c r="ADJ327" s="6">
        <v>0.85276620370370371</v>
      </c>
      <c r="ADK327" s="7">
        <v>0.92062500000000003</v>
      </c>
      <c r="ADL327" s="6">
        <v>1.4759490740740739</v>
      </c>
      <c r="ADM327" s="6">
        <v>1.48787037037037</v>
      </c>
      <c r="ADN327" s="6">
        <v>1.4436805555555561</v>
      </c>
      <c r="ADO327" s="6">
        <v>1.778576388888889</v>
      </c>
      <c r="ADP327" s="7">
        <v>1.465960648148148</v>
      </c>
      <c r="ADQ327" s="6">
        <v>1.7523263888888889</v>
      </c>
      <c r="ADR327" s="6">
        <v>1.763715277777778</v>
      </c>
      <c r="ADS327" s="6">
        <v>1.6443518518518521</v>
      </c>
      <c r="ADT327" s="6">
        <v>1.459444444444445</v>
      </c>
      <c r="ADU327" s="7">
        <v>0.88633101851851848</v>
      </c>
      <c r="ADV327" s="6">
        <v>1.776377314814815</v>
      </c>
      <c r="ADW327" s="6">
        <v>1.786886574074074</v>
      </c>
      <c r="ADX327" s="6">
        <v>1.7586226851851849</v>
      </c>
      <c r="ADY327" s="6">
        <v>1.2328703703703701</v>
      </c>
      <c r="ADZ327" s="7">
        <v>1.3617592592592589</v>
      </c>
      <c r="AEA327" s="6">
        <v>0.59158564814814818</v>
      </c>
      <c r="AEB327" s="6">
        <v>0.67944444444444441</v>
      </c>
      <c r="AEC327" s="6">
        <v>1.4929050925925931</v>
      </c>
      <c r="AED327" s="6">
        <v>1.5591898148148149</v>
      </c>
      <c r="AEE327" s="7">
        <v>1.757303240740741</v>
      </c>
      <c r="AEF327" s="6">
        <v>1.517974537037037</v>
      </c>
      <c r="AEG327" s="6">
        <v>1.755798611111111</v>
      </c>
      <c r="AEH327" s="6">
        <v>1.0926736111111111</v>
      </c>
      <c r="AEI327" s="6">
        <v>1.6196874999999999</v>
      </c>
      <c r="AEJ327" s="7">
        <v>1.495208333333333</v>
      </c>
      <c r="AEK327" s="6">
        <v>1.8160648148148151</v>
      </c>
      <c r="AEL327" s="6">
        <v>1.444050925925926</v>
      </c>
      <c r="AEM327" s="6">
        <v>0.79032407407407412</v>
      </c>
      <c r="AEN327" s="6">
        <v>0.52109953703703704</v>
      </c>
      <c r="AEO327" s="7">
        <v>0.48828703703703702</v>
      </c>
      <c r="AEP327" s="6">
        <v>0.11248842592592589</v>
      </c>
      <c r="AEQ327" s="6">
        <v>1.241261574074074</v>
      </c>
      <c r="AER327" s="6">
        <v>8.7465277777777781E-2</v>
      </c>
      <c r="AES327" s="6">
        <v>1.7712731481481481</v>
      </c>
      <c r="AET327" s="7">
        <v>0.70190972222222225</v>
      </c>
      <c r="AEU327" s="6">
        <v>0.54355324074074074</v>
      </c>
      <c r="AEV327" s="6">
        <v>7.4537037037037037E-3</v>
      </c>
      <c r="AEW327" s="6">
        <v>0.40778935185185178</v>
      </c>
      <c r="AEX327" s="6">
        <v>1.7816203703703699</v>
      </c>
      <c r="AEY327" s="7">
        <v>0.72483796296296299</v>
      </c>
      <c r="AEZ327" s="6">
        <v>0.17374999999999999</v>
      </c>
      <c r="AFA327" s="6">
        <v>1.517581018518519</v>
      </c>
      <c r="AFB327" s="6">
        <v>0.78053240740740737</v>
      </c>
      <c r="AFC327" s="6">
        <v>0.82255787037037043</v>
      </c>
      <c r="AFD327" s="7">
        <v>0.48539351851851847</v>
      </c>
      <c r="AFE327" s="6">
        <v>0.59585648148148151</v>
      </c>
      <c r="AFF327" s="6">
        <v>0.52979166666666666</v>
      </c>
      <c r="AFG327" s="6">
        <v>0.1244791666666667</v>
      </c>
      <c r="AFH327" s="6">
        <v>0.43785879629629632</v>
      </c>
      <c r="AFI327" s="7">
        <v>1.490844907407407</v>
      </c>
      <c r="AFJ327" s="6">
        <v>1.7888657407407409</v>
      </c>
      <c r="AFK327" s="6">
        <v>1.3607523148148151</v>
      </c>
      <c r="AFL327" s="6">
        <v>0.13276620370370371</v>
      </c>
      <c r="AFM327" s="6">
        <v>1.78244212962963</v>
      </c>
      <c r="AFN327" s="7">
        <v>0.28954861111111108</v>
      </c>
      <c r="AFO327" s="6">
        <v>8.3136574074074071E-2</v>
      </c>
      <c r="AFP327" s="6">
        <v>1.490393518518518</v>
      </c>
      <c r="AFQ327" s="6">
        <v>0.63091435185185185</v>
      </c>
      <c r="AFR327" s="6">
        <v>0.38766203703703711</v>
      </c>
      <c r="AFS327" s="7">
        <v>1.686354166666667</v>
      </c>
      <c r="AFT327" s="6">
        <v>1.5606134259259259</v>
      </c>
      <c r="AFU327" s="6">
        <v>1.552083333333333</v>
      </c>
      <c r="AFV327" s="6">
        <v>0.80137731481481478</v>
      </c>
      <c r="AFW327" s="6">
        <v>0.73250000000000004</v>
      </c>
      <c r="AFX327" s="7">
        <v>1.4743287037037041</v>
      </c>
      <c r="AFY327" s="6">
        <v>0.7713888888888889</v>
      </c>
      <c r="AFZ327" s="6">
        <v>0.72004629629629635</v>
      </c>
      <c r="AGA327" s="6">
        <v>8.1851851851851856E-2</v>
      </c>
      <c r="AGB327" s="6">
        <v>0.51461805555555551</v>
      </c>
      <c r="AGC327" s="7">
        <v>1.774872685185185</v>
      </c>
      <c r="AGD327" s="6">
        <v>0.39854166666666668</v>
      </c>
      <c r="AGE327" s="6">
        <v>0.56324074074074071</v>
      </c>
      <c r="AGF327" s="6">
        <v>0.76263888888888887</v>
      </c>
      <c r="AGG327" s="6">
        <v>2.2719907407407411E-2</v>
      </c>
      <c r="AGH327" s="7">
        <v>2.0821759259259259E-2</v>
      </c>
      <c r="AGI327" s="6">
        <v>0.39991898148148147</v>
      </c>
      <c r="AGJ327" s="6">
        <v>0.87899305555555551</v>
      </c>
      <c r="AGK327" s="6">
        <v>1.7461921296296301</v>
      </c>
      <c r="AGL327" s="6">
        <v>0.58120370370370367</v>
      </c>
      <c r="AGM327" s="7">
        <v>4.2777777777777783E-2</v>
      </c>
      <c r="AGN327" s="6">
        <v>0.29025462962962961</v>
      </c>
      <c r="AGO327" s="6">
        <v>0.80901620370370375</v>
      </c>
      <c r="AGP327" s="6">
        <v>0.45997685185185178</v>
      </c>
      <c r="AGQ327" s="6">
        <v>7.3958333333333333E-3</v>
      </c>
      <c r="AGR327" s="7">
        <v>1.7615393518518521</v>
      </c>
      <c r="AGS327" s="6">
        <v>0.83387731481481486</v>
      </c>
      <c r="AGT327" s="6">
        <v>1.470324074074074</v>
      </c>
      <c r="AGU327" s="6">
        <v>1.264363425925926</v>
      </c>
      <c r="AGV327" s="6">
        <v>0.1864814814814815</v>
      </c>
      <c r="AGW327" s="7">
        <v>1.7846759259259259</v>
      </c>
      <c r="AGX327" s="6">
        <v>0.68081018518518521</v>
      </c>
      <c r="AGY327" s="6">
        <v>0.82770833333333338</v>
      </c>
      <c r="AGZ327" s="6">
        <v>0.84950231481481486</v>
      </c>
      <c r="AHA327" s="6">
        <v>0.75081018518518516</v>
      </c>
      <c r="AHB327" s="7">
        <v>0.1062152777777778</v>
      </c>
      <c r="AHC327" s="6">
        <v>0.3725</v>
      </c>
      <c r="AHD327" s="6">
        <v>1.3650462962962959</v>
      </c>
      <c r="AHE327" s="6">
        <v>1.474108796296296</v>
      </c>
      <c r="AHF327" s="6">
        <v>1.2367013888888889</v>
      </c>
      <c r="AHG327" s="7">
        <v>1.236469907407407</v>
      </c>
      <c r="AHH327" s="6">
        <v>0.81807870370370372</v>
      </c>
      <c r="AHI327" s="6">
        <v>0.48835648148148147</v>
      </c>
      <c r="AHJ327" s="6">
        <v>0.81539351851851849</v>
      </c>
      <c r="AHK327" s="6">
        <v>1.1168981481481479E-2</v>
      </c>
      <c r="AHL327" s="7">
        <v>0.85692129629629632</v>
      </c>
      <c r="AHM327" s="6">
        <v>0.69952546296296292</v>
      </c>
      <c r="AHN327" s="6">
        <v>0.8034606481481481</v>
      </c>
      <c r="AHO327" s="6">
        <v>1.089814814814815</v>
      </c>
      <c r="AHP327" s="6">
        <v>1.5215624999999999</v>
      </c>
      <c r="AHQ327" s="7">
        <v>1.7063194444444441</v>
      </c>
      <c r="AHR327" s="6">
        <v>0.46916666666666668</v>
      </c>
      <c r="AHS327" s="6">
        <v>0.68844907407407407</v>
      </c>
      <c r="AHT327" s="6">
        <v>0.34020833333333328</v>
      </c>
      <c r="AHU327" s="6">
        <v>4.3576388888888887E-2</v>
      </c>
      <c r="AHV327" s="7">
        <v>0.7319444444444444</v>
      </c>
      <c r="AHW327" s="6">
        <v>1.4944907407407411</v>
      </c>
      <c r="AHX327" s="6">
        <v>0.74442129629629628</v>
      </c>
      <c r="AHY327" s="6">
        <v>0.14499999999999999</v>
      </c>
      <c r="AHZ327" s="6">
        <v>1.736898148148148</v>
      </c>
      <c r="AIA327" s="7">
        <v>4.5428240740740741E-2</v>
      </c>
      <c r="AIB327" s="6">
        <v>0.39806712962962959</v>
      </c>
      <c r="AIC327" s="6">
        <v>0.10777777777777781</v>
      </c>
      <c r="AID327" s="6">
        <v>1.1602199074074071</v>
      </c>
      <c r="AIE327" s="6">
        <v>1.6242592592592591</v>
      </c>
      <c r="AIF327" s="7">
        <v>0.82564814814814813</v>
      </c>
      <c r="AIG327" s="6">
        <v>1.7122222222222221</v>
      </c>
      <c r="AIH327" s="6">
        <v>0.65943287037037035</v>
      </c>
      <c r="AII327" s="6">
        <v>1.491261574074074</v>
      </c>
      <c r="AIJ327" s="6">
        <v>1.42181712962963</v>
      </c>
      <c r="AIK327" s="7">
        <v>0.75224537037037043</v>
      </c>
      <c r="AIL327" s="6">
        <v>1.7314814814814811E-2</v>
      </c>
      <c r="AIM327" s="6">
        <v>1.7690509259259259</v>
      </c>
      <c r="AIN327" s="6">
        <v>1.299768518518519E-2</v>
      </c>
      <c r="AIO327" s="6">
        <v>1.479328703703704</v>
      </c>
      <c r="AIP327" s="7">
        <v>0.15827546296296299</v>
      </c>
      <c r="AIQ327" s="6">
        <v>1.797858796296296</v>
      </c>
      <c r="AIR327" s="6">
        <v>0.61702546296296301</v>
      </c>
      <c r="AIS327" s="6">
        <v>1.520219907407407</v>
      </c>
      <c r="AIT327" s="6">
        <v>1.783831018518518</v>
      </c>
      <c r="AIU327" s="7">
        <v>1.7014583333333331</v>
      </c>
      <c r="AIV327" s="6">
        <v>1.537372685185185</v>
      </c>
      <c r="AIW327" s="6">
        <v>0.86251157407407408</v>
      </c>
      <c r="AIX327" s="6">
        <v>1.5054976851851849</v>
      </c>
      <c r="AIY327" s="6">
        <v>8.1388888888888886E-2</v>
      </c>
      <c r="AIZ327" s="7">
        <v>0.28172453703703698</v>
      </c>
      <c r="AJA327" s="6">
        <v>1.628287037037037</v>
      </c>
      <c r="AJB327" s="6">
        <v>1.465196759259259</v>
      </c>
      <c r="AJC327" s="6">
        <v>0.80084490740740744</v>
      </c>
      <c r="AJD327" s="6">
        <v>1.4988425925925929E-2</v>
      </c>
      <c r="AJE327" s="7">
        <v>0.19439814814814821</v>
      </c>
      <c r="AJF327" s="6">
        <v>1.767118055555555</v>
      </c>
      <c r="AJG327" s="6">
        <v>0.1176041666666667</v>
      </c>
      <c r="AJH327" s="6">
        <v>0.61151620370370374</v>
      </c>
      <c r="AJI327" s="6">
        <v>0.39356481481481481</v>
      </c>
      <c r="AJJ327" s="7">
        <v>9.0648148148148144E-2</v>
      </c>
      <c r="AJK327" s="6">
        <v>1.0254629629629629E-2</v>
      </c>
      <c r="AJL327" s="6">
        <v>0.17781250000000001</v>
      </c>
      <c r="AJM327" s="6">
        <v>5.2534722222222219E-2</v>
      </c>
      <c r="AJN327" s="6">
        <v>0.40171296296296288</v>
      </c>
      <c r="AJO327" s="7">
        <v>0.61934027777777778</v>
      </c>
      <c r="AJP327" s="6">
        <v>1.740844907407407</v>
      </c>
      <c r="AJQ327" s="6">
        <v>0.50210648148148151</v>
      </c>
      <c r="AJR327" s="6">
        <v>0.51803240740740741</v>
      </c>
      <c r="AJS327" s="6">
        <v>0.5242013888888889</v>
      </c>
      <c r="AJT327" s="7">
        <v>1.563657407407407E-2</v>
      </c>
      <c r="AJU327" s="6">
        <v>0.80214120370370368</v>
      </c>
      <c r="AJV327" s="6">
        <v>0.1047685185185185</v>
      </c>
      <c r="AJW327" s="6">
        <v>0.52328703703703705</v>
      </c>
      <c r="AJX327" s="6">
        <v>0.39319444444444451</v>
      </c>
      <c r="AJY327" s="7">
        <v>0.73456018518518518</v>
      </c>
      <c r="AJZ327" s="6">
        <v>1.4866087962962959</v>
      </c>
      <c r="AKA327" s="6">
        <v>0.64766203703703706</v>
      </c>
      <c r="AKB327" s="6">
        <v>0.83347222222222217</v>
      </c>
      <c r="AKC327" s="6">
        <v>6.699074074074074E-2</v>
      </c>
      <c r="AKD327" s="7">
        <v>5.3310185185185183E-2</v>
      </c>
      <c r="AKE327" s="6">
        <v>1.363819444444444</v>
      </c>
      <c r="AKF327" s="6">
        <v>0.4571527777777778</v>
      </c>
      <c r="AKG327" s="6">
        <v>0.32980324074074069</v>
      </c>
      <c r="AKH327" s="6">
        <v>1.3333333333333331E-2</v>
      </c>
      <c r="AKI327" s="7">
        <v>1.9456018518518518E-2</v>
      </c>
      <c r="AKJ327" s="6">
        <v>0.7961111111111111</v>
      </c>
      <c r="AKK327" s="6">
        <v>1.7817824074074069</v>
      </c>
      <c r="AKL327" s="6">
        <v>1.368981481481482</v>
      </c>
      <c r="AKM327" s="6">
        <v>0.37582175925925931</v>
      </c>
      <c r="AKN327" s="7">
        <v>1.0920254629629631</v>
      </c>
      <c r="AKO327" s="6">
        <v>1.494814814814815</v>
      </c>
      <c r="AKP327" s="6">
        <v>0.84106481481481477</v>
      </c>
      <c r="AKQ327" s="6">
        <v>0.12135416666666669</v>
      </c>
      <c r="AKR327" s="6">
        <v>0.48929398148148151</v>
      </c>
      <c r="AKS327" s="7">
        <v>0.1754282407407407</v>
      </c>
      <c r="AKT327" s="6">
        <v>1.622685185185185E-2</v>
      </c>
      <c r="AKU327" s="6">
        <v>1.49025462962963</v>
      </c>
      <c r="AKV327" s="6">
        <v>0.83178240740740739</v>
      </c>
      <c r="AKW327" s="6">
        <v>0.83032407407407405</v>
      </c>
      <c r="AKX327" s="7">
        <v>0.35662037037037042</v>
      </c>
      <c r="AKY327" s="6">
        <v>9.4629629629629633E-2</v>
      </c>
      <c r="AKZ327" s="6">
        <v>0.34630787037037042</v>
      </c>
      <c r="ALA327" s="6">
        <v>0.40892361111111108</v>
      </c>
      <c r="ALB327" s="6">
        <v>0.72120370370370368</v>
      </c>
      <c r="ALC327" s="7">
        <v>1.7975925925925931</v>
      </c>
      <c r="ALD327" s="6">
        <v>8.8715277777777782E-2</v>
      </c>
      <c r="ALE327" s="6">
        <v>0.75981481481481483</v>
      </c>
      <c r="ALF327" s="6">
        <v>0.44912037037037039</v>
      </c>
      <c r="ALG327" s="6">
        <v>1.670300925925926</v>
      </c>
      <c r="ALH327" s="7">
        <v>1.291666666666667E-2</v>
      </c>
      <c r="ALI327" s="6">
        <v>1.4897916666666671</v>
      </c>
      <c r="ALJ327" s="6">
        <v>0.27008101851851851</v>
      </c>
      <c r="ALK327" s="6">
        <v>1.7974305555555561</v>
      </c>
      <c r="ALL327" s="6">
        <v>1.466469907407407</v>
      </c>
      <c r="ALM327" s="7">
        <v>1.32787037037037</v>
      </c>
    </row>
    <row r="328" spans="1:1001" x14ac:dyDescent="0.45">
      <c r="A328" s="1" t="s">
        <v>327</v>
      </c>
      <c r="B328" s="6">
        <v>0.42093750000000002</v>
      </c>
      <c r="C328" s="6">
        <v>0.52318287037037037</v>
      </c>
      <c r="D328" s="6">
        <v>0.86840277777777775</v>
      </c>
      <c r="E328" s="6">
        <v>1.0380092592592589</v>
      </c>
      <c r="F328" s="7">
        <v>0.81587962962962968</v>
      </c>
      <c r="G328" s="6">
        <v>1.1056481481481479</v>
      </c>
      <c r="H328" s="6">
        <v>0.81526620370370373</v>
      </c>
      <c r="I328" s="6">
        <v>0.76751157407407411</v>
      </c>
      <c r="J328" s="6">
        <v>0.24760416666666671</v>
      </c>
      <c r="K328" s="7">
        <v>1.0870717592592589</v>
      </c>
      <c r="L328" s="6">
        <v>0.54212962962962963</v>
      </c>
      <c r="M328" s="6">
        <v>0.53158564814814813</v>
      </c>
      <c r="N328" s="6">
        <v>0.66520833333333329</v>
      </c>
      <c r="O328" s="6">
        <v>0.51248842592592592</v>
      </c>
      <c r="P328" s="7">
        <v>0.66565972222222225</v>
      </c>
      <c r="Q328" s="6">
        <v>1.195972222222222</v>
      </c>
      <c r="R328" s="6">
        <v>0.48295138888888889</v>
      </c>
      <c r="S328" s="6">
        <v>1.0957291666666671</v>
      </c>
      <c r="T328" s="6">
        <v>0.72331018518518519</v>
      </c>
      <c r="U328" s="7">
        <v>0.836400462962963</v>
      </c>
      <c r="V328" s="6">
        <v>0.29878472222222219</v>
      </c>
      <c r="W328" s="6">
        <v>0.48194444444444451</v>
      </c>
      <c r="X328" s="6">
        <v>0.98591435185185183</v>
      </c>
      <c r="Y328" s="6">
        <v>0.66210648148148143</v>
      </c>
      <c r="Z328" s="7">
        <v>2.1319675925925932</v>
      </c>
      <c r="AA328" s="6">
        <v>0.73289351851851847</v>
      </c>
      <c r="AB328" s="6">
        <v>0.47142361111111108</v>
      </c>
      <c r="AC328" s="6">
        <v>0.8297106481481481</v>
      </c>
      <c r="AD328" s="6">
        <v>0.74390046296296297</v>
      </c>
      <c r="AE328" s="7">
        <v>0.78689814814814818</v>
      </c>
      <c r="AF328" s="6">
        <v>1.0521412037037039</v>
      </c>
      <c r="AG328" s="6">
        <v>1.029768518518519</v>
      </c>
      <c r="AH328" s="6">
        <v>0.61914351851851857</v>
      </c>
      <c r="AI328" s="6">
        <v>0.58393518518518517</v>
      </c>
      <c r="AJ328" s="7">
        <v>0.72572916666666665</v>
      </c>
      <c r="AK328" s="6">
        <v>0.66651620370370368</v>
      </c>
      <c r="AL328" s="6">
        <v>0.74881944444444448</v>
      </c>
      <c r="AM328" s="6">
        <v>0.45725694444444442</v>
      </c>
      <c r="AN328" s="6">
        <v>1.0856250000000001</v>
      </c>
      <c r="AO328" s="7">
        <v>0.6790856481481482</v>
      </c>
      <c r="AP328" s="6">
        <v>5.1273148148148151E-2</v>
      </c>
      <c r="AQ328" s="6">
        <v>0.93706018518518519</v>
      </c>
      <c r="AR328" s="6">
        <v>1.0777662037037039</v>
      </c>
      <c r="AS328" s="6">
        <v>1.119375</v>
      </c>
      <c r="AT328" s="7">
        <v>0.51693287037037039</v>
      </c>
      <c r="AU328" s="6">
        <v>0.86684027777777772</v>
      </c>
      <c r="AV328" s="6">
        <v>0.81699074074074074</v>
      </c>
      <c r="AW328" s="6">
        <v>0.78935185185185186</v>
      </c>
      <c r="AX328" s="6">
        <v>0.75412037037037039</v>
      </c>
      <c r="AY328" s="7">
        <v>5.724537037037037E-2</v>
      </c>
      <c r="AZ328" s="6">
        <v>0.66591435185185188</v>
      </c>
      <c r="BA328" s="6">
        <v>0.5434606481481481</v>
      </c>
      <c r="BB328" s="6">
        <v>0.54075231481481478</v>
      </c>
      <c r="BC328" s="6">
        <v>0.65857638888888892</v>
      </c>
      <c r="BD328" s="7">
        <v>0.69364583333333329</v>
      </c>
      <c r="BE328" s="6">
        <v>0.65915509259259264</v>
      </c>
      <c r="BF328" s="6">
        <v>1.0888425925925931</v>
      </c>
      <c r="BG328" s="6">
        <v>1.238923611111111</v>
      </c>
      <c r="BH328" s="6">
        <v>0.64899305555555553</v>
      </c>
      <c r="BI328" s="7">
        <v>0.58111111111111113</v>
      </c>
      <c r="BJ328" s="6">
        <v>0.78129629629629627</v>
      </c>
      <c r="BK328" s="6">
        <v>1.121122685185185</v>
      </c>
      <c r="BL328" s="6">
        <v>1.1175694444444439</v>
      </c>
      <c r="BM328" s="6">
        <v>0.51369212962962962</v>
      </c>
      <c r="BN328" s="7">
        <v>0.55512731481481481</v>
      </c>
      <c r="BO328" s="6">
        <v>0.78621527777777778</v>
      </c>
      <c r="BP328" s="6">
        <v>0.71965277777777781</v>
      </c>
      <c r="BQ328" s="6">
        <v>0.4591898148148148</v>
      </c>
      <c r="BR328" s="6">
        <v>1.1111921296296301</v>
      </c>
      <c r="BS328" s="7">
        <v>0.78423611111111113</v>
      </c>
      <c r="BT328" s="6">
        <v>0.37427083333333327</v>
      </c>
      <c r="BU328" s="6">
        <v>0.6597453703703704</v>
      </c>
      <c r="BV328" s="6">
        <v>0.85784722222222221</v>
      </c>
      <c r="BW328" s="6">
        <v>0.71893518518518518</v>
      </c>
      <c r="BX328" s="7">
        <v>1.1232754629629631</v>
      </c>
      <c r="BY328" s="6">
        <v>0.80937499999999996</v>
      </c>
      <c r="BZ328" s="6">
        <v>0.68128472222222225</v>
      </c>
      <c r="CA328" s="6">
        <v>1.0796759259259261</v>
      </c>
      <c r="CB328" s="6">
        <v>1.0973842592592591</v>
      </c>
      <c r="CC328" s="7">
        <v>0.20874999999999999</v>
      </c>
      <c r="CD328" s="6">
        <v>0.68869212962962967</v>
      </c>
      <c r="CE328" s="6">
        <v>0.99459490740740741</v>
      </c>
      <c r="CF328" s="6">
        <v>0.70584490740740746</v>
      </c>
      <c r="CG328" s="6">
        <v>0.31466435185185188</v>
      </c>
      <c r="CH328" s="7">
        <v>0.56787037037037036</v>
      </c>
      <c r="CI328" s="6">
        <v>1.1182523148148149</v>
      </c>
      <c r="CJ328" s="6">
        <v>0.57783564814814814</v>
      </c>
      <c r="CK328" s="6">
        <v>0.73019675925925931</v>
      </c>
      <c r="CL328" s="6">
        <v>0.65027777777777773</v>
      </c>
      <c r="CM328" s="7">
        <v>0.48138888888888892</v>
      </c>
      <c r="CN328" s="6">
        <v>1.1674884259259259</v>
      </c>
      <c r="CO328" s="6">
        <v>0.51285879629629627</v>
      </c>
      <c r="CP328" s="6">
        <v>0.67601851851851846</v>
      </c>
      <c r="CQ328" s="6">
        <v>1.1489120370370369</v>
      </c>
      <c r="CR328" s="7">
        <v>1.12712962962963</v>
      </c>
      <c r="CS328" s="6">
        <v>0.52913194444444445</v>
      </c>
      <c r="CT328" s="6">
        <v>1.2181249999999999</v>
      </c>
      <c r="CU328" s="6">
        <v>4.7256944444444442E-2</v>
      </c>
      <c r="CV328" s="6">
        <v>1.0937268518518519</v>
      </c>
      <c r="CW328" s="7">
        <v>0.76993055555555556</v>
      </c>
      <c r="CX328" s="6">
        <v>1.1565972222222221</v>
      </c>
      <c r="CY328" s="6">
        <v>1.0695023148148151</v>
      </c>
      <c r="CZ328" s="6">
        <v>1.0451620370370369</v>
      </c>
      <c r="DA328" s="6">
        <v>1.124606481481482</v>
      </c>
      <c r="DB328" s="7">
        <v>0.78938657407407409</v>
      </c>
      <c r="DC328" s="6">
        <v>1.1208796296296299</v>
      </c>
      <c r="DD328" s="6">
        <v>1.136331018518518</v>
      </c>
      <c r="DE328" s="6">
        <v>1.1578935185185191</v>
      </c>
      <c r="DF328" s="6">
        <v>1.212106481481481</v>
      </c>
      <c r="DG328" s="7">
        <v>0.54498842592592589</v>
      </c>
      <c r="DH328" s="6">
        <v>0.82511574074074079</v>
      </c>
      <c r="DI328" s="6">
        <v>1.2158217592592591</v>
      </c>
      <c r="DJ328" s="6">
        <v>1.124490740740741</v>
      </c>
      <c r="DK328" s="6">
        <v>0.56837962962962962</v>
      </c>
      <c r="DL328" s="7">
        <v>4.3831018518518519E-2</v>
      </c>
      <c r="DM328" s="6">
        <v>0.69094907407407402</v>
      </c>
      <c r="DN328" s="6">
        <v>1.123240740740741</v>
      </c>
      <c r="DO328" s="6">
        <v>0.52230324074074075</v>
      </c>
      <c r="DP328" s="6">
        <v>0.55716435185185187</v>
      </c>
      <c r="DQ328" s="7">
        <v>0.66156250000000005</v>
      </c>
      <c r="DR328" s="6">
        <v>0.97457175925925921</v>
      </c>
      <c r="DS328" s="6">
        <v>0.66928240740740741</v>
      </c>
      <c r="DT328" s="6">
        <v>0.79420138888888892</v>
      </c>
      <c r="DU328" s="6">
        <v>1.015636574074074</v>
      </c>
      <c r="DV328" s="7">
        <v>0.58309027777777778</v>
      </c>
      <c r="DW328" s="6">
        <v>1.1229629629629629</v>
      </c>
      <c r="DX328" s="6">
        <v>0.52688657407407402</v>
      </c>
      <c r="DY328" s="6">
        <v>0.67562500000000003</v>
      </c>
      <c r="DZ328" s="6">
        <v>1.2209027777777779</v>
      </c>
      <c r="EA328" s="7">
        <v>1.1300925925925931</v>
      </c>
      <c r="EB328" s="6">
        <v>1.1216898148148149</v>
      </c>
      <c r="EC328" s="6">
        <v>0.83905092592592589</v>
      </c>
      <c r="ED328" s="6">
        <v>0.85964120370370367</v>
      </c>
      <c r="EE328" s="6">
        <v>1.139918981481481</v>
      </c>
      <c r="EF328" s="7">
        <v>0.69361111111111107</v>
      </c>
      <c r="EG328" s="6">
        <v>0.7162384259259259</v>
      </c>
      <c r="EH328" s="6">
        <v>0.74744212962962964</v>
      </c>
      <c r="EI328" s="6">
        <v>1.1881250000000001</v>
      </c>
      <c r="EJ328" s="6">
        <v>0.47414351851851849</v>
      </c>
      <c r="EK328" s="7">
        <v>0.66228009259259257</v>
      </c>
      <c r="EL328" s="6">
        <v>0.64994212962962961</v>
      </c>
      <c r="EM328" s="6">
        <v>1.0559027777777781</v>
      </c>
      <c r="EN328" s="6">
        <v>0.50641203703703708</v>
      </c>
      <c r="EO328" s="6">
        <v>0.46494212962962961</v>
      </c>
      <c r="EP328" s="7">
        <v>0.12329861111111109</v>
      </c>
      <c r="EQ328" s="6">
        <v>7.4131944444444445E-2</v>
      </c>
      <c r="ER328" s="6">
        <v>0.81907407407407407</v>
      </c>
      <c r="ES328" s="6">
        <v>0.46717592592592588</v>
      </c>
      <c r="ET328" s="6">
        <v>0.68136574074074074</v>
      </c>
      <c r="EU328" s="7">
        <v>0.46637731481481481</v>
      </c>
      <c r="EV328" s="6">
        <v>0.52869212962962964</v>
      </c>
      <c r="EW328" s="6">
        <v>0.55030092592592594</v>
      </c>
      <c r="EX328" s="6">
        <v>6.2858796296296301E-2</v>
      </c>
      <c r="EY328" s="6">
        <v>1.0767476851851849</v>
      </c>
      <c r="EZ328" s="7">
        <v>0.79980324074074072</v>
      </c>
      <c r="FA328" s="6">
        <v>0.66092592592592592</v>
      </c>
      <c r="FB328" s="6">
        <v>0.63392361111111106</v>
      </c>
      <c r="FC328" s="6">
        <v>0.51673611111111106</v>
      </c>
      <c r="FD328" s="6">
        <v>1.042083333333333</v>
      </c>
      <c r="FE328" s="7">
        <v>1.031747685185185</v>
      </c>
      <c r="FF328" s="6">
        <v>0.86247685185185186</v>
      </c>
      <c r="FG328" s="6">
        <v>1.008055555555555</v>
      </c>
      <c r="FH328" s="6">
        <v>1.00193287037037</v>
      </c>
      <c r="FI328" s="6">
        <v>0.80261574074074071</v>
      </c>
      <c r="FJ328" s="7">
        <v>0.98304398148148153</v>
      </c>
      <c r="FK328" s="6">
        <v>1.1290740740740739</v>
      </c>
      <c r="FL328" s="6">
        <v>1.105185185185185</v>
      </c>
      <c r="FM328" s="6">
        <v>0.63843749999999999</v>
      </c>
      <c r="FN328" s="6">
        <v>3.6782407407407409E-2</v>
      </c>
      <c r="FO328" s="7">
        <v>0.68138888888888893</v>
      </c>
      <c r="FP328" s="6">
        <v>0.79234953703703703</v>
      </c>
      <c r="FQ328" s="6">
        <v>1.1728472222222219</v>
      </c>
      <c r="FR328" s="6">
        <v>0.64826388888888886</v>
      </c>
      <c r="FS328" s="6">
        <v>0.65076388888888892</v>
      </c>
      <c r="FT328" s="7">
        <v>0.71877314814814819</v>
      </c>
      <c r="FU328" s="6">
        <v>0.68053240740740739</v>
      </c>
      <c r="FV328" s="6">
        <v>0.75604166666666661</v>
      </c>
      <c r="FW328" s="6">
        <v>0.74224537037037042</v>
      </c>
      <c r="FX328" s="6">
        <v>1.1434259259259261</v>
      </c>
      <c r="FY328" s="7">
        <v>0.78212962962962962</v>
      </c>
      <c r="FZ328" s="6">
        <v>0.76493055555555556</v>
      </c>
      <c r="GA328" s="6">
        <v>1.043865740740741</v>
      </c>
      <c r="GB328" s="6">
        <v>0.84628472222222217</v>
      </c>
      <c r="GC328" s="6">
        <v>1.115694444444445</v>
      </c>
      <c r="GD328" s="7">
        <v>0.85813657407407407</v>
      </c>
      <c r="GE328" s="6">
        <v>0.77850694444444446</v>
      </c>
      <c r="GF328" s="6">
        <v>1.1724537037037039</v>
      </c>
      <c r="GG328" s="6">
        <v>0.55805555555555553</v>
      </c>
      <c r="GH328" s="6">
        <v>0.52479166666666666</v>
      </c>
      <c r="GI328" s="7">
        <v>0.6628356481481481</v>
      </c>
      <c r="GJ328" s="6">
        <v>0.1026851851851852</v>
      </c>
      <c r="GK328" s="6">
        <v>0.64087962962962963</v>
      </c>
      <c r="GL328" s="6">
        <v>0.97024305555555557</v>
      </c>
      <c r="GM328" s="6">
        <v>0.56048611111111113</v>
      </c>
      <c r="GN328" s="7">
        <v>1.073483796296296</v>
      </c>
      <c r="GO328" s="6">
        <v>0.81973379629629628</v>
      </c>
      <c r="GP328" s="6">
        <v>0.78331018518518514</v>
      </c>
      <c r="GQ328" s="6">
        <v>0.72328703703703701</v>
      </c>
      <c r="GR328" s="6">
        <v>4.9398148148148149E-2</v>
      </c>
      <c r="GS328" s="7">
        <v>0.66192129629629626</v>
      </c>
      <c r="GT328" s="6">
        <v>0.79771990740740739</v>
      </c>
      <c r="GU328" s="6">
        <v>1.014363425925926</v>
      </c>
      <c r="GV328" s="6">
        <v>1.124143518518518</v>
      </c>
      <c r="GW328" s="6">
        <v>0.50429398148148152</v>
      </c>
      <c r="GX328" s="7">
        <v>0.6191550925925926</v>
      </c>
      <c r="GY328" s="6">
        <v>0.56748842592592597</v>
      </c>
      <c r="GZ328" s="6">
        <v>1.204050925925926</v>
      </c>
      <c r="HA328" s="6">
        <v>1.1742013888888889</v>
      </c>
      <c r="HB328" s="6">
        <v>0.65383101851851855</v>
      </c>
      <c r="HC328" s="7">
        <v>1.1219212962962959</v>
      </c>
      <c r="HD328" s="6">
        <v>0.61284722222222221</v>
      </c>
      <c r="HE328" s="6">
        <v>0.77177083333333329</v>
      </c>
      <c r="HF328" s="6">
        <v>0.66748842592592594</v>
      </c>
      <c r="HG328" s="6">
        <v>0.37228009259259259</v>
      </c>
      <c r="HH328" s="7">
        <v>1.1946759259259261</v>
      </c>
      <c r="HI328" s="6">
        <v>0.65538194444444442</v>
      </c>
      <c r="HJ328" s="6">
        <v>1.186516203703704</v>
      </c>
      <c r="HK328" s="6">
        <v>0.84415509259259258</v>
      </c>
      <c r="HL328" s="6">
        <v>0.86606481481481479</v>
      </c>
      <c r="HM328" s="7">
        <v>0.66407407407407404</v>
      </c>
      <c r="HN328" s="6">
        <v>0.51416666666666666</v>
      </c>
      <c r="HO328" s="6">
        <v>1.1219212962962959</v>
      </c>
      <c r="HP328" s="6">
        <v>1.0864004629629631</v>
      </c>
      <c r="HQ328" s="6">
        <v>0.4702662037037037</v>
      </c>
      <c r="HR328" s="7">
        <v>0.82069444444444439</v>
      </c>
      <c r="HS328" s="6">
        <v>1.1302546296296301</v>
      </c>
      <c r="HT328" s="6">
        <v>0.57226851851851857</v>
      </c>
      <c r="HU328" s="6">
        <v>1.181273148148148</v>
      </c>
      <c r="HV328" s="6">
        <v>0.75703703703703706</v>
      </c>
      <c r="HW328" s="7">
        <v>0.78074074074074074</v>
      </c>
      <c r="HX328" s="6">
        <v>1.0319328703703701</v>
      </c>
      <c r="HY328" s="6">
        <v>0.46945601851851848</v>
      </c>
      <c r="HZ328" s="6">
        <v>0.83924768518518522</v>
      </c>
      <c r="IA328" s="6">
        <v>0.84271990740740743</v>
      </c>
      <c r="IB328" s="7">
        <v>0.62771990740740746</v>
      </c>
      <c r="IC328" s="6">
        <v>0.7621296296296296</v>
      </c>
      <c r="ID328" s="6">
        <v>0.54295138888888894</v>
      </c>
      <c r="IE328" s="6">
        <v>1.1685648148148149</v>
      </c>
      <c r="IF328" s="6">
        <v>0.71619212962962964</v>
      </c>
      <c r="IG328" s="7">
        <v>1.160706018518519</v>
      </c>
      <c r="IH328" s="6">
        <v>1.043321759259259</v>
      </c>
      <c r="II328" s="6">
        <v>0.47562500000000002</v>
      </c>
      <c r="IJ328" s="6">
        <v>5.3159722222222219E-2</v>
      </c>
      <c r="IK328" s="6">
        <v>0.4664814814814815</v>
      </c>
      <c r="IL328" s="7">
        <v>0.68358796296296298</v>
      </c>
      <c r="IM328" s="6">
        <v>0.84277777777777774</v>
      </c>
      <c r="IN328" s="6">
        <v>0.64896990740740745</v>
      </c>
      <c r="IO328" s="6">
        <v>1.1962847222222219</v>
      </c>
      <c r="IP328" s="6">
        <v>0.77971064814814817</v>
      </c>
      <c r="IQ328" s="7">
        <v>0.67964120370370373</v>
      </c>
      <c r="IR328" s="6">
        <v>0.65929398148148144</v>
      </c>
      <c r="IS328" s="6">
        <v>0.31664351851851852</v>
      </c>
      <c r="IT328" s="6">
        <v>0.81292824074074077</v>
      </c>
      <c r="IU328" s="6">
        <v>0.60218749999999999</v>
      </c>
      <c r="IV328" s="7">
        <v>0.6130902777777778</v>
      </c>
      <c r="IW328" s="6">
        <v>1.091782407407407</v>
      </c>
      <c r="IX328" s="6">
        <v>0.82878472222222221</v>
      </c>
      <c r="IY328" s="6">
        <v>1.0429861111111109</v>
      </c>
      <c r="IZ328" s="6">
        <v>0.58484953703703701</v>
      </c>
      <c r="JA328" s="7">
        <v>1.1259606481481479</v>
      </c>
      <c r="JB328" s="6">
        <v>0.80678240740740736</v>
      </c>
      <c r="JC328" s="6">
        <v>1.123148148148148</v>
      </c>
      <c r="JD328" s="6">
        <v>1.1098263888888891</v>
      </c>
      <c r="JE328" s="6">
        <v>1.1155787037037039</v>
      </c>
      <c r="JF328" s="7">
        <v>1.1630092592592589</v>
      </c>
      <c r="JH328" s="6">
        <v>0.4803587962962963</v>
      </c>
      <c r="JI328" s="6">
        <v>0.81451388888888887</v>
      </c>
      <c r="JJ328" s="6">
        <v>0.66244212962962967</v>
      </c>
      <c r="JK328" s="7">
        <v>1.1278240740740739</v>
      </c>
      <c r="JL328" s="6">
        <v>1.1171643518518519</v>
      </c>
      <c r="JM328" s="6">
        <v>0.75814814814814813</v>
      </c>
      <c r="JN328" s="6">
        <v>1.187013888888889</v>
      </c>
      <c r="JO328" s="6">
        <v>0.6492013888888889</v>
      </c>
      <c r="JP328" s="7">
        <v>0.63431712962962961</v>
      </c>
      <c r="JQ328" s="6">
        <v>0.57456018518518515</v>
      </c>
      <c r="JR328" s="6">
        <v>0.57223379629629634</v>
      </c>
      <c r="JS328" s="6">
        <v>0.68855324074074076</v>
      </c>
      <c r="JT328" s="6">
        <v>1.1224652777777779</v>
      </c>
      <c r="JU328" s="7">
        <v>0.47571759259259261</v>
      </c>
      <c r="JV328" s="6">
        <v>0.71774305555555551</v>
      </c>
      <c r="JW328" s="6">
        <v>0.66010416666666671</v>
      </c>
      <c r="JX328" s="6">
        <v>0.38809027777777783</v>
      </c>
      <c r="JY328" s="6">
        <v>0.66806712962962966</v>
      </c>
      <c r="JZ328" s="7">
        <v>1.119305555555556</v>
      </c>
      <c r="KA328" s="6">
        <v>0.75663194444444448</v>
      </c>
      <c r="KB328" s="6">
        <v>0.73053240740740744</v>
      </c>
      <c r="KC328" s="6">
        <v>1.076030092592593</v>
      </c>
      <c r="KD328" s="6">
        <v>1.1212731481481479</v>
      </c>
      <c r="KE328" s="7">
        <v>0.67805555555555552</v>
      </c>
      <c r="KF328" s="6">
        <v>0.83208333333333329</v>
      </c>
      <c r="KG328" s="6">
        <v>0.2384259259259259</v>
      </c>
      <c r="KH328" s="6">
        <v>0.70138888888888884</v>
      </c>
      <c r="KI328" s="6">
        <v>0.46440972222222221</v>
      </c>
      <c r="KJ328" s="7">
        <v>0.48531249999999998</v>
      </c>
      <c r="KK328" s="6">
        <v>0.91722222222222227</v>
      </c>
      <c r="KL328" s="6">
        <v>0.69168981481481484</v>
      </c>
      <c r="KM328" s="6">
        <v>0.85461805555555559</v>
      </c>
      <c r="KN328" s="6">
        <v>0.78728009259259257</v>
      </c>
      <c r="KO328" s="7">
        <v>0.46012731481481478</v>
      </c>
      <c r="KP328" s="6">
        <v>0.69122685185185184</v>
      </c>
      <c r="KQ328" s="6">
        <v>0.72065972222222219</v>
      </c>
      <c r="KR328" s="6">
        <v>0.80737268518518523</v>
      </c>
      <c r="KS328" s="6">
        <v>1.2214120370370369</v>
      </c>
      <c r="KT328" s="7">
        <v>0.78006944444444448</v>
      </c>
      <c r="KU328" s="6">
        <v>1.131446759259259</v>
      </c>
      <c r="KV328" s="6">
        <v>1.1998148148148149</v>
      </c>
      <c r="KW328" s="6">
        <v>0.45071759259259259</v>
      </c>
      <c r="KX328" s="6">
        <v>0.85097222222222224</v>
      </c>
      <c r="KY328" s="7">
        <v>1.0531365740740739</v>
      </c>
      <c r="KZ328" s="6">
        <v>0.6194560185185185</v>
      </c>
      <c r="LA328" s="6">
        <v>0.79545138888888889</v>
      </c>
      <c r="LB328" s="6">
        <v>0.72565972222222219</v>
      </c>
      <c r="LC328" s="6">
        <v>1.198657407407407</v>
      </c>
      <c r="LD328" s="7">
        <v>0.46329861111111109</v>
      </c>
      <c r="LE328" s="6">
        <v>1.1237731481481481</v>
      </c>
      <c r="LF328" s="6">
        <v>1.1220254629629629</v>
      </c>
      <c r="LG328" s="6">
        <v>0.83230324074074069</v>
      </c>
      <c r="LH328" s="6">
        <v>0.66288194444444448</v>
      </c>
      <c r="LI328" s="7">
        <v>0.7512268518518519</v>
      </c>
      <c r="LJ328" s="6">
        <v>0.64398148148148149</v>
      </c>
      <c r="LK328" s="6">
        <v>0.4742824074074074</v>
      </c>
      <c r="LL328" s="6">
        <v>0.74766203703703704</v>
      </c>
      <c r="LM328" s="6">
        <v>0.63972222222222219</v>
      </c>
      <c r="LN328" s="7">
        <v>1.1142013888888891</v>
      </c>
      <c r="LO328" s="6">
        <v>1.122974537037037</v>
      </c>
      <c r="LQ328" s="6">
        <v>1.181446759259259</v>
      </c>
      <c r="LR328" s="6">
        <v>1.135393518518518</v>
      </c>
      <c r="LS328" s="7">
        <v>0.60938657407407404</v>
      </c>
      <c r="LT328" s="6">
        <v>0.75506944444444446</v>
      </c>
      <c r="LU328" s="6">
        <v>0.44820601851851849</v>
      </c>
      <c r="LV328" s="6">
        <v>0.66738425925925926</v>
      </c>
      <c r="LW328" s="6">
        <v>1.2004282407407409</v>
      </c>
      <c r="LX328" s="7">
        <v>1.207152777777778</v>
      </c>
      <c r="LY328" s="6">
        <v>1.204131944444444</v>
      </c>
      <c r="LZ328" s="6">
        <v>0.77443287037037034</v>
      </c>
      <c r="MA328" s="6">
        <v>1.049826388888889</v>
      </c>
      <c r="MB328" s="6">
        <v>0.82835648148148144</v>
      </c>
      <c r="MC328" s="7">
        <v>0.77292824074074074</v>
      </c>
      <c r="MD328" s="6">
        <v>0.48226851851851849</v>
      </c>
      <c r="ME328" s="6">
        <v>0.65939814814814812</v>
      </c>
      <c r="MF328" s="6">
        <v>0.95281249999999995</v>
      </c>
      <c r="MG328" s="6">
        <v>1.065543981481482</v>
      </c>
      <c r="MH328" s="7">
        <v>0.52009259259259255</v>
      </c>
      <c r="MI328" s="6">
        <v>0.66460648148148149</v>
      </c>
      <c r="MJ328" s="6">
        <v>0.66262731481481485</v>
      </c>
      <c r="MK328" s="6">
        <v>0.47591435185185182</v>
      </c>
      <c r="ML328" s="6">
        <v>0.69116898148148154</v>
      </c>
      <c r="MM328" s="7">
        <v>0.99019675925925921</v>
      </c>
      <c r="MN328" s="6">
        <v>0.53039351851851857</v>
      </c>
      <c r="MO328" s="6">
        <v>1.064016203703704</v>
      </c>
      <c r="MP328" s="6">
        <v>0.51415509259259262</v>
      </c>
      <c r="MQ328" s="6">
        <v>0.85153935185185181</v>
      </c>
      <c r="MR328" s="7">
        <v>1.089548611111111</v>
      </c>
      <c r="MS328" s="6">
        <v>0.53623842592592597</v>
      </c>
      <c r="MT328" s="6">
        <v>0.66961805555555554</v>
      </c>
      <c r="MU328" s="6">
        <v>0.65788194444444448</v>
      </c>
      <c r="MV328" s="6">
        <v>0.68645833333333328</v>
      </c>
      <c r="MW328" s="7">
        <v>0.54184027777777777</v>
      </c>
      <c r="MX328" s="6">
        <v>0.4604050925925926</v>
      </c>
      <c r="MY328" s="6">
        <v>0.28834490740740742</v>
      </c>
      <c r="MZ328" s="6">
        <v>0.13100694444444441</v>
      </c>
      <c r="NA328" s="6">
        <v>0.46173611111111112</v>
      </c>
      <c r="NB328" s="7">
        <v>0.76224537037037032</v>
      </c>
      <c r="NC328" s="6">
        <v>0.46331018518518519</v>
      </c>
      <c r="ND328" s="6">
        <v>1.122905092592593</v>
      </c>
      <c r="NE328" s="6">
        <v>0.36815972222222221</v>
      </c>
      <c r="NF328" s="6">
        <v>3.3379629629629627E-2</v>
      </c>
      <c r="NG328" s="7">
        <v>0.70743055555555556</v>
      </c>
      <c r="NH328" s="6">
        <v>1.110555555555556</v>
      </c>
      <c r="NI328" s="6">
        <v>1.0008912037037041</v>
      </c>
      <c r="NJ328" s="6">
        <v>1.089386574074074</v>
      </c>
      <c r="NK328" s="6">
        <v>0.93079861111111106</v>
      </c>
      <c r="NL328" s="7">
        <v>0.71893518518518518</v>
      </c>
      <c r="NM328" s="6">
        <v>0.70177083333333334</v>
      </c>
      <c r="NN328" s="6">
        <v>0.67659722222222218</v>
      </c>
      <c r="NO328" s="6">
        <v>0.65621527777777777</v>
      </c>
      <c r="NP328" s="6">
        <v>1.1506018518518519</v>
      </c>
      <c r="NQ328" s="7">
        <v>0.75648148148148153</v>
      </c>
      <c r="NR328" s="6">
        <v>0.68541666666666667</v>
      </c>
      <c r="NS328" s="6">
        <v>1.1085879629629629</v>
      </c>
      <c r="NT328" s="6">
        <v>0.74995370370370373</v>
      </c>
      <c r="NU328" s="6">
        <v>1.114780092592593</v>
      </c>
      <c r="NV328" s="7">
        <v>0.67201388888888891</v>
      </c>
      <c r="NW328" s="6">
        <v>1.072824074074074</v>
      </c>
      <c r="NX328" s="6">
        <v>0.99908564814814815</v>
      </c>
      <c r="NY328" s="6">
        <v>1.1622800925925929</v>
      </c>
      <c r="NZ328" s="6">
        <v>0.66030092592592593</v>
      </c>
      <c r="OA328" s="7">
        <v>1.23462962962963</v>
      </c>
      <c r="OB328" s="6">
        <v>0.66174768518518523</v>
      </c>
      <c r="OC328" s="6">
        <v>0.82082175925925926</v>
      </c>
      <c r="OD328" s="6">
        <v>0.66557870370370376</v>
      </c>
      <c r="OE328" s="6">
        <v>1.1221296296296299</v>
      </c>
      <c r="OF328" s="7">
        <v>0.48515046296296288</v>
      </c>
      <c r="OG328" s="6">
        <v>0.77484953703703707</v>
      </c>
      <c r="OH328" s="6">
        <v>0.62143518518518515</v>
      </c>
      <c r="OI328" s="6">
        <v>1.195324074074074</v>
      </c>
      <c r="OJ328" s="6">
        <v>0.99979166666666663</v>
      </c>
      <c r="OK328" s="7">
        <v>0.64327546296296301</v>
      </c>
      <c r="OL328" s="6">
        <v>6.6250000000000003E-2</v>
      </c>
      <c r="OM328" s="6">
        <v>0.73068287037037039</v>
      </c>
      <c r="ON328" s="6">
        <v>1.1180671296296301</v>
      </c>
      <c r="OO328" s="6">
        <v>0.67582175925925925</v>
      </c>
      <c r="OP328" s="7">
        <v>1.185543981481481</v>
      </c>
      <c r="OQ328" s="6">
        <v>1.2201967592592591</v>
      </c>
      <c r="OS328" s="6">
        <v>0.71266203703703701</v>
      </c>
      <c r="OT328" s="6">
        <v>0.50951388888888893</v>
      </c>
      <c r="OU328" s="7">
        <v>1.0105324074074069</v>
      </c>
      <c r="OV328" s="6">
        <v>0.82805555555555554</v>
      </c>
      <c r="OW328" s="6">
        <v>0.67417824074074073</v>
      </c>
      <c r="OX328" s="6">
        <v>0.66358796296296296</v>
      </c>
      <c r="OY328" s="6">
        <v>0.7716898148148148</v>
      </c>
      <c r="OZ328" s="7">
        <v>0.37748842592592591</v>
      </c>
      <c r="PA328" s="6">
        <v>0.47561342592592593</v>
      </c>
      <c r="PB328" s="6">
        <v>0.71193287037037034</v>
      </c>
      <c r="PC328" s="6">
        <v>0.68201388888888892</v>
      </c>
      <c r="PD328" s="6">
        <v>0.6624768518518519</v>
      </c>
      <c r="PE328" s="7">
        <v>0.54502314814814812</v>
      </c>
      <c r="PF328" s="6">
        <v>1.0054282407407411</v>
      </c>
      <c r="PG328" s="6">
        <v>0.8203125</v>
      </c>
      <c r="PH328" s="6">
        <v>0.66322916666666665</v>
      </c>
      <c r="PI328" s="6">
        <v>0.46717592592592588</v>
      </c>
      <c r="PJ328" s="7">
        <v>1.119201388888889</v>
      </c>
      <c r="PK328" s="6">
        <v>0.59769675925925925</v>
      </c>
      <c r="PL328" s="6">
        <v>0.69725694444444442</v>
      </c>
      <c r="PM328" s="6">
        <v>1.14255787037037</v>
      </c>
      <c r="PN328" s="6">
        <v>1.1207638888888889</v>
      </c>
      <c r="PO328" s="7">
        <v>0.96122685185185186</v>
      </c>
      <c r="PP328" s="6">
        <v>1.084421296296296</v>
      </c>
      <c r="PQ328" s="6">
        <v>1.121481481481482</v>
      </c>
      <c r="PR328" s="6">
        <v>0.66462962962962968</v>
      </c>
      <c r="PS328" s="6">
        <v>0.74375000000000002</v>
      </c>
      <c r="PT328" s="7">
        <v>1.1189004629629631</v>
      </c>
      <c r="PU328" s="6">
        <v>0.84035879629629628</v>
      </c>
      <c r="PV328" s="6">
        <v>0.90399305555555554</v>
      </c>
      <c r="PW328" s="6">
        <v>0.67017361111111107</v>
      </c>
      <c r="PX328" s="6">
        <v>0.62384259259259256</v>
      </c>
      <c r="PY328" s="7">
        <v>0.5502083333333333</v>
      </c>
      <c r="PZ328" s="6">
        <v>1.1357291666666669</v>
      </c>
      <c r="QA328" s="6">
        <v>0.76891203703703703</v>
      </c>
      <c r="QB328" s="6">
        <v>1.0109375</v>
      </c>
      <c r="QC328" s="6">
        <v>0.4647337962962963</v>
      </c>
      <c r="QD328" s="7">
        <v>0.46210648148148148</v>
      </c>
      <c r="QE328" s="6">
        <v>0.45915509259259257</v>
      </c>
      <c r="QF328" s="6">
        <v>1.203217592592593</v>
      </c>
      <c r="QG328" s="6">
        <v>1.2040740740740741</v>
      </c>
      <c r="QH328" s="6">
        <v>0.61913194444444442</v>
      </c>
      <c r="QI328" s="7">
        <v>0.62604166666666672</v>
      </c>
      <c r="QJ328" s="6">
        <v>0.68920138888888893</v>
      </c>
      <c r="QK328" s="6">
        <v>0.79072916666666671</v>
      </c>
      <c r="QL328" s="6">
        <v>0.76593750000000005</v>
      </c>
      <c r="QM328" s="6">
        <v>0.78010416666666671</v>
      </c>
      <c r="QN328" s="7">
        <v>0.51672453703703702</v>
      </c>
      <c r="QO328" s="6">
        <v>1.113657407407407</v>
      </c>
      <c r="QP328" s="6">
        <v>0.89254629629629634</v>
      </c>
      <c r="QQ328" s="6">
        <v>0.51386574074074076</v>
      </c>
      <c r="QR328" s="6">
        <v>0.78915509259259264</v>
      </c>
      <c r="QS328" s="7">
        <v>1.037199074074074</v>
      </c>
      <c r="QT328" s="6">
        <v>0.87041666666666662</v>
      </c>
      <c r="QU328" s="6">
        <v>0.70975694444444448</v>
      </c>
      <c r="QV328" s="6">
        <v>0.64369212962962963</v>
      </c>
      <c r="QW328" s="6">
        <v>0.65710648148148143</v>
      </c>
      <c r="QX328" s="7">
        <v>0.71649305555555554</v>
      </c>
      <c r="QY328" s="6">
        <v>0.65940972222222227</v>
      </c>
      <c r="QZ328" s="6">
        <v>0.79457175925925927</v>
      </c>
      <c r="RA328" s="6">
        <v>0.564849537037037</v>
      </c>
      <c r="RB328" s="6">
        <v>0.68296296296296299</v>
      </c>
      <c r="RC328" s="7">
        <v>0.66859953703703701</v>
      </c>
      <c r="RD328" s="6">
        <v>0.59416666666666662</v>
      </c>
      <c r="RE328" s="6">
        <v>0.66417824074074072</v>
      </c>
      <c r="RF328" s="6">
        <v>0.66196759259259264</v>
      </c>
      <c r="RG328" s="6">
        <v>0.58596064814814819</v>
      </c>
      <c r="RH328" s="7">
        <v>1.0484143518518521</v>
      </c>
      <c r="RI328" s="6">
        <v>0.59305555555555556</v>
      </c>
      <c r="RJ328" s="6">
        <v>5.5497685185185178E-2</v>
      </c>
      <c r="RK328" s="6">
        <v>0.66152777777777783</v>
      </c>
      <c r="RL328" s="6">
        <v>0.80710648148148145</v>
      </c>
      <c r="RM328" s="7">
        <v>1.1380902777777779</v>
      </c>
      <c r="RN328" s="6">
        <v>0.83981481481481479</v>
      </c>
      <c r="RO328" s="6">
        <v>0.66164351851851855</v>
      </c>
      <c r="RP328" s="6">
        <v>1.096516203703704</v>
      </c>
      <c r="RQ328" s="6">
        <v>0.81063657407407408</v>
      </c>
      <c r="RR328" s="7">
        <v>0.65866898148148145</v>
      </c>
      <c r="RS328" s="6">
        <v>1.047303240740741</v>
      </c>
      <c r="RT328" s="6">
        <v>0.35953703703703699</v>
      </c>
      <c r="RU328" s="6">
        <v>0.47440972222222222</v>
      </c>
      <c r="RV328" s="6">
        <v>1.176331018518519</v>
      </c>
      <c r="RW328" s="7">
        <v>0.43831018518518522</v>
      </c>
      <c r="RX328" s="6">
        <v>1.2295370370370371</v>
      </c>
      <c r="RY328" s="6">
        <v>0.72162037037037041</v>
      </c>
      <c r="RZ328" s="6">
        <v>0.44907407407407413</v>
      </c>
      <c r="SA328" s="6">
        <v>0.31815972222222222</v>
      </c>
      <c r="SB328" s="7">
        <v>0.51768518518518514</v>
      </c>
      <c r="SC328" s="6">
        <v>0.47821759259259261</v>
      </c>
      <c r="SD328" s="6">
        <v>1.0670601851851851</v>
      </c>
      <c r="SE328" s="6">
        <v>0.30846064814814822</v>
      </c>
      <c r="SF328" s="6">
        <v>1.1473958333333329</v>
      </c>
      <c r="SG328" s="7">
        <v>0.4639699074074074</v>
      </c>
      <c r="SH328" s="6">
        <v>1.1350462962962959</v>
      </c>
      <c r="SI328" s="6">
        <v>1.123472222222222</v>
      </c>
      <c r="SJ328" s="6">
        <v>0.47131944444444451</v>
      </c>
      <c r="SK328" s="6">
        <v>0.7905092592592593</v>
      </c>
      <c r="SL328" s="7">
        <v>0.78915509259259264</v>
      </c>
      <c r="SM328" s="6">
        <v>0.34376157407407409</v>
      </c>
      <c r="SN328" s="6">
        <v>0.73976851851851855</v>
      </c>
      <c r="SO328" s="6">
        <v>0.60358796296296291</v>
      </c>
      <c r="SP328" s="6">
        <v>5.8969907407407408E-2</v>
      </c>
      <c r="SQ328" s="7">
        <v>0.81137731481481479</v>
      </c>
      <c r="SR328" s="6">
        <v>0.84332175925925923</v>
      </c>
      <c r="SS328" s="6">
        <v>0.77307870370370368</v>
      </c>
      <c r="ST328" s="6">
        <v>0.32984953703703701</v>
      </c>
      <c r="SU328" s="6">
        <v>0.66618055555555555</v>
      </c>
      <c r="SV328" s="7">
        <v>3.3148148148148149E-2</v>
      </c>
      <c r="SW328" s="6">
        <v>0.52153935185185185</v>
      </c>
      <c r="SX328" s="6">
        <v>0.8319212962962963</v>
      </c>
      <c r="SY328" s="6">
        <v>0.66443287037037035</v>
      </c>
      <c r="SZ328" s="6">
        <v>0.74277777777777776</v>
      </c>
      <c r="TA328" s="7">
        <v>1.711805555555556E-2</v>
      </c>
      <c r="TB328" s="6">
        <v>1.220347222222222</v>
      </c>
      <c r="TC328" s="6">
        <v>0.34243055555555563</v>
      </c>
      <c r="TD328" s="6">
        <v>0.9918865740740741</v>
      </c>
      <c r="TE328" s="6">
        <v>1.226122685185185</v>
      </c>
      <c r="TF328" s="7">
        <v>0.65989583333333335</v>
      </c>
      <c r="TG328" s="6">
        <v>0.86206018518518523</v>
      </c>
      <c r="TH328" s="6">
        <v>0.78784722222222225</v>
      </c>
      <c r="TI328" s="6">
        <v>0.6784606481481481</v>
      </c>
      <c r="TJ328" s="6">
        <v>0.77349537037037042</v>
      </c>
      <c r="TK328" s="7">
        <v>1.223275462962963</v>
      </c>
      <c r="TL328" s="6">
        <v>1.238321759259259</v>
      </c>
      <c r="TM328" s="6">
        <v>1.1150231481481481</v>
      </c>
      <c r="TN328" s="6">
        <v>0.3893287037037037</v>
      </c>
      <c r="TO328" s="6">
        <v>0.45702546296296298</v>
      </c>
      <c r="TP328" s="7">
        <v>0.83118055555555559</v>
      </c>
      <c r="TQ328" s="6">
        <v>0.7915740740740741</v>
      </c>
      <c r="TR328" s="6">
        <v>0.56611111111111112</v>
      </c>
      <c r="TS328" s="6">
        <v>1.172291666666667</v>
      </c>
      <c r="TT328" s="6">
        <v>0.52932870370370366</v>
      </c>
      <c r="TU328" s="7">
        <v>0.81732638888888887</v>
      </c>
      <c r="TV328" s="6">
        <v>0.81207175925925923</v>
      </c>
      <c r="TW328" s="6">
        <v>0.53554398148148152</v>
      </c>
      <c r="TX328" s="6">
        <v>1.119282407407407</v>
      </c>
      <c r="TY328" s="6">
        <v>0.685150462962963</v>
      </c>
      <c r="TZ328" s="7">
        <v>0.48121527777777778</v>
      </c>
      <c r="UA328" s="6">
        <v>1.0834375000000001</v>
      </c>
      <c r="UB328" s="6">
        <v>0.81563657407407408</v>
      </c>
      <c r="UC328" s="6">
        <v>0.83064814814814814</v>
      </c>
      <c r="UD328" s="6">
        <v>1.222291666666667</v>
      </c>
      <c r="UE328" s="7">
        <v>1.0843055555555561</v>
      </c>
      <c r="UF328" s="6">
        <v>0.63849537037037041</v>
      </c>
      <c r="UG328" s="6">
        <v>0.66416666666666668</v>
      </c>
      <c r="UH328" s="6">
        <v>0.86290509259259263</v>
      </c>
      <c r="UI328" s="6">
        <v>0.79707175925925922</v>
      </c>
      <c r="UJ328" s="7">
        <v>1.153252314814815</v>
      </c>
      <c r="UK328" s="6">
        <v>0.51674768518518521</v>
      </c>
      <c r="UL328" s="6">
        <v>0.51476851851851857</v>
      </c>
      <c r="UM328" s="6">
        <v>0.47149305555555548</v>
      </c>
      <c r="UN328" s="6">
        <v>0.62417824074074069</v>
      </c>
      <c r="UO328" s="7">
        <v>0.62347222222222221</v>
      </c>
      <c r="UP328" s="6">
        <v>1.228425925925926</v>
      </c>
      <c r="UQ328" s="6">
        <v>1.1977777777777781</v>
      </c>
      <c r="UR328" s="6">
        <v>1.203229166666667</v>
      </c>
      <c r="US328" s="6">
        <v>1.18744212962963</v>
      </c>
      <c r="UT328" s="7">
        <v>0.76552083333333332</v>
      </c>
      <c r="UU328" s="6">
        <v>1.1580671296296301</v>
      </c>
      <c r="UV328" s="6">
        <v>0.41637731481481483</v>
      </c>
      <c r="UW328" s="6">
        <v>0.48231481481481481</v>
      </c>
      <c r="UX328" s="6">
        <v>1.1439351851851851</v>
      </c>
      <c r="UY328" s="7">
        <v>0.32040509259259259</v>
      </c>
      <c r="UZ328" s="6">
        <v>0.8306944444444444</v>
      </c>
      <c r="VA328" s="6">
        <v>0.67744212962962957</v>
      </c>
      <c r="VB328" s="6">
        <v>0.57119212962962962</v>
      </c>
      <c r="VC328" s="6">
        <v>0.57037037037037042</v>
      </c>
      <c r="VD328" s="7">
        <v>0.56795138888888885</v>
      </c>
      <c r="VE328" s="6">
        <v>0.36622685185185178</v>
      </c>
      <c r="VF328" s="6">
        <v>1.187013888888889</v>
      </c>
      <c r="VG328" s="6">
        <v>0.72204861111111107</v>
      </c>
      <c r="VH328" s="6">
        <v>0.6897685185185185</v>
      </c>
      <c r="VI328" s="7">
        <v>0.66525462962962967</v>
      </c>
      <c r="VJ328" s="6">
        <v>0.43777777777777782</v>
      </c>
      <c r="VK328" s="6">
        <v>0.51195601851851846</v>
      </c>
      <c r="VL328" s="6">
        <v>0.71318287037037043</v>
      </c>
      <c r="VM328" s="6">
        <v>0.7986805555555555</v>
      </c>
      <c r="VN328" s="7">
        <v>0.54659722222222218</v>
      </c>
      <c r="VO328" s="6">
        <v>0.66099537037037037</v>
      </c>
      <c r="VP328" s="6">
        <v>0.66306712962962966</v>
      </c>
      <c r="VQ328" s="6">
        <v>0.71513888888888888</v>
      </c>
      <c r="VR328" s="6">
        <v>0.48400462962962959</v>
      </c>
      <c r="VS328" s="7">
        <v>0.64726851851851852</v>
      </c>
      <c r="VT328" s="6">
        <v>1.115509259259259</v>
      </c>
      <c r="VU328" s="6">
        <v>1.036296296296296</v>
      </c>
      <c r="VV328" s="6">
        <v>0.68046296296296294</v>
      </c>
      <c r="VW328" s="6">
        <v>1.1160648148148149</v>
      </c>
      <c r="VX328" s="7">
        <v>0.84031250000000002</v>
      </c>
      <c r="VY328" s="6">
        <v>0.73723379629629626</v>
      </c>
      <c r="VZ328" s="6">
        <v>0.79109953703703706</v>
      </c>
      <c r="WA328" s="6">
        <v>0.32099537037037029</v>
      </c>
      <c r="WB328" s="6">
        <v>0.66792824074074075</v>
      </c>
      <c r="WC328" s="7">
        <v>0.52817129629629633</v>
      </c>
      <c r="WD328" s="6">
        <v>0.79056712962962961</v>
      </c>
      <c r="WE328" s="6">
        <v>0.67349537037037033</v>
      </c>
      <c r="WF328" s="6">
        <v>1.234282407407407</v>
      </c>
      <c r="WG328" s="6">
        <v>0.77280092592592597</v>
      </c>
      <c r="WH328" s="7">
        <v>0.71840277777777772</v>
      </c>
      <c r="WI328" s="6">
        <v>1.2111458333333329</v>
      </c>
      <c r="WJ328" s="6">
        <v>0.56062500000000004</v>
      </c>
      <c r="WK328" s="6">
        <v>1.158599537037037</v>
      </c>
      <c r="WL328" s="6">
        <v>1.12150462962963</v>
      </c>
      <c r="WM328" s="7">
        <v>1.1499999999999999</v>
      </c>
      <c r="WN328" s="6">
        <v>0.62809027777777782</v>
      </c>
      <c r="WO328" s="6">
        <v>1.1181597222222219</v>
      </c>
      <c r="WP328" s="6">
        <v>1.120405092592593</v>
      </c>
      <c r="WQ328" s="6">
        <v>1.115694444444445</v>
      </c>
      <c r="WR328" s="7">
        <v>0.83111111111111113</v>
      </c>
      <c r="WS328" s="6">
        <v>0.66983796296296294</v>
      </c>
      <c r="WT328" s="6">
        <v>1.102222222222222</v>
      </c>
      <c r="WU328" s="6">
        <v>1.215069444444445</v>
      </c>
      <c r="WV328" s="6">
        <v>0.99391203703703701</v>
      </c>
      <c r="WW328" s="7">
        <v>0.71901620370370367</v>
      </c>
      <c r="WX328" s="6">
        <v>1.104513888888889</v>
      </c>
      <c r="WY328" s="6">
        <v>0.64686342592592594</v>
      </c>
      <c r="WZ328" s="6">
        <v>0.49284722222222221</v>
      </c>
      <c r="XA328" s="6">
        <v>1.116585648148148</v>
      </c>
      <c r="XB328" s="7">
        <v>1.026724537037037</v>
      </c>
      <c r="XC328" s="6">
        <v>1.1724421296296299</v>
      </c>
      <c r="XD328" s="6">
        <v>0.64437500000000003</v>
      </c>
      <c r="XE328" s="6">
        <v>0.47384259259259259</v>
      </c>
      <c r="XF328" s="6">
        <v>0.6017824074074074</v>
      </c>
      <c r="XG328" s="7">
        <v>1.192268518518518</v>
      </c>
      <c r="XH328" s="6">
        <v>0.62655092592592587</v>
      </c>
      <c r="XI328" s="6">
        <v>1.1016782407407411</v>
      </c>
      <c r="XJ328" s="6">
        <v>0.4553935185185185</v>
      </c>
      <c r="XK328" s="6">
        <v>1.1248726851851849</v>
      </c>
      <c r="XL328" s="7">
        <v>0.65968749999999998</v>
      </c>
      <c r="XM328" s="6">
        <v>1.1265046296296299</v>
      </c>
      <c r="XN328" s="6">
        <v>0.80576388888888884</v>
      </c>
      <c r="XO328" s="6">
        <v>0.84701388888888884</v>
      </c>
      <c r="XP328" s="6">
        <v>0.62818287037037035</v>
      </c>
      <c r="XQ328" s="7">
        <v>0.68328703703703708</v>
      </c>
      <c r="XR328" s="6">
        <v>0.68364583333333329</v>
      </c>
      <c r="XS328" s="6">
        <v>0.8112152777777778</v>
      </c>
      <c r="XT328" s="6">
        <v>0.97438657407407403</v>
      </c>
      <c r="XU328" s="6">
        <v>0.6899305555555556</v>
      </c>
      <c r="XV328" s="7">
        <v>0.4161111111111111</v>
      </c>
      <c r="XW328" s="6">
        <v>0.31554398148148149</v>
      </c>
      <c r="XX328" s="6">
        <v>0.47583333333333327</v>
      </c>
      <c r="XY328" s="6">
        <v>0.46143518518518523</v>
      </c>
      <c r="XZ328" s="6">
        <v>0.79138888888888892</v>
      </c>
      <c r="YA328" s="7">
        <v>0.36964120370370368</v>
      </c>
      <c r="YB328" s="6">
        <v>0.64795138888888892</v>
      </c>
      <c r="YC328" s="6">
        <v>0.66079861111111116</v>
      </c>
      <c r="YD328" s="6">
        <v>0.30128472222222219</v>
      </c>
      <c r="YE328" s="6">
        <v>0.68269675925925921</v>
      </c>
      <c r="YF328" s="7">
        <v>1.0285416666666669</v>
      </c>
      <c r="YG328" s="6">
        <v>0.7205555555555555</v>
      </c>
      <c r="YH328" s="6">
        <v>0.46747685185185178</v>
      </c>
      <c r="YI328" s="6">
        <v>0.73342592592592593</v>
      </c>
      <c r="YJ328" s="6">
        <v>0.6818981481481482</v>
      </c>
      <c r="YK328" s="7">
        <v>1.1206712962962959</v>
      </c>
      <c r="YL328" s="6">
        <v>0.67792824074074076</v>
      </c>
      <c r="YM328" s="6">
        <v>1.085023148148148</v>
      </c>
      <c r="YN328" s="6">
        <v>1.1415625</v>
      </c>
      <c r="YO328" s="6">
        <v>1.0089467592592589</v>
      </c>
      <c r="YP328" s="7">
        <v>0.68674768518518514</v>
      </c>
      <c r="YQ328" s="6">
        <v>1.035775462962963</v>
      </c>
      <c r="YR328" s="6">
        <v>0.67656249999999996</v>
      </c>
      <c r="YS328" s="6">
        <v>0.65509259259259256</v>
      </c>
      <c r="YT328" s="6">
        <v>0.84368055555555554</v>
      </c>
      <c r="YU328" s="7">
        <v>0.48177083333333331</v>
      </c>
      <c r="YV328" s="6">
        <v>0.66216435185185185</v>
      </c>
      <c r="YW328" s="6">
        <v>1.115335648148148</v>
      </c>
      <c r="YX328" s="6">
        <v>6.8182870370370366E-2</v>
      </c>
      <c r="YY328" s="6">
        <v>0.84653935185185181</v>
      </c>
      <c r="YZ328" s="7">
        <v>1.1102546296296301</v>
      </c>
      <c r="ZA328" s="6">
        <v>0.51211805555555556</v>
      </c>
      <c r="ZB328" s="6">
        <v>0.66993055555555558</v>
      </c>
      <c r="ZC328" s="6">
        <v>0.62890046296296298</v>
      </c>
      <c r="ZD328" s="6">
        <v>1.114178240740741</v>
      </c>
      <c r="ZE328" s="7">
        <v>1.1133333333333331</v>
      </c>
      <c r="ZF328" s="6">
        <v>1.1870486111111109</v>
      </c>
      <c r="ZG328" s="6">
        <v>1.23087962962963</v>
      </c>
      <c r="ZI328" s="6">
        <v>0.51253472222222218</v>
      </c>
      <c r="ZJ328" s="7">
        <v>1.1840162037037041</v>
      </c>
      <c r="ZK328" s="6">
        <v>0.75443287037037032</v>
      </c>
      <c r="ZL328" s="6">
        <v>0.54172453703703705</v>
      </c>
      <c r="ZM328" s="6">
        <v>0.6252199074074074</v>
      </c>
      <c r="ZN328" s="6">
        <v>0.65527777777777774</v>
      </c>
      <c r="ZO328" s="7">
        <v>1.1215740740740741</v>
      </c>
      <c r="ZP328" s="6">
        <v>0.80854166666666671</v>
      </c>
      <c r="ZQ328" s="6">
        <v>0.54181712962962958</v>
      </c>
      <c r="ZR328" s="6">
        <v>0.68276620370370367</v>
      </c>
      <c r="ZS328" s="6">
        <v>1.1262384259259259</v>
      </c>
      <c r="ZT328" s="7">
        <v>0.52559027777777778</v>
      </c>
      <c r="ZU328" s="6">
        <v>0.65854166666666669</v>
      </c>
      <c r="ZV328" s="6">
        <v>1.024583333333333</v>
      </c>
      <c r="ZW328" s="6">
        <v>1.042685185185185</v>
      </c>
      <c r="ZX328" s="6">
        <v>1.121736111111111</v>
      </c>
      <c r="ZY328" s="7">
        <v>0.79079861111111116</v>
      </c>
      <c r="ZZ328" s="6">
        <v>0.9204282407407407</v>
      </c>
      <c r="AAA328" s="6">
        <v>0.65880787037037036</v>
      </c>
      <c r="AAB328" s="6">
        <v>1.124143518518518</v>
      </c>
      <c r="AAC328" s="6">
        <v>0.4808912037037037</v>
      </c>
      <c r="AAD328" s="7">
        <v>1.1779513888888891</v>
      </c>
      <c r="AAE328" s="6">
        <v>0.81656249999999997</v>
      </c>
      <c r="AAF328" s="6">
        <v>0.56241898148148151</v>
      </c>
      <c r="AAG328" s="6">
        <v>0.37465277777777778</v>
      </c>
      <c r="AAH328" s="6">
        <v>1.0479513888888889</v>
      </c>
      <c r="AAI328" s="7">
        <v>0.65009259259259256</v>
      </c>
      <c r="AAJ328" s="6">
        <v>1.172361111111111</v>
      </c>
      <c r="AAK328" s="6">
        <v>0.85976851851851854</v>
      </c>
      <c r="AAL328" s="6">
        <v>0.55769675925925921</v>
      </c>
      <c r="AAM328" s="6">
        <v>1.110578703703704</v>
      </c>
      <c r="AAN328" s="7">
        <v>1.035625</v>
      </c>
      <c r="AAO328" s="6">
        <v>1.114895833333333</v>
      </c>
      <c r="AAP328" s="6">
        <v>0.76841435185185181</v>
      </c>
      <c r="AAQ328" s="6">
        <v>0.72741898148148143</v>
      </c>
      <c r="AAR328" s="6">
        <v>0.71120370370370367</v>
      </c>
      <c r="AAS328" s="7">
        <v>1.2945023148148149</v>
      </c>
      <c r="AAT328" s="6">
        <v>1.1046990740740741</v>
      </c>
      <c r="AAU328" s="6">
        <v>1.1062268518518521</v>
      </c>
      <c r="AAV328" s="6">
        <v>0.70369212962962968</v>
      </c>
      <c r="AAW328" s="6">
        <v>1.1845138888888891</v>
      </c>
      <c r="AAX328" s="7">
        <v>0.29631944444444452</v>
      </c>
      <c r="AAY328" s="6">
        <v>0.12987268518518519</v>
      </c>
      <c r="AAZ328" s="6">
        <v>1.1219097222222221</v>
      </c>
      <c r="ABA328" s="6">
        <v>1.117881944444445</v>
      </c>
      <c r="ABB328" s="6">
        <v>1.214386574074074</v>
      </c>
      <c r="ABC328" s="7">
        <v>0.68361111111111106</v>
      </c>
      <c r="ABD328" s="6">
        <v>1.059976851851852</v>
      </c>
      <c r="ABE328" s="6">
        <v>0.74908564814814815</v>
      </c>
      <c r="ABF328" s="6">
        <v>0.64447916666666671</v>
      </c>
      <c r="ABG328" s="6">
        <v>0.6586805555555556</v>
      </c>
      <c r="ABH328" s="7">
        <v>0.25376157407407413</v>
      </c>
      <c r="ABI328" s="6">
        <v>1.086030092592593</v>
      </c>
      <c r="ABJ328" s="6">
        <v>0.80068287037037034</v>
      </c>
      <c r="ABK328" s="6">
        <v>0.84521990740740738</v>
      </c>
      <c r="ABL328" s="6">
        <v>0.64769675925925929</v>
      </c>
      <c r="ABM328" s="7">
        <v>0.78949074074074077</v>
      </c>
      <c r="ABN328" s="6">
        <v>0.66526620370370371</v>
      </c>
      <c r="ABO328" s="6">
        <v>0.83721064814814816</v>
      </c>
      <c r="ABP328" s="6">
        <v>0.64802083333333338</v>
      </c>
      <c r="ABQ328" s="6">
        <v>0.78872685185185187</v>
      </c>
      <c r="ABR328" s="7">
        <v>1.084930555555556</v>
      </c>
      <c r="ABS328" s="6">
        <v>1.2212384259259259</v>
      </c>
      <c r="ABT328" s="6">
        <v>0.64121527777777776</v>
      </c>
      <c r="ABU328" s="6">
        <v>0.47564814814814821</v>
      </c>
      <c r="ABV328" s="6">
        <v>0.63457175925925924</v>
      </c>
      <c r="ABW328" s="7">
        <v>1.0518749999999999</v>
      </c>
      <c r="ABX328" s="6">
        <v>0.8033217592592593</v>
      </c>
      <c r="ABY328" s="6">
        <v>1.1212615740740739</v>
      </c>
      <c r="ABZ328" s="6">
        <v>0.24457175925925931</v>
      </c>
      <c r="ACA328" s="6">
        <v>0.64807870370370368</v>
      </c>
      <c r="ACB328" s="7">
        <v>1.0479166666666671</v>
      </c>
      <c r="ACC328" s="6">
        <v>0.97396990740740741</v>
      </c>
      <c r="ACD328" s="6">
        <v>1.000868055555556</v>
      </c>
      <c r="ACE328" s="6">
        <v>0.61428240740740736</v>
      </c>
      <c r="ACF328" s="6">
        <v>0.86471064814814813</v>
      </c>
      <c r="ACG328" s="7">
        <v>0.99888888888888894</v>
      </c>
      <c r="ACH328" s="6">
        <v>0.64394675925925926</v>
      </c>
      <c r="ACI328" s="6">
        <v>0.73589120370370376</v>
      </c>
      <c r="ACJ328" s="6">
        <v>1.071168981481482</v>
      </c>
      <c r="ACK328" s="6">
        <v>1.065509259259259</v>
      </c>
      <c r="ACL328" s="7">
        <v>0.60473379629629631</v>
      </c>
      <c r="ACM328" s="6">
        <v>0.66037037037037039</v>
      </c>
      <c r="ACN328" s="6">
        <v>0.74003472222222222</v>
      </c>
      <c r="ACO328" s="6">
        <v>0.85730324074074071</v>
      </c>
      <c r="ACP328" s="6">
        <v>0.83390046296296294</v>
      </c>
      <c r="ACQ328" s="7">
        <v>0.28870370370370368</v>
      </c>
      <c r="ACR328" s="6">
        <v>0.53754629629629624</v>
      </c>
      <c r="ACS328" s="6">
        <v>0.6542013888888889</v>
      </c>
      <c r="ACT328" s="6">
        <v>0.47840277777777779</v>
      </c>
      <c r="ACU328" s="6">
        <v>0.85388888888888892</v>
      </c>
      <c r="ACV328" s="7">
        <v>0.74715277777777778</v>
      </c>
      <c r="ACW328" s="6">
        <v>0.82326388888888891</v>
      </c>
      <c r="ACX328" s="6">
        <v>0.63988425925925929</v>
      </c>
      <c r="ACY328" s="6">
        <v>0.85788194444444443</v>
      </c>
      <c r="ACZ328" s="6">
        <v>0.53230324074074076</v>
      </c>
      <c r="ADA328" s="7">
        <v>0.39050925925925928</v>
      </c>
      <c r="ADB328" s="6">
        <v>0.45041666666666669</v>
      </c>
      <c r="ADC328" s="6">
        <v>0.57340277777777782</v>
      </c>
      <c r="ADD328" s="6">
        <v>0.63210648148148152</v>
      </c>
      <c r="ADE328" s="6">
        <v>0.74693287037037037</v>
      </c>
      <c r="ADF328" s="7">
        <v>0.34483796296296299</v>
      </c>
      <c r="ADG328" s="6">
        <v>0.8529282407407407</v>
      </c>
      <c r="ADH328" s="6">
        <v>0.32210648148148152</v>
      </c>
      <c r="ADI328" s="6">
        <v>0.78608796296296302</v>
      </c>
      <c r="ADJ328" s="6">
        <v>0.46497685185185178</v>
      </c>
      <c r="ADK328" s="7">
        <v>0.54797453703703702</v>
      </c>
      <c r="ADL328" s="6">
        <v>0.64028935185185187</v>
      </c>
      <c r="ADM328" s="6">
        <v>0.67269675925925931</v>
      </c>
      <c r="ADN328" s="6">
        <v>0.71621527777777783</v>
      </c>
      <c r="ADO328" s="6">
        <v>0.81759259259259254</v>
      </c>
      <c r="ADP328" s="7">
        <v>0.66273148148148153</v>
      </c>
      <c r="ADQ328" s="6">
        <v>0.83771990740740743</v>
      </c>
      <c r="ADR328" s="6">
        <v>0.81783564814814813</v>
      </c>
      <c r="ADS328" s="6">
        <v>0.79546296296296293</v>
      </c>
      <c r="ADT328" s="6">
        <v>0.69255787037037042</v>
      </c>
      <c r="ADU328" s="7">
        <v>0.56797453703703704</v>
      </c>
      <c r="ADV328" s="6">
        <v>0.83083333333333331</v>
      </c>
      <c r="ADW328" s="6">
        <v>0.81089120370370371</v>
      </c>
      <c r="ADX328" s="6">
        <v>0.80792824074074077</v>
      </c>
      <c r="ADY328" s="6">
        <v>0.51827546296296301</v>
      </c>
      <c r="ADZ328" s="7">
        <v>0.31987268518518519</v>
      </c>
      <c r="AEA328" s="6">
        <v>0.8250925925925926</v>
      </c>
      <c r="AEB328" s="6">
        <v>1.0422106481481479</v>
      </c>
      <c r="AEC328" s="6">
        <v>0.6637615740740741</v>
      </c>
      <c r="AED328" s="6">
        <v>0.71030092592592597</v>
      </c>
      <c r="AEE328" s="7">
        <v>0.83842592592592591</v>
      </c>
      <c r="AEF328" s="6">
        <v>0.66037037037037039</v>
      </c>
      <c r="AEG328" s="6">
        <v>0.86295138888888889</v>
      </c>
      <c r="AEH328" s="6">
        <v>0.2086574074074074</v>
      </c>
      <c r="AEI328" s="6">
        <v>0.77079861111111114</v>
      </c>
      <c r="AEJ328" s="7">
        <v>0.66607638888888887</v>
      </c>
      <c r="AEK328" s="6">
        <v>0.81409722222222225</v>
      </c>
      <c r="AEL328" s="6">
        <v>0.71633101851851855</v>
      </c>
      <c r="AEM328" s="6">
        <v>1.0810416666666669</v>
      </c>
      <c r="AEN328" s="6">
        <v>0.9652546296296296</v>
      </c>
      <c r="AEO328" s="7">
        <v>0.67721064814814813</v>
      </c>
      <c r="AEP328" s="6">
        <v>1.0968865740740741</v>
      </c>
      <c r="AEQ328" s="6">
        <v>0.52292824074074074</v>
      </c>
      <c r="AER328" s="6">
        <v>1.0420370370370371</v>
      </c>
      <c r="AES328" s="6">
        <v>0.78804398148148147</v>
      </c>
      <c r="AET328" s="7">
        <v>0.46461805555555558</v>
      </c>
      <c r="AEU328" s="6">
        <v>0.69431712962962966</v>
      </c>
      <c r="AEV328" s="6">
        <v>1.121898148148148</v>
      </c>
      <c r="AEW328" s="6">
        <v>0.85888888888888892</v>
      </c>
      <c r="AEX328" s="6">
        <v>0.79839120370370376</v>
      </c>
      <c r="AEY328" s="7">
        <v>0.5304861111111111</v>
      </c>
      <c r="AEZ328" s="6">
        <v>1.080405092592593</v>
      </c>
      <c r="AFA328" s="6">
        <v>0.66869212962962965</v>
      </c>
      <c r="AFB328" s="6">
        <v>0.43510416666666668</v>
      </c>
      <c r="AFC328" s="6">
        <v>0.44666666666666671</v>
      </c>
      <c r="AFD328" s="7">
        <v>0.6888657407407407</v>
      </c>
      <c r="AFE328" s="6">
        <v>0.82056712962962963</v>
      </c>
      <c r="AFF328" s="6">
        <v>0.78251157407407412</v>
      </c>
      <c r="AFG328" s="6">
        <v>1.2212152777777781</v>
      </c>
      <c r="AFH328" s="6">
        <v>0.71959490740740739</v>
      </c>
      <c r="AFI328" s="7">
        <v>0.66170138888888885</v>
      </c>
      <c r="AFJ328" s="6">
        <v>0.80563657407407407</v>
      </c>
      <c r="AFK328" s="6">
        <v>0.31887731481481479</v>
      </c>
      <c r="AFL328" s="6">
        <v>1.229502314814815</v>
      </c>
      <c r="AFM328" s="6">
        <v>0.8236458333333333</v>
      </c>
      <c r="AFN328" s="7">
        <v>1.0967129629629631</v>
      </c>
      <c r="AFO328" s="6">
        <v>1.1537152777777779</v>
      </c>
      <c r="AFP328" s="6">
        <v>0.66125</v>
      </c>
      <c r="AFQ328" s="6">
        <v>0.64841435185185181</v>
      </c>
      <c r="AFR328" s="6">
        <v>0.85006944444444443</v>
      </c>
      <c r="AFS328" s="7">
        <v>0.64446759259259256</v>
      </c>
      <c r="AFT328" s="6">
        <v>0.58454861111111112</v>
      </c>
      <c r="AFU328" s="6">
        <v>0.57601851851851849</v>
      </c>
      <c r="AFV328" s="6">
        <v>0.50597222222222227</v>
      </c>
      <c r="AFW328" s="6">
        <v>1.0188194444444441</v>
      </c>
      <c r="AFX328" s="7">
        <v>0.4831597222222222</v>
      </c>
      <c r="AFY328" s="6">
        <v>0.61190972222222217</v>
      </c>
      <c r="AFZ328" s="6">
        <v>0.59362268518518524</v>
      </c>
      <c r="AGA328" s="6">
        <v>1.173796296296296</v>
      </c>
      <c r="AGB328" s="6">
        <v>0.62207175925925928</v>
      </c>
      <c r="AGC328" s="7">
        <v>0.78821759259259261</v>
      </c>
      <c r="AGD328" s="6">
        <v>0.79749999999999999</v>
      </c>
      <c r="AGE328" s="6">
        <v>0.64743055555555551</v>
      </c>
      <c r="AGF328" s="6">
        <v>1.048958333333333</v>
      </c>
      <c r="AGG328" s="6">
        <v>1.1194560185185189</v>
      </c>
      <c r="AGH328" s="7">
        <v>1.1281481481481479</v>
      </c>
      <c r="AGI328" s="6">
        <v>0.86231481481481487</v>
      </c>
      <c r="AGJ328" s="6">
        <v>0.49813657407407408</v>
      </c>
      <c r="AGK328" s="6">
        <v>0.78377314814814814</v>
      </c>
      <c r="AGL328" s="6">
        <v>0.83181712962962961</v>
      </c>
      <c r="AGM328" s="7">
        <v>1.139525462962963</v>
      </c>
      <c r="AGN328" s="6">
        <v>1.097418981481481</v>
      </c>
      <c r="AGO328" s="6">
        <v>0.51361111111111113</v>
      </c>
      <c r="AGP328" s="6">
        <v>1.014444444444444</v>
      </c>
      <c r="AGQ328" s="6">
        <v>1.1177430555555561</v>
      </c>
      <c r="AGR328" s="7">
        <v>0.84001157407407412</v>
      </c>
      <c r="AGS328" s="6">
        <v>1.1840625</v>
      </c>
      <c r="AGT328" s="6">
        <v>0.47335648148148152</v>
      </c>
      <c r="AGU328" s="6">
        <v>0.55019675925925926</v>
      </c>
      <c r="AGV328" s="6">
        <v>1.038032407407407</v>
      </c>
      <c r="AGW328" s="7">
        <v>0.80143518518518519</v>
      </c>
      <c r="AGX328" s="6">
        <v>0.85458333333333336</v>
      </c>
      <c r="AGY328" s="6">
        <v>1.177893518518518</v>
      </c>
      <c r="AGZ328" s="6">
        <v>1.1996875</v>
      </c>
      <c r="AHA328" s="6">
        <v>1.0390856481481481</v>
      </c>
      <c r="AHB328" s="7">
        <v>1.202951388888889</v>
      </c>
      <c r="AHC328" s="6">
        <v>0.83490740740740743</v>
      </c>
      <c r="AHD328" s="6">
        <v>0.32302083333333331</v>
      </c>
      <c r="AHE328" s="6">
        <v>0.67054398148148153</v>
      </c>
      <c r="AHF328" s="6">
        <v>0.51837962962962958</v>
      </c>
      <c r="AHG328" s="7">
        <v>0.52018518518518519</v>
      </c>
      <c r="AHH328" s="6">
        <v>0.51096064814814812</v>
      </c>
      <c r="AHI328" s="6">
        <v>0.67342592592592587</v>
      </c>
      <c r="AHJ328" s="6">
        <v>0.52</v>
      </c>
      <c r="AHK328" s="6">
        <v>1.115844907407407</v>
      </c>
      <c r="AHL328" s="7">
        <v>1.207106481481482</v>
      </c>
      <c r="AHM328" s="6">
        <v>0.99458333333333337</v>
      </c>
      <c r="AHN328" s="6">
        <v>0.50806712962962963</v>
      </c>
      <c r="AHO328" s="6">
        <v>4.4074074074074071E-2</v>
      </c>
      <c r="AHP328" s="6">
        <v>0.67459490740740746</v>
      </c>
      <c r="AHQ328" s="7">
        <v>0.71965277777777781</v>
      </c>
      <c r="AHR328" s="6">
        <v>0.67947916666666663</v>
      </c>
      <c r="AHS328" s="6">
        <v>1.0628703703703699</v>
      </c>
      <c r="AHT328" s="6">
        <v>0.7975578703703704</v>
      </c>
      <c r="AHU328" s="6">
        <v>1.145833333333333</v>
      </c>
      <c r="AHV328" s="7">
        <v>0.41912037037037042</v>
      </c>
      <c r="AHW328" s="6">
        <v>0.6653472222222222</v>
      </c>
      <c r="AHX328" s="6">
        <v>1.030740740740741</v>
      </c>
      <c r="AHY328" s="6">
        <v>1.090717592592592</v>
      </c>
      <c r="AHZ328" s="6">
        <v>0.79638888888888892</v>
      </c>
      <c r="AIA328" s="7">
        <v>1.133321759259259</v>
      </c>
      <c r="AIB328" s="6">
        <v>0.86047453703703702</v>
      </c>
      <c r="AIC328" s="6">
        <v>1.110856481481481</v>
      </c>
      <c r="AID328" s="6">
        <v>0.45805555555555549</v>
      </c>
      <c r="AIE328" s="6">
        <v>0.73976851851851855</v>
      </c>
      <c r="AIF328" s="7">
        <v>0.5315509259259259</v>
      </c>
      <c r="AIG328" s="6">
        <v>0.80369212962962966</v>
      </c>
      <c r="AIH328" s="6">
        <v>0.6761921296296296</v>
      </c>
      <c r="AII328" s="6">
        <v>0.66211805555555558</v>
      </c>
      <c r="AIJ328" s="6">
        <v>0.43516203703703699</v>
      </c>
      <c r="AIK328" s="7">
        <v>0.51292824074074073</v>
      </c>
      <c r="AIL328" s="6">
        <v>1.119201388888889</v>
      </c>
      <c r="AIM328" s="6">
        <v>0.82799768518518524</v>
      </c>
      <c r="AIN328" s="6">
        <v>1.1164467592592591</v>
      </c>
      <c r="AIO328" s="6">
        <v>0.64898148148148149</v>
      </c>
      <c r="AIP328" s="7">
        <v>1.0530787037037039</v>
      </c>
      <c r="AIQ328" s="6">
        <v>0.77222222222222225</v>
      </c>
      <c r="AIR328" s="6">
        <v>0.87111111111111106</v>
      </c>
      <c r="AIS328" s="6">
        <v>0.6665740740740741</v>
      </c>
      <c r="AIT328" s="6">
        <v>0.79098379629629634</v>
      </c>
      <c r="AIU328" s="7">
        <v>0.71479166666666671</v>
      </c>
      <c r="AIV328" s="6">
        <v>0.6884837962962963</v>
      </c>
      <c r="AIW328" s="6">
        <v>0.56710648148148146</v>
      </c>
      <c r="AIX328" s="6">
        <v>0.6121875</v>
      </c>
      <c r="AIY328" s="6">
        <v>1.1515162037037041</v>
      </c>
      <c r="AIZ328" s="7">
        <v>1.106944444444445</v>
      </c>
      <c r="AJA328" s="6">
        <v>0.74379629629629629</v>
      </c>
      <c r="AJB328" s="6">
        <v>0.69370370370370371</v>
      </c>
      <c r="AJC328" s="6">
        <v>0.49615740740740738</v>
      </c>
      <c r="AJD328" s="6">
        <v>1.116203703703704</v>
      </c>
      <c r="AJE328" s="7">
        <v>1.107199074074074</v>
      </c>
      <c r="AJF328" s="6">
        <v>0.79945601851851855</v>
      </c>
      <c r="AJG328" s="6">
        <v>1.2143402777777781</v>
      </c>
      <c r="AJH328" s="6">
        <v>0.8583101851851852</v>
      </c>
      <c r="AJI328" s="6">
        <v>0.85597222222222225</v>
      </c>
      <c r="AJJ328" s="7">
        <v>1.187395833333333</v>
      </c>
      <c r="AJK328" s="6">
        <v>1.113506944444445</v>
      </c>
      <c r="AJL328" s="6">
        <v>1.085428240740741</v>
      </c>
      <c r="AJM328" s="6">
        <v>1.149270833333333</v>
      </c>
      <c r="AJN328" s="6">
        <v>0.85263888888888884</v>
      </c>
      <c r="AJO328" s="7">
        <v>0.54484953703703709</v>
      </c>
      <c r="AJP328" s="6">
        <v>0.86335648148148147</v>
      </c>
      <c r="AJQ328" s="6">
        <v>0.6915972222222222</v>
      </c>
      <c r="AJR328" s="6">
        <v>0.66879629629629633</v>
      </c>
      <c r="AJS328" s="6">
        <v>0.67497685185185186</v>
      </c>
      <c r="AJT328" s="7">
        <v>1.115601851851852</v>
      </c>
      <c r="AJU328" s="6">
        <v>1.1523263888888891</v>
      </c>
      <c r="AJV328" s="6">
        <v>1.1022453703703701</v>
      </c>
      <c r="AJW328" s="6">
        <v>0.67405092592592597</v>
      </c>
      <c r="AJX328" s="6">
        <v>0.85560185185185189</v>
      </c>
      <c r="AJY328" s="7">
        <v>0.56914351851851852</v>
      </c>
      <c r="AJZ328" s="6">
        <v>0.65746527777777775</v>
      </c>
      <c r="AKA328" s="6">
        <v>0.46239583333333328</v>
      </c>
      <c r="AKB328" s="6">
        <v>0.67718750000000005</v>
      </c>
      <c r="AKC328" s="6">
        <v>1.163726851851852</v>
      </c>
      <c r="AKD328" s="7">
        <v>1.1500462962962961</v>
      </c>
      <c r="AKE328" s="6">
        <v>0.32194444444444442</v>
      </c>
      <c r="AKF328" s="6">
        <v>0.68538194444444445</v>
      </c>
      <c r="AKG328" s="6">
        <v>0.99424768518518514</v>
      </c>
      <c r="AKH328" s="6">
        <v>1.1167824074074071</v>
      </c>
      <c r="AKI328" s="7">
        <v>1.11912037037037</v>
      </c>
      <c r="AKJ328" s="6">
        <v>1.1462962962962959</v>
      </c>
      <c r="AKK328" s="6">
        <v>0.74812500000000004</v>
      </c>
      <c r="AKL328" s="6">
        <v>0.32696759259259262</v>
      </c>
      <c r="AKM328" s="6">
        <v>0.83822916666666669</v>
      </c>
      <c r="AKN328" s="7">
        <v>4.760416666666667E-2</v>
      </c>
      <c r="AKO328" s="6">
        <v>0.66567129629629629</v>
      </c>
      <c r="AKP328" s="6">
        <v>1.1912499999999999</v>
      </c>
      <c r="AKQ328" s="6">
        <v>1.218101851851852</v>
      </c>
      <c r="AKR328" s="6">
        <v>0.67445601851851855</v>
      </c>
      <c r="AKS328" s="7">
        <v>1.076863425925926</v>
      </c>
      <c r="AKT328" s="6">
        <v>1.112974537037037</v>
      </c>
      <c r="AKU328" s="6">
        <v>0.66111111111111109</v>
      </c>
      <c r="AKV328" s="6">
        <v>0.40348379629629633</v>
      </c>
      <c r="AKW328" s="6">
        <v>0.43399305555555562</v>
      </c>
      <c r="AKX328" s="7">
        <v>1.0616550925925921</v>
      </c>
      <c r="AKY328" s="6">
        <v>1.1267708333333331</v>
      </c>
      <c r="AKZ328" s="6">
        <v>1.0621412037037039</v>
      </c>
      <c r="ALA328" s="6">
        <v>0.98196759259259259</v>
      </c>
      <c r="ALB328" s="6">
        <v>0.57920138888888884</v>
      </c>
      <c r="ALC328" s="7">
        <v>0.76244212962962965</v>
      </c>
      <c r="ALD328" s="6">
        <v>1.1854513888888889</v>
      </c>
      <c r="ALE328" s="6">
        <v>0.48466435185185192</v>
      </c>
      <c r="ALF328" s="6">
        <v>0.76005787037037043</v>
      </c>
      <c r="ALG328" s="6">
        <v>0.68364583333333329</v>
      </c>
      <c r="ALH328" s="7">
        <v>1.113923611111111</v>
      </c>
      <c r="ALI328" s="6">
        <v>0.6606481481481481</v>
      </c>
      <c r="ALJ328" s="6">
        <v>0.89468749999999997</v>
      </c>
      <c r="ALK328" s="6">
        <v>0.7555439814814815</v>
      </c>
      <c r="ALL328" s="6">
        <v>0.65737268518518521</v>
      </c>
      <c r="ALM328" s="7">
        <v>0.62570601851851848</v>
      </c>
    </row>
    <row r="329" spans="1:1001" x14ac:dyDescent="0.45">
      <c r="A329" s="1" t="s">
        <v>328</v>
      </c>
      <c r="B329" s="6">
        <v>0.74659722222222225</v>
      </c>
      <c r="C329" s="6">
        <v>1.176400462962963</v>
      </c>
      <c r="D329" s="6">
        <v>0.83910879629629631</v>
      </c>
      <c r="E329" s="6">
        <v>0.16199074074074071</v>
      </c>
      <c r="F329" s="7">
        <v>1.7109143518518519</v>
      </c>
      <c r="G329" s="6">
        <v>0.91083333333333338</v>
      </c>
      <c r="H329" s="6">
        <v>0.37375000000000003</v>
      </c>
      <c r="I329" s="6">
        <v>1.870740740740741</v>
      </c>
      <c r="J329" s="6">
        <v>1.0413310185185189</v>
      </c>
      <c r="K329" s="7">
        <v>0.65508101851851852</v>
      </c>
      <c r="L329" s="6">
        <v>0.66262731481481485</v>
      </c>
      <c r="M329" s="6">
        <v>1.190532407407408</v>
      </c>
      <c r="N329" s="6">
        <v>1.4391319444444439</v>
      </c>
      <c r="O329" s="6">
        <v>0.75267361111111108</v>
      </c>
      <c r="P329" s="7">
        <v>1.439583333333333</v>
      </c>
      <c r="Q329" s="6">
        <v>2.4432870370370369E-2</v>
      </c>
      <c r="R329" s="6">
        <v>0.70932870370370371</v>
      </c>
      <c r="S329" s="6">
        <v>0.78625</v>
      </c>
      <c r="T329" s="6">
        <v>1.826550925925926</v>
      </c>
      <c r="U329" s="7">
        <v>0.50229166666666669</v>
      </c>
      <c r="V329" s="6">
        <v>0.90475694444444443</v>
      </c>
      <c r="W329" s="6">
        <v>1.0237268518518521</v>
      </c>
      <c r="X329" s="6">
        <v>0.93016203703703704</v>
      </c>
      <c r="Y329" s="6">
        <v>1.4360300925925931</v>
      </c>
      <c r="Z329" s="7">
        <v>3.2757870370370372</v>
      </c>
      <c r="AA329" s="6">
        <v>0.7908101851851852</v>
      </c>
      <c r="AB329" s="6">
        <v>1.0090625</v>
      </c>
      <c r="AC329" s="6">
        <v>0.89085648148148144</v>
      </c>
      <c r="AD329" s="6">
        <v>1.7314699074074069</v>
      </c>
      <c r="AE329" s="7">
        <v>1.7099652777777781</v>
      </c>
      <c r="AF329" s="6">
        <v>0.5134143518518518</v>
      </c>
      <c r="AG329" s="6">
        <v>0.17368055555555559</v>
      </c>
      <c r="AH329" s="6">
        <v>1.44744212962963</v>
      </c>
      <c r="AI329" s="6">
        <v>1.1075578703703699</v>
      </c>
      <c r="AJ329" s="7">
        <v>0.94896990740740739</v>
      </c>
      <c r="AK329" s="6">
        <v>1.4416782407407409</v>
      </c>
      <c r="AL329" s="6">
        <v>1.728148148148148</v>
      </c>
      <c r="AM329" s="6">
        <v>0.71085648148148151</v>
      </c>
      <c r="AN329" s="6">
        <v>0.65894675925925927</v>
      </c>
      <c r="AO329" s="7">
        <v>0.8615856481481482</v>
      </c>
      <c r="AP329" s="6">
        <v>1.1227314814814811</v>
      </c>
      <c r="AQ329" s="6">
        <v>0.536712962962963</v>
      </c>
      <c r="AR329" s="6">
        <v>0.67061342592592588</v>
      </c>
      <c r="AS329" s="6">
        <v>0.8263194444444445</v>
      </c>
      <c r="AT329" s="7">
        <v>0.7571296296296296</v>
      </c>
      <c r="AU329" s="6">
        <v>0.46824074074074068</v>
      </c>
      <c r="AV329" s="6">
        <v>0.47960648148148149</v>
      </c>
      <c r="AW329" s="6">
        <v>1.892592592592593</v>
      </c>
      <c r="AX329" s="6">
        <v>0.46681712962962962</v>
      </c>
      <c r="AY329" s="7">
        <v>1.11494212962963</v>
      </c>
      <c r="AZ329" s="6">
        <v>0.85923611111111109</v>
      </c>
      <c r="BA329" s="6">
        <v>0.80746527777777777</v>
      </c>
      <c r="BB329" s="6">
        <v>1.1997106481481481</v>
      </c>
      <c r="BC329" s="6">
        <v>1.4325115740740739</v>
      </c>
      <c r="BD329" s="7">
        <v>1.522673611111111</v>
      </c>
      <c r="BE329" s="6">
        <v>1.4330902777777781</v>
      </c>
      <c r="BF329" s="6">
        <v>0.69302083333333331</v>
      </c>
      <c r="BG329" s="6">
        <v>0.95228009259259261</v>
      </c>
      <c r="BH329" s="6">
        <v>0.71832175925925923</v>
      </c>
      <c r="BI329" s="7">
        <v>0.65285879629629628</v>
      </c>
      <c r="BJ329" s="6">
        <v>0.85846064814814815</v>
      </c>
      <c r="BK329" s="6">
        <v>0.8225231481481482</v>
      </c>
      <c r="BL329" s="6">
        <v>0.82451388888888888</v>
      </c>
      <c r="BM329" s="6">
        <v>0.75388888888888894</v>
      </c>
      <c r="BN329" s="7">
        <v>0.75665509259259256</v>
      </c>
      <c r="BO329" s="6">
        <v>0.78987268518518516</v>
      </c>
      <c r="BP329" s="6">
        <v>1.822881944444444</v>
      </c>
      <c r="BQ329" s="6">
        <v>0.71143518518518523</v>
      </c>
      <c r="BR329" s="6">
        <v>0.71152777777777776</v>
      </c>
      <c r="BS329" s="7">
        <v>1.8874652777777781</v>
      </c>
      <c r="BT329" s="6">
        <v>1.0757523148148149</v>
      </c>
      <c r="BU329" s="6">
        <v>1.4336805555555561</v>
      </c>
      <c r="BV329" s="6">
        <v>1.9610879629629629</v>
      </c>
      <c r="BW329" s="6">
        <v>1.822164351851852</v>
      </c>
      <c r="BX329" s="7">
        <v>0.83020833333333333</v>
      </c>
      <c r="BY329" s="6">
        <v>1.718587962962963</v>
      </c>
      <c r="BZ329" s="6">
        <v>0.85140046296296301</v>
      </c>
      <c r="CA329" s="6">
        <v>0.66461805555555553</v>
      </c>
      <c r="CB329" s="6">
        <v>0.79134259259259254</v>
      </c>
      <c r="CC329" s="7">
        <v>1.360127314814815</v>
      </c>
      <c r="CD329" s="6">
        <v>0.56612268518518516</v>
      </c>
      <c r="CE329" s="6">
        <v>0.87547453703703704</v>
      </c>
      <c r="CF329" s="6">
        <v>0.5446064814814815</v>
      </c>
      <c r="CG329" s="6">
        <v>1.4045949074074069</v>
      </c>
      <c r="CH329" s="7">
        <v>1.1065740740740739</v>
      </c>
      <c r="CI329" s="6">
        <v>0.8267592592592593</v>
      </c>
      <c r="CJ329" s="6">
        <v>1.1084259259259259</v>
      </c>
      <c r="CK329" s="6">
        <v>0.77057870370370374</v>
      </c>
      <c r="CL329" s="6">
        <v>0.85755787037037035</v>
      </c>
      <c r="CM329" s="7">
        <v>0.99434027777777778</v>
      </c>
      <c r="CN329" s="6">
        <v>1.9282407407407411E-2</v>
      </c>
      <c r="CO329" s="6">
        <v>1.616099537037037</v>
      </c>
      <c r="CP329" s="6">
        <v>0.85306712962962961</v>
      </c>
      <c r="CQ329" s="6">
        <v>9.0358796296296298E-2</v>
      </c>
      <c r="CR329" s="7">
        <v>0.8324421296296296</v>
      </c>
      <c r="CS329" s="6">
        <v>0.64741898148148147</v>
      </c>
      <c r="CT329" s="6">
        <v>0.93148148148148147</v>
      </c>
      <c r="CU329" s="6">
        <v>1.1388078703703699</v>
      </c>
      <c r="CV329" s="6">
        <v>0.66931712962962964</v>
      </c>
      <c r="CW329" s="7">
        <v>0.66150462962962964</v>
      </c>
      <c r="CX329" s="6">
        <v>2.826388888888889E-2</v>
      </c>
      <c r="CY329" s="6">
        <v>0.1758564814814815</v>
      </c>
      <c r="CZ329" s="6">
        <v>0.1902662037037037</v>
      </c>
      <c r="DA329" s="6">
        <v>0.83155092592592594</v>
      </c>
      <c r="DB329" s="7">
        <v>1.7013194444444439</v>
      </c>
      <c r="DC329" s="6">
        <v>0.8278240740740741</v>
      </c>
      <c r="DD329" s="6">
        <v>0.84968750000000004</v>
      </c>
      <c r="DE329" s="6">
        <v>0.87123842592592593</v>
      </c>
      <c r="DF329" s="6">
        <v>0.92546296296296293</v>
      </c>
      <c r="DG329" s="7">
        <v>0.81940972222222219</v>
      </c>
      <c r="DH329" s="6">
        <v>0.48747685185185191</v>
      </c>
      <c r="DI329" s="6">
        <v>0.92917824074074074</v>
      </c>
      <c r="DJ329" s="6">
        <v>0.83011574074074079</v>
      </c>
      <c r="DK329" s="6">
        <v>1.1085300925925921</v>
      </c>
      <c r="DL329" s="7">
        <v>1.129212962962963</v>
      </c>
      <c r="DM329" s="6">
        <v>0.93114583333333334</v>
      </c>
      <c r="DN329" s="6">
        <v>0.83018518518518514</v>
      </c>
      <c r="DO329" s="6">
        <v>0.76249999999999996</v>
      </c>
      <c r="DP329" s="6">
        <v>1.216122685185185</v>
      </c>
      <c r="DQ329" s="7">
        <v>1.4354976851851851</v>
      </c>
      <c r="DR329" s="6">
        <v>0.91881944444444441</v>
      </c>
      <c r="DS329" s="6">
        <v>1.4467592592592591</v>
      </c>
      <c r="DT329" s="6">
        <v>1.897430555555556</v>
      </c>
      <c r="DU329" s="6">
        <v>0.53890046296296301</v>
      </c>
      <c r="DV329" s="7">
        <v>1.110196759259259</v>
      </c>
      <c r="DW329" s="6">
        <v>0.82990740740740743</v>
      </c>
      <c r="DX329" s="6">
        <v>1.630127314814815</v>
      </c>
      <c r="DY329" s="6">
        <v>1.4693055555555561</v>
      </c>
      <c r="DZ329" s="6">
        <v>0.93425925925925923</v>
      </c>
      <c r="EA329" s="7">
        <v>0.76635416666666667</v>
      </c>
      <c r="EB329" s="6">
        <v>0.82863425925925926</v>
      </c>
      <c r="EC329" s="6">
        <v>0.90020833333333339</v>
      </c>
      <c r="ED329" s="6">
        <v>0.82505787037037037</v>
      </c>
      <c r="EE329" s="6">
        <v>0.1122800925925926</v>
      </c>
      <c r="EF329" s="7">
        <v>1.41431712962963</v>
      </c>
      <c r="EG329" s="6">
        <v>0.78348379629629628</v>
      </c>
      <c r="EH329" s="6">
        <v>1.7302546296296299</v>
      </c>
      <c r="EI329" s="6">
        <v>1.8356481481481481E-2</v>
      </c>
      <c r="EJ329" s="6">
        <v>0.70302083333333332</v>
      </c>
      <c r="EK329" s="7">
        <v>1.4362152777777779</v>
      </c>
      <c r="EL329" s="6">
        <v>1.715381944444444</v>
      </c>
      <c r="EM329" s="6">
        <v>0.50928240740740738</v>
      </c>
      <c r="EN329" s="6">
        <v>1.153356481481481</v>
      </c>
      <c r="EO329" s="6">
        <v>1.111898148148148</v>
      </c>
      <c r="EP329" s="7">
        <v>1.2746759259259259</v>
      </c>
      <c r="EQ329" s="6">
        <v>1.09380787037037</v>
      </c>
      <c r="ER329" s="6">
        <v>1.704976851851852</v>
      </c>
      <c r="ES329" s="6">
        <v>1.1141203703703699</v>
      </c>
      <c r="ET329" s="6">
        <v>1.3788194444444439</v>
      </c>
      <c r="EU329" s="7">
        <v>0.70490740740740743</v>
      </c>
      <c r="EV329" s="6">
        <v>0.79837962962962961</v>
      </c>
      <c r="EW329" s="6">
        <v>0.95461805555555557</v>
      </c>
      <c r="EX329" s="6">
        <v>1.1050231481481481</v>
      </c>
      <c r="EY329" s="6">
        <v>0.66293981481481479</v>
      </c>
      <c r="EZ329" s="7">
        <v>1.6639351851851849</v>
      </c>
      <c r="FA329" s="6">
        <v>1.4348495370370371</v>
      </c>
      <c r="FB329" s="6">
        <v>0.82603009259259264</v>
      </c>
      <c r="FC329" s="6">
        <v>1.1709259259259259</v>
      </c>
      <c r="FD329" s="6">
        <v>0.52818287037037037</v>
      </c>
      <c r="FE329" s="7">
        <v>0.40954861111111113</v>
      </c>
      <c r="FF329" s="6">
        <v>0.68409722222222225</v>
      </c>
      <c r="FG329" s="6">
        <v>0.48773148148148149</v>
      </c>
      <c r="FH329" s="6">
        <v>0.63288194444444446</v>
      </c>
      <c r="FI329" s="6">
        <v>0.56895833333333334</v>
      </c>
      <c r="FJ329" s="7">
        <v>0.92729166666666663</v>
      </c>
      <c r="FK329" s="6">
        <v>0.76989583333333333</v>
      </c>
      <c r="FL329" s="6">
        <v>0.57819444444444446</v>
      </c>
      <c r="FM329" s="6">
        <v>0.83512731481481484</v>
      </c>
      <c r="FN329" s="6">
        <v>1.188159722222222</v>
      </c>
      <c r="FO329" s="7">
        <v>0.84761574074074075</v>
      </c>
      <c r="FP329" s="6">
        <v>1.8000347222222219</v>
      </c>
      <c r="FQ329" s="6">
        <v>0.89559027777777778</v>
      </c>
      <c r="FR329" s="6">
        <v>1.422199074074074</v>
      </c>
      <c r="FS329" s="6">
        <v>1.4246990740740739</v>
      </c>
      <c r="FT329" s="7">
        <v>1.3902199074074071</v>
      </c>
      <c r="FU329" s="6">
        <v>0.85008101851851847</v>
      </c>
      <c r="FV329" s="6">
        <v>0.75111111111111106</v>
      </c>
      <c r="FW329" s="6">
        <v>1.731435185185185</v>
      </c>
      <c r="FX329" s="6">
        <v>0.85678240740740741</v>
      </c>
      <c r="FY329" s="7">
        <v>1.8853703703703699</v>
      </c>
      <c r="FZ329" s="6">
        <v>0.67218750000000005</v>
      </c>
      <c r="GA329" s="6">
        <v>0.21064814814814811</v>
      </c>
      <c r="GB329" s="6">
        <v>0.86567129629629624</v>
      </c>
      <c r="GC329" s="6">
        <v>0.8259143518518518</v>
      </c>
      <c r="GD329" s="7">
        <v>0.92730324074074078</v>
      </c>
      <c r="GE329" s="6">
        <v>1.604733796296296</v>
      </c>
      <c r="GF329" s="6">
        <v>1.388888888888889E-2</v>
      </c>
      <c r="GG329" s="6">
        <v>1.6866898148148151</v>
      </c>
      <c r="GH329" s="6">
        <v>0.76498842592592597</v>
      </c>
      <c r="GI329" s="7">
        <v>0.70706018518518521</v>
      </c>
      <c r="GJ329" s="6">
        <v>1.064409722222222</v>
      </c>
      <c r="GK329" s="6">
        <v>1.4191782407407409</v>
      </c>
      <c r="GL329" s="6">
        <v>0.42105324074074069</v>
      </c>
      <c r="GM329" s="6">
        <v>0.91440972222222228</v>
      </c>
      <c r="GN329" s="7">
        <v>0.68406250000000002</v>
      </c>
      <c r="GO329" s="6">
        <v>0.7882986111111111</v>
      </c>
      <c r="GP329" s="6">
        <v>0.4355324074074074</v>
      </c>
      <c r="GQ329" s="6">
        <v>0.74809027777777781</v>
      </c>
      <c r="GR329" s="6">
        <v>1.1232175925925929</v>
      </c>
      <c r="GS329" s="7">
        <v>1.4358449074074069</v>
      </c>
      <c r="GT329" s="6">
        <v>1.7163657407407411</v>
      </c>
      <c r="GU329" s="6">
        <v>0.50495370370370374</v>
      </c>
      <c r="GV329" s="6">
        <v>0.83108796296296295</v>
      </c>
      <c r="GW329" s="6">
        <v>0.74449074074074073</v>
      </c>
      <c r="GX329" s="7">
        <v>0.7399768518518518</v>
      </c>
      <c r="GY329" s="6">
        <v>1.1088425925925931</v>
      </c>
      <c r="GZ329" s="6">
        <v>3.2511574074074068E-2</v>
      </c>
      <c r="HA329" s="6">
        <v>2.0254629629629629E-2</v>
      </c>
      <c r="HB329" s="6">
        <v>1.4284143518518519</v>
      </c>
      <c r="HC329" s="7">
        <v>0.82886574074074071</v>
      </c>
      <c r="HD329" s="6">
        <v>0.85303240740740738</v>
      </c>
      <c r="HE329" s="6">
        <v>1.875</v>
      </c>
      <c r="HF329" s="6">
        <v>1.4414120370370369</v>
      </c>
      <c r="HG329" s="6">
        <v>1.079270833333333</v>
      </c>
      <c r="HH329" s="7">
        <v>2.4907407407407409E-2</v>
      </c>
      <c r="HI329" s="6">
        <v>1.4293055555555561</v>
      </c>
      <c r="HJ329" s="6">
        <v>0.89987268518518515</v>
      </c>
      <c r="HK329" s="6">
        <v>1.704282407407407</v>
      </c>
      <c r="HL329" s="6">
        <v>0.84135416666666663</v>
      </c>
      <c r="HM329" s="7">
        <v>1.438009259259259</v>
      </c>
      <c r="HN329" s="6">
        <v>0.75436342592592598</v>
      </c>
      <c r="HO329" s="6">
        <v>0.82886574074074071</v>
      </c>
      <c r="HP329" s="6">
        <v>0.6440393518518519</v>
      </c>
      <c r="HQ329" s="6">
        <v>0.70121527777777781</v>
      </c>
      <c r="HR329" s="7">
        <v>1.726469907407407</v>
      </c>
      <c r="HS329" s="6">
        <v>0.84605324074074073</v>
      </c>
      <c r="HT329" s="6">
        <v>0.89905092592592595</v>
      </c>
      <c r="HU329" s="6">
        <v>1.2812499999999999E-2</v>
      </c>
      <c r="HV329" s="6">
        <v>1.7354861111111111</v>
      </c>
      <c r="HW329" s="7">
        <v>0.79425925925925922</v>
      </c>
      <c r="HX329" s="6">
        <v>0.1840046296296296</v>
      </c>
      <c r="HY329" s="6">
        <v>0.70743055555555556</v>
      </c>
      <c r="HZ329" s="6">
        <v>0.9004050925925926</v>
      </c>
      <c r="IA329" s="6">
        <v>0.90386574074074078</v>
      </c>
      <c r="IB329" s="7">
        <v>0.82767361111111115</v>
      </c>
      <c r="IC329" s="6">
        <v>0.60171296296296295</v>
      </c>
      <c r="ID329" s="6">
        <v>1.2027662037037039</v>
      </c>
      <c r="IE329" s="6">
        <v>1.5972222222222221E-2</v>
      </c>
      <c r="IF329" s="6">
        <v>1.545462962962963</v>
      </c>
      <c r="IG329" s="7">
        <v>2.4456018518518519E-2</v>
      </c>
      <c r="IH329" s="6">
        <v>0.18820601851851851</v>
      </c>
      <c r="II329" s="6">
        <v>0.71907407407407409</v>
      </c>
      <c r="IJ329" s="6">
        <v>1.1176504629629631</v>
      </c>
      <c r="IK329" s="6">
        <v>1.002789351851852</v>
      </c>
      <c r="IL329" s="7">
        <v>0.86395833333333338</v>
      </c>
      <c r="IM329" s="6">
        <v>0.90393518518518523</v>
      </c>
      <c r="IN329" s="6">
        <v>1.422893518518519</v>
      </c>
      <c r="IO329" s="6">
        <v>3.0127314814814819E-2</v>
      </c>
      <c r="IP329" s="6">
        <v>0.40065972222222218</v>
      </c>
      <c r="IQ329" s="7">
        <v>0.85841435185185189</v>
      </c>
      <c r="IR329" s="6">
        <v>1.433229166666667</v>
      </c>
      <c r="IS329" s="6">
        <v>1.3820833333333331</v>
      </c>
      <c r="IT329" s="6">
        <v>1.698344907407408</v>
      </c>
      <c r="IU329" s="6">
        <v>0.92243055555555553</v>
      </c>
      <c r="IV329" s="7">
        <v>1.1546064814814809</v>
      </c>
      <c r="IW329" s="6">
        <v>0.69217592592592592</v>
      </c>
      <c r="IX329" s="6">
        <v>0.49484953703703699</v>
      </c>
      <c r="IY329" s="6">
        <v>0.52216435185185184</v>
      </c>
      <c r="IZ329" s="6">
        <v>1.1072337962962959</v>
      </c>
      <c r="JA329" s="7">
        <v>0.81445601851851857</v>
      </c>
      <c r="JB329" s="6">
        <v>0.5709143518518518</v>
      </c>
      <c r="JC329" s="6">
        <v>0.8300925925925926</v>
      </c>
      <c r="JD329" s="6">
        <v>0.59084490740740736</v>
      </c>
      <c r="JE329" s="6">
        <v>0.8225231481481482</v>
      </c>
      <c r="JF329" s="7">
        <v>0.8763657407407407</v>
      </c>
      <c r="JH329" s="6">
        <v>1.002118055555556</v>
      </c>
      <c r="JI329" s="6">
        <v>0.87623842592592593</v>
      </c>
      <c r="JJ329" s="6">
        <v>1.4363773148148149</v>
      </c>
      <c r="JK329" s="7">
        <v>0.84116898148148145</v>
      </c>
      <c r="JL329" s="6">
        <v>0.82484953703703701</v>
      </c>
      <c r="JM329" s="6">
        <v>0.48930555555555549</v>
      </c>
      <c r="JN329" s="6">
        <v>0.90037037037037038</v>
      </c>
      <c r="JO329" s="6">
        <v>1.423472222222222</v>
      </c>
      <c r="JP329" s="7">
        <v>1.034594907407407</v>
      </c>
      <c r="JQ329" s="6">
        <v>1.116157407407407</v>
      </c>
      <c r="JR329" s="6">
        <v>1.109791666666667</v>
      </c>
      <c r="JS329" s="6">
        <v>0.92874999999999996</v>
      </c>
      <c r="JT329" s="6">
        <v>0.81623842592592588</v>
      </c>
      <c r="JU329" s="7">
        <v>0.84348379629629633</v>
      </c>
      <c r="JV329" s="6">
        <v>1.3881365740740741</v>
      </c>
      <c r="JW329" s="6">
        <v>1.4340393518518519</v>
      </c>
      <c r="JX329" s="6">
        <v>0.94633101851851853</v>
      </c>
      <c r="JY329" s="6">
        <v>0.86888888888888893</v>
      </c>
      <c r="JZ329" s="7">
        <v>0.82199074074074074</v>
      </c>
      <c r="KA329" s="6">
        <v>1.716064814814815</v>
      </c>
      <c r="KB329" s="6">
        <v>0.85652777777777778</v>
      </c>
      <c r="KC329" s="6">
        <v>0.68548611111111113</v>
      </c>
      <c r="KD329" s="6">
        <v>0.82820601851851849</v>
      </c>
      <c r="KE329" s="7">
        <v>0.85884259259259255</v>
      </c>
      <c r="KF329" s="6">
        <v>0.85975694444444439</v>
      </c>
      <c r="KG329" s="6">
        <v>1.0559837962962959</v>
      </c>
      <c r="KH329" s="6">
        <v>1.407824074074074</v>
      </c>
      <c r="KI329" s="6">
        <v>0.89872685185185186</v>
      </c>
      <c r="KJ329" s="7">
        <v>1.4163657407407411</v>
      </c>
      <c r="KK329" s="6">
        <v>0.86148148148148151</v>
      </c>
      <c r="KL329" s="6">
        <v>1.4019097222222221</v>
      </c>
      <c r="KM329" s="6">
        <v>0.85813657407407407</v>
      </c>
      <c r="KN329" s="6">
        <v>1.8905092592592589</v>
      </c>
      <c r="KO329" s="7">
        <v>0.70768518518518519</v>
      </c>
      <c r="KP329" s="6">
        <v>0.85807870370370365</v>
      </c>
      <c r="KQ329" s="6">
        <v>0.71168981481481486</v>
      </c>
      <c r="KR329" s="6">
        <v>1.910613425925926</v>
      </c>
      <c r="KS329" s="6">
        <v>0.9347685185185185</v>
      </c>
      <c r="KT329" s="7">
        <v>1.7365162037037041</v>
      </c>
      <c r="KU329" s="6">
        <v>0.84480324074074076</v>
      </c>
      <c r="KV329" s="6">
        <v>0.91317129629629634</v>
      </c>
      <c r="KW329" s="6">
        <v>1.269178240740741</v>
      </c>
      <c r="KX329" s="6">
        <v>0.91212962962962962</v>
      </c>
      <c r="KY329" s="7">
        <v>0.49385416666666659</v>
      </c>
      <c r="KZ329" s="6">
        <v>0.82497685185185188</v>
      </c>
      <c r="LA329" s="6">
        <v>1.898680555555555</v>
      </c>
      <c r="LB329" s="6">
        <v>0.77965277777777775</v>
      </c>
      <c r="LC329" s="6">
        <v>3.2500000000000001E-2</v>
      </c>
      <c r="LD329" s="7">
        <v>1.261087962962963</v>
      </c>
      <c r="LE329" s="6">
        <v>0.82939814814814816</v>
      </c>
      <c r="LF329" s="6">
        <v>0.82895833333333335</v>
      </c>
      <c r="LG329" s="6">
        <v>0.91142361111111114</v>
      </c>
      <c r="LH329" s="6">
        <v>1.4368171296296299</v>
      </c>
      <c r="LI329" s="7">
        <v>1.7212499999999999</v>
      </c>
      <c r="LJ329" s="6">
        <v>0.83523148148148152</v>
      </c>
      <c r="LK329" s="6">
        <v>0.71394675925925921</v>
      </c>
      <c r="LL329" s="6">
        <v>1.7350925925925931</v>
      </c>
      <c r="LM329" s="6">
        <v>1.422881944444444</v>
      </c>
      <c r="LN329" s="7">
        <v>0.82221064814814815</v>
      </c>
      <c r="LO329" s="6">
        <v>0.82990740740740743</v>
      </c>
      <c r="LP329" s="6">
        <v>1.164664351851852</v>
      </c>
      <c r="LR329" s="6">
        <v>0.1091087962962963</v>
      </c>
      <c r="LS329" s="7">
        <v>0.78353009259259254</v>
      </c>
      <c r="LT329" s="6">
        <v>0.81622685185185184</v>
      </c>
      <c r="LU329" s="6">
        <v>0.72053240740740743</v>
      </c>
      <c r="LV329" s="6">
        <v>1.4413194444444439</v>
      </c>
      <c r="LW329" s="6">
        <v>3.4270833333333327E-2</v>
      </c>
      <c r="LX329" s="7">
        <v>0.9205092592592593</v>
      </c>
      <c r="LY329" s="6">
        <v>0.91748842592592594</v>
      </c>
      <c r="LZ329" s="6">
        <v>0.64759259259259261</v>
      </c>
      <c r="MA329" s="6">
        <v>0.69451388888888888</v>
      </c>
      <c r="MB329" s="6">
        <v>1.7114814814814809</v>
      </c>
      <c r="MC329" s="7">
        <v>1.599155092592593</v>
      </c>
      <c r="MD329" s="6">
        <v>0.71269675925925924</v>
      </c>
      <c r="ME329" s="6">
        <v>1.4333333333333329</v>
      </c>
      <c r="MF329" s="6">
        <v>0.2399189814814815</v>
      </c>
      <c r="MG329" s="6">
        <v>0.67534722222222221</v>
      </c>
      <c r="MH329" s="7">
        <v>0.76028935185185187</v>
      </c>
      <c r="MI329" s="6">
        <v>1.4385416666666671</v>
      </c>
      <c r="MJ329" s="6">
        <v>1.4365625</v>
      </c>
      <c r="MK329" s="6">
        <v>0.69989583333333338</v>
      </c>
      <c r="ML329" s="6">
        <v>0.83613425925925922</v>
      </c>
      <c r="MM329" s="7">
        <v>0.48603009259259261</v>
      </c>
      <c r="MN329" s="6">
        <v>0.78749999999999998</v>
      </c>
      <c r="MO329" s="6">
        <v>0.67995370370370367</v>
      </c>
      <c r="MP329" s="6">
        <v>1.1777083333333329</v>
      </c>
      <c r="MQ329" s="6">
        <v>1.673831018518519</v>
      </c>
      <c r="MR329" s="7">
        <v>0.68204861111111115</v>
      </c>
      <c r="MS329" s="6">
        <v>1.1951967592592589</v>
      </c>
      <c r="MT329" s="6">
        <v>1.4435416666666669</v>
      </c>
      <c r="MU329" s="6">
        <v>1.4331481481481481</v>
      </c>
      <c r="MV329" s="6">
        <v>0.86182870370370368</v>
      </c>
      <c r="MW329" s="7">
        <v>1.2007986111111111</v>
      </c>
      <c r="MX329" s="6">
        <v>1.284791666666667</v>
      </c>
      <c r="MY329" s="6">
        <v>1.144131944444444</v>
      </c>
      <c r="MZ329" s="6">
        <v>1.1964467592592589</v>
      </c>
      <c r="NA329" s="6">
        <v>0.7085069444444444</v>
      </c>
      <c r="NB329" s="7">
        <v>0.90318287037037037</v>
      </c>
      <c r="NC329" s="6">
        <v>0.70861111111111108</v>
      </c>
      <c r="ND329" s="6">
        <v>0.82983796296296297</v>
      </c>
      <c r="NE329" s="6">
        <v>1.515185185185185</v>
      </c>
      <c r="NF329" s="6">
        <v>1.1634837962962961</v>
      </c>
      <c r="NG329" s="7">
        <v>0.9306712962962963</v>
      </c>
      <c r="NH329" s="6">
        <v>0.82349537037037035</v>
      </c>
      <c r="NI329" s="6">
        <v>0.52415509259259263</v>
      </c>
      <c r="NJ329" s="6">
        <v>0.53010416666666671</v>
      </c>
      <c r="NK329" s="6">
        <v>0.49394675925925918</v>
      </c>
      <c r="NL329" s="7">
        <v>0.76048611111111108</v>
      </c>
      <c r="NM329" s="6">
        <v>1.8049999999999999</v>
      </c>
      <c r="NN329" s="6">
        <v>0.57415509259259256</v>
      </c>
      <c r="NO329" s="6">
        <v>1.4301504629629631</v>
      </c>
      <c r="NP329" s="6">
        <v>0.86395833333333338</v>
      </c>
      <c r="NQ329" s="7">
        <v>0.77309027777777772</v>
      </c>
      <c r="NR329" s="6">
        <v>0.83748842592592587</v>
      </c>
      <c r="NS329" s="6">
        <v>0.59107638888888892</v>
      </c>
      <c r="NT329" s="6">
        <v>1.576180555555555</v>
      </c>
      <c r="NU329" s="6">
        <v>0.82250000000000001</v>
      </c>
      <c r="NV329" s="7">
        <v>0.91221064814814812</v>
      </c>
      <c r="NW329" s="6">
        <v>0.74746527777777783</v>
      </c>
      <c r="NX329" s="6">
        <v>0.66881944444444441</v>
      </c>
      <c r="NY329" s="6">
        <v>0.87563657407407403</v>
      </c>
      <c r="NZ329" s="6">
        <v>0.60238425925925931</v>
      </c>
      <c r="OA329" s="7">
        <v>0.94797453703703705</v>
      </c>
      <c r="OB329" s="6">
        <v>1.4356828703703699</v>
      </c>
      <c r="OC329" s="6">
        <v>1.706747685185185</v>
      </c>
      <c r="OD329" s="6">
        <v>1.4135879629629631</v>
      </c>
      <c r="OE329" s="6">
        <v>0.82906250000000004</v>
      </c>
      <c r="OF329" s="7">
        <v>1.4004976851851849</v>
      </c>
      <c r="OG329" s="6">
        <v>0.64940972222222226</v>
      </c>
      <c r="OH329" s="6">
        <v>1.4482870370370371</v>
      </c>
      <c r="OI329" s="6">
        <v>2.5590277777777781E-2</v>
      </c>
      <c r="OJ329" s="6">
        <v>0.51991898148148152</v>
      </c>
      <c r="OK329" s="7">
        <v>1.417743055555555</v>
      </c>
      <c r="OL329" s="6">
        <v>1.1092476851851849</v>
      </c>
      <c r="OM329" s="6">
        <v>1.833912037037037</v>
      </c>
      <c r="ON329" s="6">
        <v>0.82269675925925922</v>
      </c>
      <c r="OO329" s="6">
        <v>0.86090277777777779</v>
      </c>
      <c r="OP329" s="7">
        <v>1.0497685185185179E-2</v>
      </c>
      <c r="OQ329" s="6">
        <v>5.4039351851851852E-2</v>
      </c>
      <c r="OS329" s="6">
        <v>0.53879629629629633</v>
      </c>
      <c r="OT329" s="6">
        <v>0.7496990740740741</v>
      </c>
      <c r="OU329" s="7">
        <v>0.49994212962962958</v>
      </c>
      <c r="OV329" s="6">
        <v>0.71138888888888885</v>
      </c>
      <c r="OW329" s="6">
        <v>1.4481134259259261</v>
      </c>
      <c r="OX329" s="6">
        <v>1.437511574074074</v>
      </c>
      <c r="OY329" s="6">
        <v>0.59795138888888888</v>
      </c>
      <c r="OZ329" s="7">
        <v>1.4810532407407411</v>
      </c>
      <c r="PA329" s="6">
        <v>1.001354166666667</v>
      </c>
      <c r="PB329" s="6">
        <v>0.76870370370370367</v>
      </c>
      <c r="PC329" s="6">
        <v>1.365428240740741</v>
      </c>
      <c r="PD329" s="6">
        <v>1.436412037037037</v>
      </c>
      <c r="PE329" s="7">
        <v>0.9410532407407407</v>
      </c>
      <c r="PF329" s="6">
        <v>0.94481481481481477</v>
      </c>
      <c r="PG329" s="6">
        <v>0.7036458333333333</v>
      </c>
      <c r="PH329" s="6">
        <v>1.437164351851852</v>
      </c>
      <c r="PI329" s="6">
        <v>0.70348379629629632</v>
      </c>
      <c r="PJ329" s="7">
        <v>0.8233449074074074</v>
      </c>
      <c r="PK329" s="6">
        <v>0.58579861111111109</v>
      </c>
      <c r="PL329" s="6">
        <v>0.70450231481481485</v>
      </c>
      <c r="PM329" s="6">
        <v>0.77781250000000002</v>
      </c>
      <c r="PN329" s="6">
        <v>0.82770833333333338</v>
      </c>
      <c r="PO329" s="7">
        <v>0.24785879629629631</v>
      </c>
      <c r="PP329" s="6">
        <v>0.52513888888888893</v>
      </c>
      <c r="PQ329" s="6">
        <v>0.8284259259259259</v>
      </c>
      <c r="PR329" s="6">
        <v>0.88787037037037042</v>
      </c>
      <c r="PS329" s="6">
        <v>0.72795138888888888</v>
      </c>
      <c r="PT329" s="7">
        <v>0.82233796296296291</v>
      </c>
      <c r="PU329" s="6">
        <v>0.50059027777777776</v>
      </c>
      <c r="PV329" s="6">
        <v>0.5747916666666667</v>
      </c>
      <c r="PW329" s="6">
        <v>0.8450347222222222</v>
      </c>
      <c r="PX329" s="6">
        <v>0.73601851851851852</v>
      </c>
      <c r="PY329" s="7">
        <v>0.89258101851851857</v>
      </c>
      <c r="PZ329" s="6">
        <v>5.1018518518518519E-2</v>
      </c>
      <c r="QA329" s="6">
        <v>0.87678240740740743</v>
      </c>
      <c r="QB329" s="6">
        <v>0.50962962962962965</v>
      </c>
      <c r="QC329" s="6">
        <v>0.99559027777777775</v>
      </c>
      <c r="QD329" s="7">
        <v>0.99422453703703706</v>
      </c>
      <c r="QE329" s="6">
        <v>0.7155555555555555</v>
      </c>
      <c r="QF329" s="6">
        <v>3.7060185185185182E-2</v>
      </c>
      <c r="QG329" s="6">
        <v>3.7916666666666668E-2</v>
      </c>
      <c r="QH329" s="6">
        <v>0.63583333333333336</v>
      </c>
      <c r="QI329" s="7">
        <v>1.7292824074074069</v>
      </c>
      <c r="QJ329" s="6">
        <v>0.88989583333333333</v>
      </c>
      <c r="QK329" s="6">
        <v>1.893969907407407</v>
      </c>
      <c r="QL329" s="6">
        <v>0.90099537037037036</v>
      </c>
      <c r="QM329" s="6">
        <v>0.79094907407407411</v>
      </c>
      <c r="QN329" s="7">
        <v>0.76859953703703698</v>
      </c>
      <c r="QO329" s="6">
        <v>0.82256944444444446</v>
      </c>
      <c r="QP329" s="6">
        <v>0.58855324074074078</v>
      </c>
      <c r="QQ329" s="6">
        <v>0.75406249999999997</v>
      </c>
      <c r="QR329" s="6">
        <v>1.892384259259259</v>
      </c>
      <c r="QS329" s="7">
        <v>0.15091435185185181</v>
      </c>
      <c r="QT329" s="6">
        <v>0.61954861111111115</v>
      </c>
      <c r="QU329" s="6">
        <v>0.80621527777777779</v>
      </c>
      <c r="QV329" s="6">
        <v>1.004780092592592</v>
      </c>
      <c r="QW329" s="6">
        <v>1.431041666666667</v>
      </c>
      <c r="QX329" s="7">
        <v>1.3882523148148149</v>
      </c>
      <c r="QY329" s="6">
        <v>1.4333449074074069</v>
      </c>
      <c r="QZ329" s="6">
        <v>1.8978009259259261</v>
      </c>
      <c r="RA329" s="6">
        <v>0.67304398148148148</v>
      </c>
      <c r="RB329" s="6">
        <v>0.81097222222222221</v>
      </c>
      <c r="RC329" s="7">
        <v>1.442534722222222</v>
      </c>
      <c r="RD329" s="6">
        <v>0.72093750000000001</v>
      </c>
      <c r="RE329" s="6">
        <v>1.4290740740740739</v>
      </c>
      <c r="RF329" s="6">
        <v>1.435902777777778</v>
      </c>
      <c r="RG329" s="6">
        <v>1.3265740740740739</v>
      </c>
      <c r="RH329" s="7">
        <v>0.17660879629629631</v>
      </c>
      <c r="RI329" s="6">
        <v>1.1164004629629629</v>
      </c>
      <c r="RJ329" s="6">
        <v>1.118344907407407</v>
      </c>
      <c r="RK329" s="6">
        <v>1.4354629629629629</v>
      </c>
      <c r="RL329" s="6">
        <v>1.9103356481481479</v>
      </c>
      <c r="RM329" s="7">
        <v>0.80557870370370366</v>
      </c>
      <c r="RN329" s="6">
        <v>0.86328703703703702</v>
      </c>
      <c r="RO329" s="6">
        <v>1.46775462962963</v>
      </c>
      <c r="RP329" s="6">
        <v>0.74510416666666668</v>
      </c>
      <c r="RQ329" s="6">
        <v>0.87590277777777781</v>
      </c>
      <c r="RR329" s="7">
        <v>0.93782407407407409</v>
      </c>
      <c r="RS329" s="6">
        <v>0.20653935185185179</v>
      </c>
      <c r="RT329" s="6">
        <v>0.97750000000000004</v>
      </c>
      <c r="RU329" s="6">
        <v>1.4112615740740739</v>
      </c>
      <c r="RV329" s="6">
        <v>7.4652777777777781E-3</v>
      </c>
      <c r="RW329" s="7">
        <v>0.99481481481481482</v>
      </c>
      <c r="RX329" s="6">
        <v>0.94289351851851855</v>
      </c>
      <c r="RY329" s="6">
        <v>0.77099537037037036</v>
      </c>
      <c r="RZ329" s="6">
        <v>0.79096064814814815</v>
      </c>
      <c r="SA329" s="6">
        <v>1.410381944444445</v>
      </c>
      <c r="SB329" s="7">
        <v>0.75787037037037042</v>
      </c>
      <c r="SC329" s="6">
        <v>0.98813657407407407</v>
      </c>
      <c r="SD329" s="6">
        <v>0.68638888888888894</v>
      </c>
      <c r="SE329" s="6">
        <v>1.3738888888888889</v>
      </c>
      <c r="SF329" s="6">
        <v>0.1056712962962963</v>
      </c>
      <c r="SG329" s="7">
        <v>0.98488425925925926</v>
      </c>
      <c r="SH329" s="6">
        <v>0.78714120370370366</v>
      </c>
      <c r="SI329" s="6">
        <v>0.83040509259259254</v>
      </c>
      <c r="SJ329" s="6">
        <v>0.70800925925925928</v>
      </c>
      <c r="SK329" s="6">
        <v>0.69508101851851856</v>
      </c>
      <c r="SL329" s="7">
        <v>0.6922800925925926</v>
      </c>
      <c r="SM329" s="6">
        <v>1.0972222222222221</v>
      </c>
      <c r="SN329" s="6">
        <v>1.743206018518519</v>
      </c>
      <c r="SO329" s="6">
        <v>0.72440972222222222</v>
      </c>
      <c r="SP329" s="6">
        <v>1.1134490740740739</v>
      </c>
      <c r="SQ329" s="7">
        <v>1.6928356481481479</v>
      </c>
      <c r="SR329" s="6">
        <v>0.90447916666666661</v>
      </c>
      <c r="SS329" s="6">
        <v>1.6994791666666671</v>
      </c>
      <c r="ST329" s="6">
        <v>1.455231481481482</v>
      </c>
      <c r="SU329" s="6">
        <v>1.440115740740741</v>
      </c>
      <c r="SV329" s="7">
        <v>1.142650462962963</v>
      </c>
      <c r="SW329" s="6">
        <v>0.66339120370370375</v>
      </c>
      <c r="SX329" s="6">
        <v>0.86707175925925928</v>
      </c>
      <c r="SY329" s="6">
        <v>1.438368055555556</v>
      </c>
      <c r="SZ329" s="6">
        <v>0.72759259259259257</v>
      </c>
      <c r="TA329" s="7">
        <v>1.1552777777777781</v>
      </c>
      <c r="TB329" s="6">
        <v>0.9337037037037037</v>
      </c>
      <c r="TC329" s="6">
        <v>0.81920138888888894</v>
      </c>
      <c r="TD329" s="6">
        <v>0.61936342592592597</v>
      </c>
      <c r="TE329" s="6">
        <v>0.93947916666666664</v>
      </c>
      <c r="TF329" s="7">
        <v>1.433831018518519</v>
      </c>
      <c r="TG329" s="6">
        <v>0.41848379629629628</v>
      </c>
      <c r="TH329" s="6">
        <v>1.614074074074074</v>
      </c>
      <c r="TI329" s="6">
        <v>0.91756944444444444</v>
      </c>
      <c r="TJ329" s="6">
        <v>0.6061805555555555</v>
      </c>
      <c r="TK329" s="7">
        <v>0.93663194444444442</v>
      </c>
      <c r="TL329" s="6">
        <v>0.9516782407407407</v>
      </c>
      <c r="TM329" s="6">
        <v>0.82332175925925921</v>
      </c>
      <c r="TN329" s="6">
        <v>1.036053240740741</v>
      </c>
      <c r="TO329" s="6">
        <v>0.7133680555555556</v>
      </c>
      <c r="TP329" s="7">
        <v>0.83769675925925924</v>
      </c>
      <c r="TQ329" s="6">
        <v>1.680856481481481</v>
      </c>
      <c r="TR329" s="6">
        <v>1.1133912037037039</v>
      </c>
      <c r="TS329" s="6">
        <v>1.2650462962962961E-2</v>
      </c>
      <c r="TT329" s="6">
        <v>1.1762731481481481</v>
      </c>
      <c r="TU329" s="7">
        <v>0.49766203703703699</v>
      </c>
      <c r="TV329" s="6">
        <v>1.9153009259259259</v>
      </c>
      <c r="TW329" s="6">
        <v>1.1945023148148151</v>
      </c>
      <c r="TX329" s="6">
        <v>0.82622685185185185</v>
      </c>
      <c r="TY329" s="6">
        <v>0.92533564814814817</v>
      </c>
      <c r="TZ329" s="7">
        <v>0.70805555555555555</v>
      </c>
      <c r="UA329" s="6">
        <v>0.66263888888888889</v>
      </c>
      <c r="UB329" s="6">
        <v>0.69895833333333335</v>
      </c>
      <c r="UC329" s="6">
        <v>1.9023958333333331</v>
      </c>
      <c r="UD329" s="6">
        <v>0.93564814814814812</v>
      </c>
      <c r="UE329" s="7">
        <v>0.1215509259259259</v>
      </c>
      <c r="UF329" s="6">
        <v>0.71667824074074071</v>
      </c>
      <c r="UG329" s="6">
        <v>1.424166666666667</v>
      </c>
      <c r="UH329" s="6">
        <v>0.84923611111111108</v>
      </c>
      <c r="UI329" s="6">
        <v>1.6412615740740739</v>
      </c>
      <c r="UJ329" s="7">
        <v>0.86660879629629628</v>
      </c>
      <c r="UK329" s="6">
        <v>1.619976851851852</v>
      </c>
      <c r="UL329" s="6">
        <v>1.178599537037037</v>
      </c>
      <c r="UM329" s="6">
        <v>0.69915509259259256</v>
      </c>
      <c r="UN329" s="6">
        <v>0.63162037037037033</v>
      </c>
      <c r="UO329" s="7">
        <v>0.63199074074074069</v>
      </c>
      <c r="UP329" s="6">
        <v>0.94178240740740737</v>
      </c>
      <c r="UQ329" s="6">
        <v>2.6226851851851848E-2</v>
      </c>
      <c r="UR329" s="6">
        <v>3.1678240740740743E-2</v>
      </c>
      <c r="US329" s="6">
        <v>1.7662037037037039E-2</v>
      </c>
      <c r="UT329" s="7">
        <v>0.78020833333333328</v>
      </c>
      <c r="UU329" s="6">
        <v>0.87142361111111111</v>
      </c>
      <c r="UV329" s="6">
        <v>0.76792824074074073</v>
      </c>
      <c r="UW329" s="6">
        <v>0.83104166666666668</v>
      </c>
      <c r="UX329" s="6">
        <v>0.85729166666666667</v>
      </c>
      <c r="UY329" s="7">
        <v>1.390960648148148</v>
      </c>
      <c r="UZ329" s="6">
        <v>1.703194444444444</v>
      </c>
      <c r="VA329" s="6">
        <v>0.90068287037037043</v>
      </c>
      <c r="VB329" s="6">
        <v>1.1068287037037039</v>
      </c>
      <c r="VC329" s="6">
        <v>1.1164583333333331</v>
      </c>
      <c r="VD329" s="7">
        <v>1.115509259259259</v>
      </c>
      <c r="VE329" s="6">
        <v>1.434386574074074</v>
      </c>
      <c r="VF329" s="6">
        <v>1.7071759259259259E-2</v>
      </c>
      <c r="VG329" s="6">
        <v>0.86136574074074079</v>
      </c>
      <c r="VH329" s="6">
        <v>0.92996527777777782</v>
      </c>
      <c r="VI329" s="7">
        <v>1.439189814814815</v>
      </c>
      <c r="VJ329" s="6">
        <v>1.5664120370370369</v>
      </c>
      <c r="VK329" s="6">
        <v>0.75214120370370374</v>
      </c>
      <c r="VL329" s="6">
        <v>0.52004629629629628</v>
      </c>
      <c r="VM329" s="6">
        <v>1.6677083333333329</v>
      </c>
      <c r="VN329" s="7">
        <v>0.62383101851851852</v>
      </c>
      <c r="VO329" s="6">
        <v>1.434930555555556</v>
      </c>
      <c r="VP329" s="6">
        <v>1.437002314814815</v>
      </c>
      <c r="VQ329" s="6">
        <v>0.47700231481481481</v>
      </c>
      <c r="VR329" s="6">
        <v>0.83265046296296297</v>
      </c>
      <c r="VS329" s="7">
        <v>1.413368055555555</v>
      </c>
      <c r="VT329" s="6">
        <v>0.82245370370370374</v>
      </c>
      <c r="VU329" s="6">
        <v>0.41410879629629632</v>
      </c>
      <c r="VV329" s="6">
        <v>0.86297453703703708</v>
      </c>
      <c r="VW329" s="6">
        <v>0.82498842592592592</v>
      </c>
      <c r="VX329" s="7">
        <v>1.707824074074074</v>
      </c>
      <c r="VY329" s="6">
        <v>0.79655092592592591</v>
      </c>
      <c r="VZ329" s="6">
        <v>0.62715277777777778</v>
      </c>
      <c r="WA329" s="6">
        <v>1.3893518518518519</v>
      </c>
      <c r="WB329" s="6">
        <v>1.4245949074074069</v>
      </c>
      <c r="WC329" s="7">
        <v>1.631400462962963</v>
      </c>
      <c r="WD329" s="6">
        <v>1.7382175925925929</v>
      </c>
      <c r="WE329" s="6">
        <v>0.86048611111111106</v>
      </c>
      <c r="WF329" s="6">
        <v>0.94763888888888892</v>
      </c>
      <c r="WG329" s="6">
        <v>0.64748842592592593</v>
      </c>
      <c r="WH329" s="7">
        <v>1.3902546296296301</v>
      </c>
      <c r="WI329" s="6">
        <v>0.92450231481481482</v>
      </c>
      <c r="WJ329" s="6">
        <v>0.84368055555555554</v>
      </c>
      <c r="WK329" s="6">
        <v>0.87195601851851856</v>
      </c>
      <c r="WL329" s="6">
        <v>0.81439814814814815</v>
      </c>
      <c r="WM329" s="7">
        <v>0.86335648148148147</v>
      </c>
      <c r="WN329" s="6">
        <v>0.62729166666666669</v>
      </c>
      <c r="WO329" s="6">
        <v>0.82776620370370368</v>
      </c>
      <c r="WP329" s="6">
        <v>0.82428240740740744</v>
      </c>
      <c r="WQ329" s="6">
        <v>0.82178240740740738</v>
      </c>
      <c r="WR329" s="7">
        <v>0.80056712962962961</v>
      </c>
      <c r="WS329" s="6">
        <v>1.4437731481481479</v>
      </c>
      <c r="WT329" s="6">
        <v>0.59390046296296295</v>
      </c>
      <c r="WU329" s="6">
        <v>0.92842592592592588</v>
      </c>
      <c r="WV329" s="6">
        <v>0.93817129629629625</v>
      </c>
      <c r="WW329" s="7">
        <v>0.78401620370370373</v>
      </c>
      <c r="WX329" s="6">
        <v>0.5775231481481482</v>
      </c>
      <c r="WY329" s="6">
        <v>0.86150462962962959</v>
      </c>
      <c r="WZ329" s="6">
        <v>0.83061342592592591</v>
      </c>
      <c r="XA329" s="6">
        <v>0.82263888888888892</v>
      </c>
      <c r="XB329" s="7">
        <v>0.40453703703703697</v>
      </c>
      <c r="XC329" s="6">
        <v>0.89958333333333329</v>
      </c>
      <c r="XD329" s="6">
        <v>1.0026620370370369</v>
      </c>
      <c r="XE329" s="6">
        <v>1.412893518518519</v>
      </c>
      <c r="XF329" s="6">
        <v>0.72260416666666671</v>
      </c>
      <c r="XG329" s="7">
        <v>1.996527777777778E-2</v>
      </c>
      <c r="XH329" s="6">
        <v>0.86302083333333335</v>
      </c>
      <c r="XI329" s="6">
        <v>0.1404282407407407</v>
      </c>
      <c r="XJ329" s="6">
        <v>0.71553240740740742</v>
      </c>
      <c r="XK329" s="6">
        <v>0.83822916666666669</v>
      </c>
      <c r="XL329" s="7">
        <v>1.433622685185185</v>
      </c>
      <c r="XM329" s="6">
        <v>0.83986111111111106</v>
      </c>
      <c r="XN329" s="6">
        <v>1.73994212962963</v>
      </c>
      <c r="XO329" s="6">
        <v>0.90817129629629634</v>
      </c>
      <c r="XP329" s="6">
        <v>0.84728009259259263</v>
      </c>
      <c r="XQ329" s="7">
        <v>0.84782407407407412</v>
      </c>
      <c r="XR329" s="6">
        <v>0.85372685185185182</v>
      </c>
      <c r="XS329" s="6">
        <v>1.7107870370370371</v>
      </c>
      <c r="XT329" s="6">
        <v>0.21410879629629631</v>
      </c>
      <c r="XU329" s="6">
        <v>1.4161111111111111</v>
      </c>
      <c r="XV329" s="7">
        <v>0.77859953703703699</v>
      </c>
      <c r="XW329" s="6">
        <v>1.420949074074074</v>
      </c>
      <c r="XX329" s="6">
        <v>0.83289351851851856</v>
      </c>
      <c r="XY329" s="6">
        <v>0.98821759259259256</v>
      </c>
      <c r="XZ329" s="6">
        <v>1.8946180555555561</v>
      </c>
      <c r="YA329" s="7">
        <v>1.0818518518518521</v>
      </c>
      <c r="YB329" s="6">
        <v>1.4220601851851851</v>
      </c>
      <c r="YC329" s="6">
        <v>1.434733796296296</v>
      </c>
      <c r="YD329" s="6">
        <v>1.3667245370370369</v>
      </c>
      <c r="YE329" s="6">
        <v>0.84763888888888894</v>
      </c>
      <c r="YF329" s="7">
        <v>0.1629976851851852</v>
      </c>
      <c r="YG329" s="6">
        <v>0.94380787037037039</v>
      </c>
      <c r="YH329" s="6">
        <v>0.9868865740740741</v>
      </c>
      <c r="YI329" s="6">
        <v>0.70465277777777779</v>
      </c>
      <c r="YJ329" s="6">
        <v>1.475578703703704</v>
      </c>
      <c r="YK329" s="7">
        <v>0.82761574074074074</v>
      </c>
      <c r="YL329" s="6">
        <v>0.8604398148148148</v>
      </c>
      <c r="YM329" s="6">
        <v>0.1182060185185185</v>
      </c>
      <c r="YN329" s="6">
        <v>5.2476851851851851E-2</v>
      </c>
      <c r="YO329" s="6">
        <v>0.20398148148148151</v>
      </c>
      <c r="YP329" s="7">
        <v>1.3744212962962961</v>
      </c>
      <c r="YQ329" s="6">
        <v>0.21204861111111109</v>
      </c>
      <c r="YR329" s="6">
        <v>1.3815046296296301</v>
      </c>
      <c r="YS329" s="6">
        <v>1.4612499999999999</v>
      </c>
      <c r="YT329" s="6">
        <v>1.7146643518518521</v>
      </c>
      <c r="YU329" s="7">
        <v>1.4122337962962961</v>
      </c>
      <c r="YV329" s="6">
        <v>1.436087962962963</v>
      </c>
      <c r="YW329" s="6">
        <v>0.8222800925925926</v>
      </c>
      <c r="YX329" s="6">
        <v>1.108043981481482</v>
      </c>
      <c r="YY329" s="6">
        <v>0.86023148148148143</v>
      </c>
      <c r="YZ329" s="7">
        <v>0.82665509259259262</v>
      </c>
      <c r="ZA329" s="6">
        <v>0.75231481481481477</v>
      </c>
      <c r="ZB329" s="6">
        <v>1.444444444444444</v>
      </c>
      <c r="ZC329" s="6">
        <v>1.7321412037037041</v>
      </c>
      <c r="ZD329" s="6">
        <v>0.82385416666666667</v>
      </c>
      <c r="ZE329" s="7">
        <v>0.82336805555555559</v>
      </c>
      <c r="ZF329" s="6">
        <v>0.9004050925925926</v>
      </c>
      <c r="ZG329" s="6">
        <v>0.94423611111111116</v>
      </c>
      <c r="ZI329" s="6">
        <v>0.7527314814814815</v>
      </c>
      <c r="ZJ329" s="7">
        <v>1.681712962962963E-2</v>
      </c>
      <c r="ZK329" s="6">
        <v>0.48908564814814809</v>
      </c>
      <c r="ZL329" s="6">
        <v>1.200671296296296</v>
      </c>
      <c r="ZM329" s="6">
        <v>0.8608217592592593</v>
      </c>
      <c r="ZN329" s="6">
        <v>1.424444444444444</v>
      </c>
      <c r="ZO329" s="7">
        <v>0.81877314814814817</v>
      </c>
      <c r="ZP329" s="6">
        <v>1.7486921296296301</v>
      </c>
      <c r="ZQ329" s="6">
        <v>0.79864583333333339</v>
      </c>
      <c r="ZR329" s="6">
        <v>0.92295138888888884</v>
      </c>
      <c r="ZS329" s="6">
        <v>0.76837962962962958</v>
      </c>
      <c r="ZT329" s="7">
        <v>1.184548611111111</v>
      </c>
      <c r="ZU329" s="6">
        <v>1.432476851851852</v>
      </c>
      <c r="ZV329" s="6">
        <v>0.1646296296296296</v>
      </c>
      <c r="ZW329" s="6">
        <v>0.19716435185185191</v>
      </c>
      <c r="ZX329" s="6">
        <v>0.81354166666666672</v>
      </c>
      <c r="ZY329" s="7">
        <v>1.7138657407407409</v>
      </c>
      <c r="ZZ329" s="6">
        <v>0.78981481481481486</v>
      </c>
      <c r="AAA329" s="6">
        <v>1.432743055555556</v>
      </c>
      <c r="AAB329" s="6">
        <v>0.82557870370370368</v>
      </c>
      <c r="AAC329" s="6">
        <v>0.70489583333333339</v>
      </c>
      <c r="AAD329" s="7">
        <v>9.6990740740740735E-3</v>
      </c>
      <c r="AAE329" s="6">
        <v>1.6980208333333331</v>
      </c>
      <c r="AAF329" s="6">
        <v>1.1163773148148151</v>
      </c>
      <c r="AAG329" s="6">
        <v>1.4782175925925931</v>
      </c>
      <c r="AAH329" s="6">
        <v>0.16473379629629631</v>
      </c>
      <c r="AAI329" s="7">
        <v>1.4240277777777779</v>
      </c>
      <c r="AAJ329" s="6">
        <v>1.091435185185185E-2</v>
      </c>
      <c r="AAK329" s="6">
        <v>0.92576388888888894</v>
      </c>
      <c r="AAL329" s="6">
        <v>0.76004629629629628</v>
      </c>
      <c r="AAM329" s="6">
        <v>0.13168981481481479</v>
      </c>
      <c r="AAN329" s="7">
        <v>0.1776736111111111</v>
      </c>
      <c r="AAO329" s="6">
        <v>7.4895833333333328E-2</v>
      </c>
      <c r="AAP329" s="6">
        <v>0.87520833333333337</v>
      </c>
      <c r="AAQ329" s="6">
        <v>1.556701388888889</v>
      </c>
      <c r="AAR329" s="6">
        <v>1.81443287037037</v>
      </c>
      <c r="AAS329" s="7">
        <v>1.0078587962962959</v>
      </c>
      <c r="AAT329" s="6">
        <v>0.57771990740740742</v>
      </c>
      <c r="AAU329" s="6">
        <v>0.57923611111111106</v>
      </c>
      <c r="AAV329" s="6">
        <v>1.3986226851851851</v>
      </c>
      <c r="AAW329" s="6">
        <v>0.89787037037037032</v>
      </c>
      <c r="AAX329" s="7">
        <v>1.3617476851851851</v>
      </c>
      <c r="AAY329" s="6">
        <v>1.032349537037037</v>
      </c>
      <c r="AAZ329" s="6">
        <v>0.82884259259259263</v>
      </c>
      <c r="ABA329" s="6">
        <v>0.82482638888888893</v>
      </c>
      <c r="ABB329" s="6">
        <v>0.92773148148148143</v>
      </c>
      <c r="ABC329" s="7">
        <v>0.89689814814814817</v>
      </c>
      <c r="ABD329" s="6">
        <v>0.50069444444444444</v>
      </c>
      <c r="ABE329" s="6">
        <v>1.7286111111111111</v>
      </c>
      <c r="ABF329" s="6">
        <v>1.426354166666667</v>
      </c>
      <c r="ABG329" s="6">
        <v>1.4326157407407409</v>
      </c>
      <c r="ABH329" s="7">
        <v>1.4051388888888889</v>
      </c>
      <c r="ABI329" s="6">
        <v>0.76150462962962961</v>
      </c>
      <c r="ABJ329" s="6">
        <v>1.8472106481481481</v>
      </c>
      <c r="ABK329" s="6">
        <v>0.90637731481481476</v>
      </c>
      <c r="ABL329" s="6">
        <v>1.412384259259259</v>
      </c>
      <c r="ABM329" s="7">
        <v>1.892719907407407</v>
      </c>
      <c r="ABN329" s="6">
        <v>1.439201388888889</v>
      </c>
      <c r="ABO329" s="6">
        <v>1.715914351851852</v>
      </c>
      <c r="ABP329" s="6">
        <v>1.713460648148148</v>
      </c>
      <c r="ABQ329" s="6">
        <v>1.891956018518518</v>
      </c>
      <c r="ABR329" s="7">
        <v>0.67355324074074074</v>
      </c>
      <c r="ABS329" s="6">
        <v>0.93459490740740736</v>
      </c>
      <c r="ABT329" s="6">
        <v>1.422696759259259</v>
      </c>
      <c r="ABU329" s="6">
        <v>0.69968750000000002</v>
      </c>
      <c r="ABV329" s="6">
        <v>1.7378009259259259</v>
      </c>
      <c r="ABW329" s="7">
        <v>0.58341435185185186</v>
      </c>
      <c r="ABX329" s="6">
        <v>1.7215046296296299</v>
      </c>
      <c r="ABY329" s="6">
        <v>0.82820601851851849</v>
      </c>
      <c r="ABZ329" s="6">
        <v>1.052106481481482</v>
      </c>
      <c r="ACA329" s="6">
        <v>1.420844907407407</v>
      </c>
      <c r="ACB329" s="7">
        <v>0.19090277777777781</v>
      </c>
      <c r="ACC329" s="6">
        <v>0.58868055555555554</v>
      </c>
      <c r="ACD329" s="6">
        <v>0.94025462962962958</v>
      </c>
      <c r="ACE329" s="6">
        <v>1.057210648148148</v>
      </c>
      <c r="ACF329" s="6">
        <v>0.92650462962962965</v>
      </c>
      <c r="ACG329" s="7">
        <v>0.4698148148148148</v>
      </c>
      <c r="ACH329" s="6">
        <v>0.8671875</v>
      </c>
      <c r="ACI329" s="6">
        <v>1.7363657407407409</v>
      </c>
      <c r="ACJ329" s="6">
        <v>0.67143518518518519</v>
      </c>
      <c r="ACK329" s="6">
        <v>0.5062268518518519</v>
      </c>
      <c r="ACL329" s="7">
        <v>0.84222222222222221</v>
      </c>
      <c r="ACM329" s="6">
        <v>1.4343055555555559</v>
      </c>
      <c r="ACN329" s="6">
        <v>1.735208333333333</v>
      </c>
      <c r="ACO329" s="6">
        <v>0.9184606481481481</v>
      </c>
      <c r="ACP329" s="6">
        <v>0.50055555555555553</v>
      </c>
      <c r="ACQ329" s="7">
        <v>0.91409722222222223</v>
      </c>
      <c r="ACR329" s="6">
        <v>0.79333333333333333</v>
      </c>
      <c r="ACS329" s="6">
        <v>1.4281365740740739</v>
      </c>
      <c r="ACT329" s="6">
        <v>0.69784722222222217</v>
      </c>
      <c r="ACU329" s="6">
        <v>0.9150462962962963</v>
      </c>
      <c r="ACV329" s="7">
        <v>1.7266898148148151</v>
      </c>
      <c r="ACW329" s="6">
        <v>0.93332175925925931</v>
      </c>
      <c r="ACX329" s="6">
        <v>0.83847222222222217</v>
      </c>
      <c r="ACY329" s="6">
        <v>0.91903935185185182</v>
      </c>
      <c r="ACZ329" s="6">
        <v>1.146689814814815</v>
      </c>
      <c r="ADA329" s="7">
        <v>1.430671296296296</v>
      </c>
      <c r="ADB329" s="6">
        <v>0.98913194444444441</v>
      </c>
      <c r="ADC329" s="6">
        <v>1.0964930555555561</v>
      </c>
      <c r="ADD329" s="6">
        <v>0.84311342592592597</v>
      </c>
      <c r="ADE329" s="6">
        <v>1.8501736111111109</v>
      </c>
      <c r="ADF329" s="7">
        <v>1.0035648148148151</v>
      </c>
      <c r="ADG329" s="6">
        <v>1.672962962962963</v>
      </c>
      <c r="ADH329" s="6">
        <v>1.3941898148148151</v>
      </c>
      <c r="ADI329" s="6">
        <v>1.8893171296296301</v>
      </c>
      <c r="ADJ329" s="6">
        <v>0.7975578703703704</v>
      </c>
      <c r="ADK329" s="7">
        <v>0.86541666666666661</v>
      </c>
      <c r="ADL329" s="6">
        <v>1.4207407407407411</v>
      </c>
      <c r="ADM329" s="6">
        <v>1.4326620370370371</v>
      </c>
      <c r="ADN329" s="6">
        <v>1.3884722222222221</v>
      </c>
      <c r="ADO329" s="6">
        <v>1.7233680555555559</v>
      </c>
      <c r="ADP329" s="7">
        <v>1.4107523148148149</v>
      </c>
      <c r="ADQ329" s="6">
        <v>1.6971180555555561</v>
      </c>
      <c r="ADR329" s="6">
        <v>1.708506944444445</v>
      </c>
      <c r="ADS329" s="6">
        <v>1.589143518518519</v>
      </c>
      <c r="ADT329" s="6">
        <v>1.404236111111111</v>
      </c>
      <c r="ADU329" s="7">
        <v>0.83112268518518517</v>
      </c>
      <c r="ADV329" s="6">
        <v>1.721168981481481</v>
      </c>
      <c r="ADW329" s="6">
        <v>1.7316782407407409</v>
      </c>
      <c r="ADX329" s="6">
        <v>1.7034143518518521</v>
      </c>
      <c r="ADY329" s="6">
        <v>1.177662037037037</v>
      </c>
      <c r="ADZ329" s="7">
        <v>1.3853124999999999</v>
      </c>
      <c r="AEA329" s="6">
        <v>0.49399305555555562</v>
      </c>
      <c r="AEB329" s="6">
        <v>0.17796296296296299</v>
      </c>
      <c r="AEC329" s="6">
        <v>1.4376967592592591</v>
      </c>
      <c r="AED329" s="6">
        <v>1.503981481481482</v>
      </c>
      <c r="AEE329" s="7">
        <v>1.702094907407407</v>
      </c>
      <c r="AEF329" s="6">
        <v>1.4627662037037039</v>
      </c>
      <c r="AEG329" s="6">
        <v>1.7005902777777779</v>
      </c>
      <c r="AEH329" s="6">
        <v>1.037465277777778</v>
      </c>
      <c r="AEI329" s="6">
        <v>1.5644791666666671</v>
      </c>
      <c r="AEJ329" s="7">
        <v>1.44</v>
      </c>
      <c r="AEK329" s="6">
        <v>1.760856481481482</v>
      </c>
      <c r="AEL329" s="6">
        <v>1.3888425925925929</v>
      </c>
      <c r="AEM329" s="6">
        <v>0.16537037037037039</v>
      </c>
      <c r="AEN329" s="6">
        <v>0.32319444444444451</v>
      </c>
      <c r="AEO329" s="7">
        <v>0.86229166666666668</v>
      </c>
      <c r="AEP329" s="6">
        <v>0.92259259259259263</v>
      </c>
      <c r="AEQ329" s="6">
        <v>1.1860532407407409</v>
      </c>
      <c r="AER329" s="6">
        <v>0.82917824074074076</v>
      </c>
      <c r="AES329" s="6">
        <v>1.891273148148148</v>
      </c>
      <c r="AET329" s="7">
        <v>0.99134259259259261</v>
      </c>
      <c r="AEU329" s="6">
        <v>0.91756944444444444</v>
      </c>
      <c r="AEV329" s="6">
        <v>0.82883101851851848</v>
      </c>
      <c r="AEW329" s="6">
        <v>0.93135416666666671</v>
      </c>
      <c r="AEX329" s="6">
        <v>1.90162037037037</v>
      </c>
      <c r="AEY329" s="7">
        <v>0.64834490740740736</v>
      </c>
      <c r="AEZ329" s="6">
        <v>0.66350694444444447</v>
      </c>
      <c r="AFA329" s="6">
        <v>1.462372685185185</v>
      </c>
      <c r="AFB329" s="6">
        <v>1.1381365740740741</v>
      </c>
      <c r="AFC329" s="6">
        <v>1.1945023148148151</v>
      </c>
      <c r="AFD329" s="7">
        <v>0.85940972222222223</v>
      </c>
      <c r="AFE329" s="6">
        <v>0.49447916666666669</v>
      </c>
      <c r="AFF329" s="6">
        <v>0.63495370370370374</v>
      </c>
      <c r="AFG329" s="6">
        <v>0.93457175925925928</v>
      </c>
      <c r="AFH329" s="6">
        <v>0.86152777777777778</v>
      </c>
      <c r="AFI329" s="7">
        <v>1.435636574074074</v>
      </c>
      <c r="AFJ329" s="6">
        <v>1.908865740740741</v>
      </c>
      <c r="AFK329" s="6">
        <v>1.3843171296296299</v>
      </c>
      <c r="AFL329" s="6">
        <v>0.94285879629629632</v>
      </c>
      <c r="AFM329" s="6">
        <v>1.727233796296296</v>
      </c>
      <c r="AFN329" s="7">
        <v>0.56922453703703701</v>
      </c>
      <c r="AFO329" s="6">
        <v>0.77121527777777776</v>
      </c>
      <c r="AFP329" s="6">
        <v>1.4351851851851849</v>
      </c>
      <c r="AFQ329" s="6">
        <v>0.71157407407407403</v>
      </c>
      <c r="AFR329" s="6">
        <v>0.91122685185185182</v>
      </c>
      <c r="AFS329" s="7">
        <v>1.709907407407407</v>
      </c>
      <c r="AFT329" s="6">
        <v>1.71318287037037</v>
      </c>
      <c r="AFU329" s="6">
        <v>1.704652777777778</v>
      </c>
      <c r="AFV329" s="6">
        <v>0.74616898148148147</v>
      </c>
      <c r="AFW329" s="6">
        <v>0.2291087962962963</v>
      </c>
      <c r="AFX329" s="7">
        <v>1.4191203703703701</v>
      </c>
      <c r="AFY329" s="6">
        <v>0.83364583333333331</v>
      </c>
      <c r="AFZ329" s="6">
        <v>0.87451388888888892</v>
      </c>
      <c r="AGA329" s="6">
        <v>0.89194444444444443</v>
      </c>
      <c r="AGB329" s="6">
        <v>0.830474537037037</v>
      </c>
      <c r="AGC329" s="7">
        <v>1.891446759259259</v>
      </c>
      <c r="AGD329" s="6">
        <v>0.79520833333333329</v>
      </c>
      <c r="AGE329" s="6">
        <v>0.82333333333333336</v>
      </c>
      <c r="AGF329" s="6">
        <v>0.19018518518518521</v>
      </c>
      <c r="AGG329" s="6">
        <v>0.83281249999999996</v>
      </c>
      <c r="AGH329" s="7">
        <v>0.82581018518518523</v>
      </c>
      <c r="AGI329" s="6">
        <v>0.92347222222222225</v>
      </c>
      <c r="AGJ329" s="6">
        <v>0.85748842592592589</v>
      </c>
      <c r="AGK329" s="6">
        <v>1.6909837962962959</v>
      </c>
      <c r="AGL329" s="6">
        <v>0.48376157407407411</v>
      </c>
      <c r="AGM329" s="7">
        <v>0.85287037037037039</v>
      </c>
      <c r="AGN329" s="6">
        <v>0.5700925925925926</v>
      </c>
      <c r="AGO329" s="6">
        <v>0.75380787037037034</v>
      </c>
      <c r="AGP329" s="6">
        <v>0.3921412037037037</v>
      </c>
      <c r="AGQ329" s="6">
        <v>0.82467592592592598</v>
      </c>
      <c r="AGR329" s="7">
        <v>1.706331018518519</v>
      </c>
      <c r="AGS329" s="6">
        <v>5.8564814814814816E-3</v>
      </c>
      <c r="AGT329" s="6">
        <v>1.4151157407407411</v>
      </c>
      <c r="AGU329" s="6">
        <v>1.2091550925925929</v>
      </c>
      <c r="AGV329" s="6">
        <v>0.93013888888888885</v>
      </c>
      <c r="AGW329" s="7">
        <v>1.904675925925926</v>
      </c>
      <c r="AGX329" s="6">
        <v>0.34947916666666667</v>
      </c>
      <c r="AGY329" s="6">
        <v>1.380787037037037E-2</v>
      </c>
      <c r="AGZ329" s="6">
        <v>3.3530092592592591E-2</v>
      </c>
      <c r="AHA329" s="6">
        <v>0.2005439814814815</v>
      </c>
      <c r="AHB329" s="7">
        <v>0.91630787037037043</v>
      </c>
      <c r="AHC329" s="6">
        <v>0.89606481481481481</v>
      </c>
      <c r="AHD329" s="6">
        <v>1.3901620370370369</v>
      </c>
      <c r="AHE329" s="6">
        <v>1.4189004629629629</v>
      </c>
      <c r="AHF329" s="6">
        <v>1.1814930555555561</v>
      </c>
      <c r="AHG329" s="7">
        <v>1.181261574074074</v>
      </c>
      <c r="AHH329" s="6">
        <v>0.76287037037037042</v>
      </c>
      <c r="AHI329" s="6">
        <v>0.79145833333333337</v>
      </c>
      <c r="AHJ329" s="6">
        <v>0.76018518518518519</v>
      </c>
      <c r="AHK329" s="6">
        <v>0.82277777777777783</v>
      </c>
      <c r="AHL329" s="7">
        <v>4.0949074074074082E-2</v>
      </c>
      <c r="AHM329" s="6">
        <v>0.2051041666666667</v>
      </c>
      <c r="AHN329" s="6">
        <v>0.7482523148148148</v>
      </c>
      <c r="AHO329" s="6">
        <v>1.1248495370370371</v>
      </c>
      <c r="AHP329" s="6">
        <v>1.4663541666666671</v>
      </c>
      <c r="AHQ329" s="7">
        <v>1.822893518518518</v>
      </c>
      <c r="AHR329" s="6">
        <v>0.84317129629629628</v>
      </c>
      <c r="AHS329" s="6">
        <v>0.15056712962962959</v>
      </c>
      <c r="AHT329" s="6">
        <v>0.85871527777777779</v>
      </c>
      <c r="AHU329" s="6">
        <v>0.80295138888888884</v>
      </c>
      <c r="AHV329" s="7">
        <v>0.99849537037037039</v>
      </c>
      <c r="AHW329" s="6">
        <v>1.4392824074074071</v>
      </c>
      <c r="AHX329" s="6">
        <v>0.21251157407407409</v>
      </c>
      <c r="AHY329" s="6">
        <v>0.70247685185185182</v>
      </c>
      <c r="AHZ329" s="6">
        <v>1.6816898148148149</v>
      </c>
      <c r="AIA329" s="7">
        <v>0.79364583333333338</v>
      </c>
      <c r="AIB329" s="6">
        <v>0.92163194444444441</v>
      </c>
      <c r="AIC329" s="6">
        <v>0.91787037037037034</v>
      </c>
      <c r="AID329" s="6">
        <v>1.105011574074074</v>
      </c>
      <c r="AIE329" s="6">
        <v>1.569050925925926</v>
      </c>
      <c r="AIF329" s="7">
        <v>0.81483796296296296</v>
      </c>
      <c r="AIG329" s="6">
        <v>1.657013888888889</v>
      </c>
      <c r="AIH329" s="6">
        <v>0.56524305555555554</v>
      </c>
      <c r="AII329" s="6">
        <v>1.4360532407407409</v>
      </c>
      <c r="AIJ329" s="6">
        <v>1.538391203703704</v>
      </c>
      <c r="AIK329" s="7">
        <v>0.67659722222222218</v>
      </c>
      <c r="AIL329" s="6">
        <v>0.82326388888888891</v>
      </c>
      <c r="AIM329" s="6">
        <v>1.7138425925925931</v>
      </c>
      <c r="AIN329" s="6">
        <v>0.82133101851851853</v>
      </c>
      <c r="AIO329" s="6">
        <v>1.42412037037037</v>
      </c>
      <c r="AIP329" s="7">
        <v>0.93395833333333333</v>
      </c>
      <c r="AIQ329" s="6">
        <v>1.7426504629629631</v>
      </c>
      <c r="AIR329" s="6">
        <v>0.31413194444444442</v>
      </c>
      <c r="AIS329" s="6">
        <v>1.4650115740740739</v>
      </c>
      <c r="AIT329" s="6">
        <v>1.7286226851851849</v>
      </c>
      <c r="AIU329" s="7">
        <v>1.818032407407407</v>
      </c>
      <c r="AIV329" s="6">
        <v>1.4821643518518519</v>
      </c>
      <c r="AIW329" s="6">
        <v>0.80730324074074078</v>
      </c>
      <c r="AIX329" s="6">
        <v>1.450289351851852</v>
      </c>
      <c r="AIY329" s="6">
        <v>0.76901620370370372</v>
      </c>
      <c r="AIZ329" s="7">
        <v>0.57995370370370369</v>
      </c>
      <c r="AJA329" s="6">
        <v>1.573078703703704</v>
      </c>
      <c r="AJB329" s="6">
        <v>1.4099884259259261</v>
      </c>
      <c r="AJC329" s="6">
        <v>0.74563657407407402</v>
      </c>
      <c r="AJD329" s="6">
        <v>0.82590277777777776</v>
      </c>
      <c r="AJE329" s="7">
        <v>0.66954861111111108</v>
      </c>
      <c r="AJF329" s="6">
        <v>1.7119097222222219</v>
      </c>
      <c r="AJG329" s="6">
        <v>0.92769675925925921</v>
      </c>
      <c r="AJH329" s="6">
        <v>0.41806712962962961</v>
      </c>
      <c r="AJI329" s="6">
        <v>0.91712962962962963</v>
      </c>
      <c r="AJJ329" s="7">
        <v>0.90074074074074073</v>
      </c>
      <c r="AJK329" s="6">
        <v>0.82057870370370367</v>
      </c>
      <c r="AJL329" s="6">
        <v>0.65828703703703706</v>
      </c>
      <c r="AJM329" s="6">
        <v>0.86262731481481481</v>
      </c>
      <c r="AJN329" s="6">
        <v>0.91980324074074071</v>
      </c>
      <c r="AJO329" s="7">
        <v>0.99334490740740744</v>
      </c>
      <c r="AJP329" s="6">
        <v>1.685636574074074</v>
      </c>
      <c r="AJQ329" s="6">
        <v>0.87611111111111106</v>
      </c>
      <c r="AJR329" s="6">
        <v>0.89203703703703707</v>
      </c>
      <c r="AJS329" s="6">
        <v>0.8982175925925926</v>
      </c>
      <c r="AJT329" s="7">
        <v>0.82547453703703699</v>
      </c>
      <c r="AJU329" s="6">
        <v>4.1585648148148149E-2</v>
      </c>
      <c r="AJV329" s="6">
        <v>0.91486111111111112</v>
      </c>
      <c r="AJW329" s="6">
        <v>0.89729166666666671</v>
      </c>
      <c r="AJX329" s="6">
        <v>0.91675925925925927</v>
      </c>
      <c r="AJY329" s="7">
        <v>1.1085763888888891</v>
      </c>
      <c r="AJZ329" s="6">
        <v>1.4314004629629631</v>
      </c>
      <c r="AKA329" s="6">
        <v>1.0052546296296301</v>
      </c>
      <c r="AKB329" s="6">
        <v>0.57393518518518516</v>
      </c>
      <c r="AKC329" s="6">
        <v>0.87708333333333333</v>
      </c>
      <c r="AKD329" s="7">
        <v>0.86340277777777774</v>
      </c>
      <c r="AKE329" s="6">
        <v>1.3873726851851851</v>
      </c>
      <c r="AKF329" s="6">
        <v>0.81339120370370366</v>
      </c>
      <c r="AKG329" s="6">
        <v>0.61853009259259262</v>
      </c>
      <c r="AKH329" s="6">
        <v>0.82200231481481478</v>
      </c>
      <c r="AKI329" s="7">
        <v>0.82699074074074075</v>
      </c>
      <c r="AKJ329" s="6">
        <v>3.9733796296296288E-2</v>
      </c>
      <c r="AKK329" s="6">
        <v>1.726574074074074</v>
      </c>
      <c r="AKL329" s="6">
        <v>1.396747685185185</v>
      </c>
      <c r="AKM329" s="6">
        <v>0.89938657407407407</v>
      </c>
      <c r="AKN329" s="7">
        <v>1.1246875000000001</v>
      </c>
      <c r="AKO329" s="6">
        <v>1.439606481481482</v>
      </c>
      <c r="AKP329" s="6">
        <v>2.510416666666667E-2</v>
      </c>
      <c r="AKQ329" s="6">
        <v>0.93145833333333339</v>
      </c>
      <c r="AKR329" s="6">
        <v>0.86331018518518521</v>
      </c>
      <c r="AKS329" s="7">
        <v>0.66734953703703703</v>
      </c>
      <c r="AKT329" s="6">
        <v>0.82633101851851853</v>
      </c>
      <c r="AKU329" s="6">
        <v>1.435046296296296</v>
      </c>
      <c r="AKV329" s="6">
        <v>0.94021990740740746</v>
      </c>
      <c r="AKW329" s="6">
        <v>0.77511574074074074</v>
      </c>
      <c r="AKX329" s="7">
        <v>0.50237268518518519</v>
      </c>
      <c r="AKY329" s="6">
        <v>0.74542824074074077</v>
      </c>
      <c r="AKZ329" s="6">
        <v>0.50285879629629626</v>
      </c>
      <c r="ALA329" s="6">
        <v>0.53568287037037032</v>
      </c>
      <c r="ALB329" s="6">
        <v>1.0952083333333329</v>
      </c>
      <c r="ALC329" s="7">
        <v>1.7423842592592591</v>
      </c>
      <c r="ALD329" s="6">
        <v>0.89880787037037035</v>
      </c>
      <c r="ALE329" s="6">
        <v>0.70460648148148153</v>
      </c>
      <c r="ALF329" s="6">
        <v>0.9019907407407407</v>
      </c>
      <c r="ALG329" s="6">
        <v>1.786875</v>
      </c>
      <c r="ALH329" s="7">
        <v>0.82300925925925927</v>
      </c>
      <c r="ALI329" s="6">
        <v>1.4345833333333331</v>
      </c>
      <c r="ALJ329" s="6">
        <v>0.81670138888888888</v>
      </c>
      <c r="ALK329" s="6">
        <v>1.7607291666666669</v>
      </c>
      <c r="ALL329" s="6">
        <v>1.4112615740740739</v>
      </c>
      <c r="ALM329" s="7">
        <v>1.272662037037037</v>
      </c>
    </row>
    <row r="330" spans="1:1001" x14ac:dyDescent="0.45">
      <c r="A330" s="1" t="s">
        <v>329</v>
      </c>
      <c r="B330" s="6">
        <v>0.70245370370370375</v>
      </c>
      <c r="C330" s="6">
        <v>1.1322569444444439</v>
      </c>
      <c r="D330" s="6">
        <v>0.84888888888888892</v>
      </c>
      <c r="E330" s="6">
        <v>0.1568171296296296</v>
      </c>
      <c r="F330" s="7">
        <v>1.6667824074074069</v>
      </c>
      <c r="G330" s="6">
        <v>0.92061342592592588</v>
      </c>
      <c r="H330" s="6">
        <v>0.32961805555555562</v>
      </c>
      <c r="I330" s="6">
        <v>1.826608796296296</v>
      </c>
      <c r="J330" s="6">
        <v>0.9971875</v>
      </c>
      <c r="K330" s="7">
        <v>0.66486111111111112</v>
      </c>
      <c r="L330" s="6">
        <v>0.61849537037037039</v>
      </c>
      <c r="M330" s="6">
        <v>1.1464004629629629</v>
      </c>
      <c r="N330" s="6">
        <v>1.395</v>
      </c>
      <c r="O330" s="6">
        <v>0.70854166666666663</v>
      </c>
      <c r="P330" s="7">
        <v>1.3954513888888891</v>
      </c>
      <c r="Q330" s="6">
        <v>0.1125694444444444</v>
      </c>
      <c r="R330" s="6">
        <v>0.66519675925925925</v>
      </c>
      <c r="S330" s="6">
        <v>0.79601851851851857</v>
      </c>
      <c r="T330" s="6">
        <v>1.782407407407407</v>
      </c>
      <c r="U330" s="7">
        <v>0.45815972222222218</v>
      </c>
      <c r="V330" s="6">
        <v>0.86062499999999997</v>
      </c>
      <c r="W330" s="6">
        <v>0.97960648148148144</v>
      </c>
      <c r="X330" s="6">
        <v>0.93994212962962964</v>
      </c>
      <c r="Y330" s="6">
        <v>1.3918981481481481</v>
      </c>
      <c r="Z330" s="7">
        <v>3.2316550925925931</v>
      </c>
      <c r="AA330" s="6">
        <v>0.74667824074074074</v>
      </c>
      <c r="AB330" s="6">
        <v>0.96494212962962966</v>
      </c>
      <c r="AC330" s="6">
        <v>0.84673611111111113</v>
      </c>
      <c r="AD330" s="6">
        <v>1.687326388888889</v>
      </c>
      <c r="AE330" s="7">
        <v>1.6658333333333331</v>
      </c>
      <c r="AF330" s="6">
        <v>0.52319444444444441</v>
      </c>
      <c r="AG330" s="6">
        <v>0.15436342592592589</v>
      </c>
      <c r="AH330" s="6">
        <v>1.403298611111111</v>
      </c>
      <c r="AI330" s="6">
        <v>1.0634375</v>
      </c>
      <c r="AJ330" s="7">
        <v>0.90484953703703708</v>
      </c>
      <c r="AK330" s="6">
        <v>1.3975347222222221</v>
      </c>
      <c r="AL330" s="6">
        <v>1.6840162037037041</v>
      </c>
      <c r="AM330" s="6">
        <v>0.66671296296296301</v>
      </c>
      <c r="AN330" s="6">
        <v>0.66872685185185188</v>
      </c>
      <c r="AO330" s="7">
        <v>0.81746527777777778</v>
      </c>
      <c r="AP330" s="6">
        <v>1.0785879629629631</v>
      </c>
      <c r="AQ330" s="6">
        <v>0.54648148148148146</v>
      </c>
      <c r="AR330" s="6">
        <v>0.68038194444444444</v>
      </c>
      <c r="AS330" s="6">
        <v>0.83608796296296295</v>
      </c>
      <c r="AT330" s="7">
        <v>0.7129861111111111</v>
      </c>
      <c r="AU330" s="6">
        <v>0.45810185185185193</v>
      </c>
      <c r="AV330" s="6">
        <v>0.43548611111111107</v>
      </c>
      <c r="AW330" s="6">
        <v>1.848449074074074</v>
      </c>
      <c r="AX330" s="6">
        <v>0.42268518518518522</v>
      </c>
      <c r="AY330" s="7">
        <v>1.070798611111111</v>
      </c>
      <c r="AZ330" s="6">
        <v>0.81511574074074078</v>
      </c>
      <c r="BA330" s="6">
        <v>0.76332175925925927</v>
      </c>
      <c r="BB330" s="6">
        <v>1.1555671296296299</v>
      </c>
      <c r="BC330" s="6">
        <v>1.388368055555556</v>
      </c>
      <c r="BD330" s="7">
        <v>1.4785416666666671</v>
      </c>
      <c r="BE330" s="6">
        <v>1.388946759259259</v>
      </c>
      <c r="BF330" s="6">
        <v>0.70280092592592591</v>
      </c>
      <c r="BG330" s="6">
        <v>0.96206018518518521</v>
      </c>
      <c r="BH330" s="6">
        <v>0.67417824074074073</v>
      </c>
      <c r="BI330" s="7">
        <v>0.60872685185185182</v>
      </c>
      <c r="BJ330" s="6">
        <v>0.81432870370370369</v>
      </c>
      <c r="BK330" s="6">
        <v>0.83230324074074069</v>
      </c>
      <c r="BL330" s="6">
        <v>0.83428240740740744</v>
      </c>
      <c r="BM330" s="6">
        <v>0.70974537037037033</v>
      </c>
      <c r="BN330" s="7">
        <v>0.71251157407407406</v>
      </c>
      <c r="BO330" s="6">
        <v>0.78327546296296291</v>
      </c>
      <c r="BP330" s="6">
        <v>1.778738425925926</v>
      </c>
      <c r="BQ330" s="6">
        <v>0.66730324074074077</v>
      </c>
      <c r="BR330" s="6">
        <v>0.72129629629629632</v>
      </c>
      <c r="BS330" s="7">
        <v>1.843333333333333</v>
      </c>
      <c r="BT330" s="6">
        <v>1.0316319444444439</v>
      </c>
      <c r="BU330" s="6">
        <v>1.389537037037037</v>
      </c>
      <c r="BV330" s="6">
        <v>1.9169444444444439</v>
      </c>
      <c r="BW330" s="6">
        <v>1.7780208333333329</v>
      </c>
      <c r="BX330" s="7">
        <v>0.83998842592592593</v>
      </c>
      <c r="BY330" s="6">
        <v>1.674444444444444</v>
      </c>
      <c r="BZ330" s="6">
        <v>0.80728009259259259</v>
      </c>
      <c r="CA330" s="6">
        <v>0.67439814814814814</v>
      </c>
      <c r="CB330" s="6">
        <v>0.80112268518518515</v>
      </c>
      <c r="CC330" s="7">
        <v>1.3159837962962959</v>
      </c>
      <c r="CD330" s="6">
        <v>0.52197916666666666</v>
      </c>
      <c r="CE330" s="6">
        <v>0.88525462962962964</v>
      </c>
      <c r="CF330" s="6">
        <v>0.500462962962963</v>
      </c>
      <c r="CG330" s="6">
        <v>1.360462962962963</v>
      </c>
      <c r="CH330" s="7">
        <v>1.0624537037037041</v>
      </c>
      <c r="CI330" s="6">
        <v>0.83652777777777776</v>
      </c>
      <c r="CJ330" s="6">
        <v>1.064293981481482</v>
      </c>
      <c r="CK330" s="6">
        <v>0.72645833333333332</v>
      </c>
      <c r="CL330" s="6">
        <v>0.81343750000000004</v>
      </c>
      <c r="CM330" s="7">
        <v>0.95021990740740736</v>
      </c>
      <c r="CN330" s="6">
        <v>0.1220601851851852</v>
      </c>
      <c r="CO330" s="6">
        <v>1.5719560185185191</v>
      </c>
      <c r="CP330" s="6">
        <v>0.8089467592592593</v>
      </c>
      <c r="CQ330" s="6">
        <v>2.3506944444444441E-2</v>
      </c>
      <c r="CR330" s="7">
        <v>0.84222222222222221</v>
      </c>
      <c r="CS330" s="6">
        <v>0.60328703703703701</v>
      </c>
      <c r="CT330" s="6">
        <v>0.94125000000000003</v>
      </c>
      <c r="CU330" s="6">
        <v>1.094664351851852</v>
      </c>
      <c r="CV330" s="6">
        <v>0.67909722222222224</v>
      </c>
      <c r="CW330" s="7">
        <v>0.61738425925925922</v>
      </c>
      <c r="CX330" s="6">
        <v>0.12824074074074071</v>
      </c>
      <c r="CY330" s="6">
        <v>7.8182870370370375E-2</v>
      </c>
      <c r="CZ330" s="6">
        <v>9.8900462962962968E-2</v>
      </c>
      <c r="DA330" s="6">
        <v>0.8413194444444444</v>
      </c>
      <c r="DB330" s="7">
        <v>1.657175925925926</v>
      </c>
      <c r="DC330" s="6">
        <v>0.83759259259259256</v>
      </c>
      <c r="DD330" s="6">
        <v>0.85946759259259264</v>
      </c>
      <c r="DE330" s="6">
        <v>0.88101851851851853</v>
      </c>
      <c r="DF330" s="6">
        <v>0.93524305555555554</v>
      </c>
      <c r="DG330" s="7">
        <v>0.77527777777777773</v>
      </c>
      <c r="DH330" s="6">
        <v>0.44335648148148149</v>
      </c>
      <c r="DI330" s="6">
        <v>0.93895833333333334</v>
      </c>
      <c r="DJ330" s="6">
        <v>0.83988425925925925</v>
      </c>
      <c r="DK330" s="6">
        <v>1.064409722222222</v>
      </c>
      <c r="DL330" s="7">
        <v>1.085069444444444</v>
      </c>
      <c r="DM330" s="6">
        <v>0.88700231481481484</v>
      </c>
      <c r="DN330" s="6">
        <v>0.83996527777777774</v>
      </c>
      <c r="DO330" s="6">
        <v>0.71835648148148146</v>
      </c>
      <c r="DP330" s="6">
        <v>1.171979166666667</v>
      </c>
      <c r="DQ330" s="7">
        <v>1.3913541666666669</v>
      </c>
      <c r="DR330" s="6">
        <v>0.92859953703703701</v>
      </c>
      <c r="DS330" s="6">
        <v>1.402627314814815</v>
      </c>
      <c r="DT330" s="6">
        <v>1.8532870370370369</v>
      </c>
      <c r="DU330" s="6">
        <v>0.54866898148148147</v>
      </c>
      <c r="DV330" s="7">
        <v>1.0660763888888889</v>
      </c>
      <c r="DW330" s="6">
        <v>0.83967592592592588</v>
      </c>
      <c r="DX330" s="6">
        <v>1.5859837962962959</v>
      </c>
      <c r="DY330" s="6">
        <v>1.4251736111111111</v>
      </c>
      <c r="DZ330" s="6">
        <v>0.94403935185185184</v>
      </c>
      <c r="EA330" s="7">
        <v>0.77612268518518523</v>
      </c>
      <c r="EB330" s="6">
        <v>0.83841435185185187</v>
      </c>
      <c r="EC330" s="6">
        <v>0.85608796296296297</v>
      </c>
      <c r="ED330" s="6">
        <v>0.83482638888888894</v>
      </c>
      <c r="EE330" s="6">
        <v>1.3101851851851851E-2</v>
      </c>
      <c r="EF330" s="7">
        <v>1.3701736111111109</v>
      </c>
      <c r="EG330" s="6">
        <v>0.73936342592592597</v>
      </c>
      <c r="EH330" s="6">
        <v>1.6861111111111109</v>
      </c>
      <c r="EI330" s="6">
        <v>0.1090509259259259</v>
      </c>
      <c r="EJ330" s="6">
        <v>0.65888888888888886</v>
      </c>
      <c r="EK330" s="7">
        <v>1.3920717592592591</v>
      </c>
      <c r="EL330" s="6">
        <v>1.6712384259259261</v>
      </c>
      <c r="EM330" s="6">
        <v>0.51906249999999998</v>
      </c>
      <c r="EN330" s="6">
        <v>1.1092245370370371</v>
      </c>
      <c r="EO330" s="6">
        <v>1.0677546296296301</v>
      </c>
      <c r="EP330" s="7">
        <v>1.2305324074074071</v>
      </c>
      <c r="EQ330" s="6">
        <v>1.0496759259259261</v>
      </c>
      <c r="ER330" s="6">
        <v>1.6608333333333329</v>
      </c>
      <c r="ES330" s="6">
        <v>1.069988425925926</v>
      </c>
      <c r="ET330" s="6">
        <v>1.334675925925926</v>
      </c>
      <c r="EU330" s="7">
        <v>0.66076388888888893</v>
      </c>
      <c r="EV330" s="6">
        <v>0.75423611111111111</v>
      </c>
      <c r="EW330" s="6">
        <v>0.91049768518518515</v>
      </c>
      <c r="EX330" s="6">
        <v>1.0608912037037039</v>
      </c>
      <c r="EY330" s="6">
        <v>0.67270833333333335</v>
      </c>
      <c r="EZ330" s="7">
        <v>1.619791666666667</v>
      </c>
      <c r="FA330" s="6">
        <v>1.390717592592593</v>
      </c>
      <c r="FB330" s="6">
        <v>0.78190972222222221</v>
      </c>
      <c r="FC330" s="6">
        <v>1.1267824074074071</v>
      </c>
      <c r="FD330" s="6">
        <v>0.53796296296296298</v>
      </c>
      <c r="FE330" s="7">
        <v>0.41932870370370368</v>
      </c>
      <c r="FF330" s="6">
        <v>0.6938657407407407</v>
      </c>
      <c r="FG330" s="6">
        <v>0.49751157407407409</v>
      </c>
      <c r="FH330" s="6">
        <v>0.64266203703703706</v>
      </c>
      <c r="FI330" s="6">
        <v>0.52483796296296292</v>
      </c>
      <c r="FJ330" s="7">
        <v>0.93707175925925923</v>
      </c>
      <c r="FK330" s="6">
        <v>0.77967592592592594</v>
      </c>
      <c r="FL330" s="6">
        <v>0.58797453703703706</v>
      </c>
      <c r="FM330" s="6">
        <v>0.79100694444444442</v>
      </c>
      <c r="FN330" s="6">
        <v>1.144016203703704</v>
      </c>
      <c r="FO330" s="7">
        <v>0.80349537037037033</v>
      </c>
      <c r="FP330" s="6">
        <v>1.755891203703704</v>
      </c>
      <c r="FQ330" s="6">
        <v>0.90537037037037038</v>
      </c>
      <c r="FR330" s="6">
        <v>1.378055555555556</v>
      </c>
      <c r="FS330" s="6">
        <v>1.380555555555556</v>
      </c>
      <c r="FT330" s="7">
        <v>1.3460763888888889</v>
      </c>
      <c r="FU330" s="6">
        <v>0.80596064814814816</v>
      </c>
      <c r="FV330" s="6">
        <v>0.74254629629629632</v>
      </c>
      <c r="FW330" s="6">
        <v>1.6872916666666671</v>
      </c>
      <c r="FX330" s="6">
        <v>0.86656250000000001</v>
      </c>
      <c r="FY330" s="7">
        <v>1.841226851851852</v>
      </c>
      <c r="FZ330" s="6">
        <v>0.62806712962962963</v>
      </c>
      <c r="GA330" s="6">
        <v>0.112974537037037</v>
      </c>
      <c r="GB330" s="6">
        <v>0.86332175925925925</v>
      </c>
      <c r="GC330" s="6">
        <v>0.83569444444444441</v>
      </c>
      <c r="GD330" s="7">
        <v>0.88318287037037035</v>
      </c>
      <c r="GE330" s="6">
        <v>1.560590277777778</v>
      </c>
      <c r="GF330" s="6">
        <v>0.1141319444444444</v>
      </c>
      <c r="GG330" s="6">
        <v>1.642546296296296</v>
      </c>
      <c r="GH330" s="6">
        <v>0.72084490740740736</v>
      </c>
      <c r="GI330" s="7">
        <v>0.66292824074074075</v>
      </c>
      <c r="GJ330" s="6">
        <v>1.0202777777777781</v>
      </c>
      <c r="GK330" s="6">
        <v>1.3750462962962959</v>
      </c>
      <c r="GL330" s="6">
        <v>0.43082175925925931</v>
      </c>
      <c r="GM330" s="6">
        <v>0.87027777777777782</v>
      </c>
      <c r="GN330" s="7">
        <v>0.69384259259259262</v>
      </c>
      <c r="GO330" s="6">
        <v>0.79256944444444444</v>
      </c>
      <c r="GP330" s="6">
        <v>0.39140046296296288</v>
      </c>
      <c r="GQ330" s="6">
        <v>0.70396990740740739</v>
      </c>
      <c r="GR330" s="6">
        <v>1.0790856481481479</v>
      </c>
      <c r="GS330" s="7">
        <v>1.391712962962963</v>
      </c>
      <c r="GT330" s="6">
        <v>1.6722222222222221</v>
      </c>
      <c r="GU330" s="6">
        <v>0.51473379629629634</v>
      </c>
      <c r="GV330" s="6">
        <v>0.84086805555555555</v>
      </c>
      <c r="GW330" s="6">
        <v>0.70034722222222223</v>
      </c>
      <c r="GX330" s="7">
        <v>0.69584490740740745</v>
      </c>
      <c r="GY330" s="6">
        <v>1.0647106481481481</v>
      </c>
      <c r="GZ330" s="6">
        <v>0.1174537037037037</v>
      </c>
      <c r="HA330" s="6">
        <v>0.1071875</v>
      </c>
      <c r="HB330" s="6">
        <v>1.3842708333333329</v>
      </c>
      <c r="HC330" s="7">
        <v>0.83863425925925927</v>
      </c>
      <c r="HD330" s="6">
        <v>0.80890046296296292</v>
      </c>
      <c r="HE330" s="6">
        <v>1.8308680555555561</v>
      </c>
      <c r="HF330" s="6">
        <v>1.397280092592593</v>
      </c>
      <c r="HG330" s="6">
        <v>1.0351504629629631</v>
      </c>
      <c r="HH330" s="7">
        <v>0.1090046296296296</v>
      </c>
      <c r="HI330" s="6">
        <v>1.385173611111111</v>
      </c>
      <c r="HJ330" s="6">
        <v>0.90965277777777775</v>
      </c>
      <c r="HK330" s="6">
        <v>1.6601504629629631</v>
      </c>
      <c r="HL330" s="6">
        <v>0.85112268518518519</v>
      </c>
      <c r="HM330" s="7">
        <v>1.3938657407407411</v>
      </c>
      <c r="HN330" s="6">
        <v>0.71021990740740737</v>
      </c>
      <c r="HO330" s="6">
        <v>0.83863425925925927</v>
      </c>
      <c r="HP330" s="6">
        <v>0.6538194444444444</v>
      </c>
      <c r="HQ330" s="6">
        <v>0.65707175925925931</v>
      </c>
      <c r="HR330" s="7">
        <v>1.6823379629629629</v>
      </c>
      <c r="HS330" s="6">
        <v>0.8558217592592593</v>
      </c>
      <c r="HT330" s="6">
        <v>0.85493055555555553</v>
      </c>
      <c r="HU330" s="6">
        <v>0.1041782407407407</v>
      </c>
      <c r="HV330" s="6">
        <v>1.6913541666666669</v>
      </c>
      <c r="HW330" s="7">
        <v>0.77780092592592598</v>
      </c>
      <c r="HX330" s="6">
        <v>0.19265046296296301</v>
      </c>
      <c r="HY330" s="6">
        <v>0.6632986111111111</v>
      </c>
      <c r="HZ330" s="6">
        <v>0.85628472222222218</v>
      </c>
      <c r="IA330" s="6">
        <v>0.85974537037037035</v>
      </c>
      <c r="IB330" s="7">
        <v>0.78354166666666669</v>
      </c>
      <c r="IC330" s="6">
        <v>0.55756944444444445</v>
      </c>
      <c r="ID330" s="6">
        <v>1.1586226851851851</v>
      </c>
      <c r="IE330" s="6">
        <v>0.1187731481481481</v>
      </c>
      <c r="IF330" s="6">
        <v>1.501331018518518</v>
      </c>
      <c r="IG330" s="7">
        <v>0.12685185185185191</v>
      </c>
      <c r="IH330" s="6">
        <v>0.17159722222222221</v>
      </c>
      <c r="II330" s="6">
        <v>0.67493055555555559</v>
      </c>
      <c r="IJ330" s="6">
        <v>1.073518518518519</v>
      </c>
      <c r="IK330" s="6">
        <v>0.9586689814814815</v>
      </c>
      <c r="IL330" s="7">
        <v>0.81983796296296296</v>
      </c>
      <c r="IM330" s="6">
        <v>0.85980324074074077</v>
      </c>
      <c r="IN330" s="6">
        <v>1.378761574074074</v>
      </c>
      <c r="IO330" s="6">
        <v>0.10787037037037039</v>
      </c>
      <c r="IP330" s="6">
        <v>0.35651620370370368</v>
      </c>
      <c r="IQ330" s="7">
        <v>0.81429398148148147</v>
      </c>
      <c r="IR330" s="6">
        <v>1.3890856481481479</v>
      </c>
      <c r="IS330" s="6">
        <v>1.337951388888889</v>
      </c>
      <c r="IT330" s="6">
        <v>1.6542013888888889</v>
      </c>
      <c r="IU330" s="6">
        <v>0.87831018518518522</v>
      </c>
      <c r="IV330" s="7">
        <v>1.110474537037037</v>
      </c>
      <c r="IW330" s="6">
        <v>0.70194444444444448</v>
      </c>
      <c r="IX330" s="6">
        <v>0.45072916666666668</v>
      </c>
      <c r="IY330" s="6">
        <v>0.53194444444444444</v>
      </c>
      <c r="IZ330" s="6">
        <v>1.0631134259259261</v>
      </c>
      <c r="JA330" s="7">
        <v>0.82422453703703702</v>
      </c>
      <c r="JB330" s="6">
        <v>0.52679398148148149</v>
      </c>
      <c r="JC330" s="6">
        <v>0.83986111111111106</v>
      </c>
      <c r="JD330" s="6">
        <v>0.60062499999999996</v>
      </c>
      <c r="JE330" s="6">
        <v>0.83229166666666665</v>
      </c>
      <c r="JF330" s="7">
        <v>0.88613425925925926</v>
      </c>
      <c r="JH330" s="6">
        <v>0.95798611111111109</v>
      </c>
      <c r="JI330" s="6">
        <v>0.83211805555555551</v>
      </c>
      <c r="JJ330" s="6">
        <v>1.3922337962962961</v>
      </c>
      <c r="JK330" s="7">
        <v>0.85094907407407405</v>
      </c>
      <c r="JL330" s="6">
        <v>0.83461805555555557</v>
      </c>
      <c r="JM330" s="6">
        <v>0.44517361111111109</v>
      </c>
      <c r="JN330" s="6">
        <v>0.91015046296296298</v>
      </c>
      <c r="JO330" s="6">
        <v>1.3793402777777779</v>
      </c>
      <c r="JP330" s="7">
        <v>0.99047453703703703</v>
      </c>
      <c r="JQ330" s="6">
        <v>1.0720370370370369</v>
      </c>
      <c r="JR330" s="6">
        <v>1.065671296296296</v>
      </c>
      <c r="JS330" s="6">
        <v>0.88460648148148147</v>
      </c>
      <c r="JT330" s="6">
        <v>0.82601851851851849</v>
      </c>
      <c r="JU330" s="7">
        <v>0.79934027777777783</v>
      </c>
      <c r="JV330" s="6">
        <v>1.34400462962963</v>
      </c>
      <c r="JW330" s="6">
        <v>1.3898958333333331</v>
      </c>
      <c r="JX330" s="6">
        <v>0.90219907407407407</v>
      </c>
      <c r="JY330" s="6">
        <v>0.82476851851851851</v>
      </c>
      <c r="JZ330" s="7">
        <v>0.83177083333333335</v>
      </c>
      <c r="KA330" s="6">
        <v>1.67193287037037</v>
      </c>
      <c r="KB330" s="6">
        <v>0.81240740740740736</v>
      </c>
      <c r="KC330" s="6">
        <v>0.69526620370370373</v>
      </c>
      <c r="KD330" s="6">
        <v>0.8379861111111111</v>
      </c>
      <c r="KE330" s="7">
        <v>0.81472222222222224</v>
      </c>
      <c r="KF330" s="6">
        <v>0.84912037037037036</v>
      </c>
      <c r="KG330" s="6">
        <v>1.011851851851852</v>
      </c>
      <c r="KH330" s="6">
        <v>1.36369212962963</v>
      </c>
      <c r="KI330" s="6">
        <v>0.8545949074074074</v>
      </c>
      <c r="KJ330" s="7">
        <v>1.372222222222222</v>
      </c>
      <c r="KK330" s="6">
        <v>0.87126157407407412</v>
      </c>
      <c r="KL330" s="6">
        <v>1.3577662037037039</v>
      </c>
      <c r="KM330" s="6">
        <v>0.86791666666666667</v>
      </c>
      <c r="KN330" s="6">
        <v>1.846377314814815</v>
      </c>
      <c r="KO330" s="7">
        <v>0.66355324074074074</v>
      </c>
      <c r="KP330" s="6">
        <v>0.81395833333333334</v>
      </c>
      <c r="KQ330" s="6">
        <v>0.66756944444444444</v>
      </c>
      <c r="KR330" s="6">
        <v>1.8664699074074069</v>
      </c>
      <c r="KS330" s="6">
        <v>0.9445486111111111</v>
      </c>
      <c r="KT330" s="7">
        <v>1.692372685185185</v>
      </c>
      <c r="KU330" s="6">
        <v>0.85457175925925921</v>
      </c>
      <c r="KV330" s="6">
        <v>0.92295138888888884</v>
      </c>
      <c r="KW330" s="6">
        <v>1.2250578703703701</v>
      </c>
      <c r="KX330" s="6">
        <v>0.86800925925925931</v>
      </c>
      <c r="KY330" s="7">
        <v>0.50363425925925931</v>
      </c>
      <c r="KZ330" s="6">
        <v>0.78084490740740742</v>
      </c>
      <c r="LA330" s="6">
        <v>1.8545370370370371</v>
      </c>
      <c r="LB330" s="6">
        <v>0.73552083333333329</v>
      </c>
      <c r="LC330" s="6">
        <v>0.11024305555555559</v>
      </c>
      <c r="LD330" s="7">
        <v>1.2169444444444439</v>
      </c>
      <c r="LE330" s="6">
        <v>0.83916666666666662</v>
      </c>
      <c r="LF330" s="6">
        <v>0.83873842592592596</v>
      </c>
      <c r="LG330" s="6">
        <v>0.86730324074074072</v>
      </c>
      <c r="LH330" s="6">
        <v>1.3926851851851849</v>
      </c>
      <c r="LI330" s="7">
        <v>1.677106481481482</v>
      </c>
      <c r="LJ330" s="6">
        <v>0.7911111111111111</v>
      </c>
      <c r="LK330" s="6">
        <v>0.66981481481481486</v>
      </c>
      <c r="LL330" s="6">
        <v>1.690949074074074</v>
      </c>
      <c r="LM330" s="6">
        <v>1.3787499999999999</v>
      </c>
      <c r="LN330" s="7">
        <v>0.83197916666666671</v>
      </c>
      <c r="LO330" s="6">
        <v>0.83968750000000003</v>
      </c>
      <c r="LP330" s="6">
        <v>1.120532407407407</v>
      </c>
      <c r="LQ330" s="6">
        <v>0.10942129629629629</v>
      </c>
      <c r="LS330" s="7">
        <v>0.73938657407407404</v>
      </c>
      <c r="LT330" s="6">
        <v>0.77210648148148153</v>
      </c>
      <c r="LU330" s="6">
        <v>0.67638888888888893</v>
      </c>
      <c r="LV330" s="6">
        <v>1.397175925925926</v>
      </c>
      <c r="LW330" s="6">
        <v>0.1120138888888889</v>
      </c>
      <c r="LX330" s="7">
        <v>0.9302893518518518</v>
      </c>
      <c r="LY330" s="6">
        <v>0.92726851851851855</v>
      </c>
      <c r="LZ330" s="6">
        <v>0.60347222222222219</v>
      </c>
      <c r="MA330" s="6">
        <v>0.70428240740740744</v>
      </c>
      <c r="MB330" s="6">
        <v>1.667337962962963</v>
      </c>
      <c r="MC330" s="7">
        <v>1.555011574074074</v>
      </c>
      <c r="MD330" s="6">
        <v>0.66855324074074074</v>
      </c>
      <c r="ME330" s="6">
        <v>1.389201388888889</v>
      </c>
      <c r="MF330" s="6">
        <v>0.195775462962963</v>
      </c>
      <c r="MG330" s="6">
        <v>0.68512731481481481</v>
      </c>
      <c r="MH330" s="7">
        <v>0.71614583333333337</v>
      </c>
      <c r="MI330" s="6">
        <v>1.394398148148148</v>
      </c>
      <c r="MJ330" s="6">
        <v>1.392418981481482</v>
      </c>
      <c r="MK330" s="6">
        <v>0.65575231481481477</v>
      </c>
      <c r="ML330" s="6">
        <v>0.79200231481481487</v>
      </c>
      <c r="MM330" s="7">
        <v>0.49581018518518521</v>
      </c>
      <c r="MN330" s="6">
        <v>0.74335648148148148</v>
      </c>
      <c r="MO330" s="6">
        <v>0.68973379629629628</v>
      </c>
      <c r="MP330" s="6">
        <v>1.133564814814815</v>
      </c>
      <c r="MQ330" s="6">
        <v>1.6296875</v>
      </c>
      <c r="MR330" s="7">
        <v>0.69182870370370375</v>
      </c>
      <c r="MS330" s="6">
        <v>1.151053240740741</v>
      </c>
      <c r="MT330" s="6">
        <v>1.3994097222222219</v>
      </c>
      <c r="MU330" s="6">
        <v>1.3890162037037039</v>
      </c>
      <c r="MV330" s="6">
        <v>0.81770833333333337</v>
      </c>
      <c r="MW330" s="7">
        <v>1.1566550925925929</v>
      </c>
      <c r="MX330" s="6">
        <v>1.240659722222222</v>
      </c>
      <c r="MY330" s="6">
        <v>1.099988425925926</v>
      </c>
      <c r="MZ330" s="6">
        <v>1.152303240740741</v>
      </c>
      <c r="NA330" s="6">
        <v>0.6643634259259259</v>
      </c>
      <c r="NB330" s="7">
        <v>0.85906249999999995</v>
      </c>
      <c r="NC330" s="6">
        <v>0.66447916666666662</v>
      </c>
      <c r="ND330" s="6">
        <v>0.83961805555555558</v>
      </c>
      <c r="NE330" s="6">
        <v>1.4710532407407411</v>
      </c>
      <c r="NF330" s="6">
        <v>1.1193402777777779</v>
      </c>
      <c r="NG330" s="7">
        <v>0.88655092592592588</v>
      </c>
      <c r="NH330" s="6">
        <v>0.83326388888888892</v>
      </c>
      <c r="NI330" s="6">
        <v>0.53392361111111108</v>
      </c>
      <c r="NJ330" s="6">
        <v>0.53988425925925931</v>
      </c>
      <c r="NK330" s="6">
        <v>0.50372685185185184</v>
      </c>
      <c r="NL330" s="7">
        <v>0.71636574074074078</v>
      </c>
      <c r="NM330" s="6">
        <v>1.760868055555556</v>
      </c>
      <c r="NN330" s="6">
        <v>0.5300231481481481</v>
      </c>
      <c r="NO330" s="6">
        <v>1.3860069444444441</v>
      </c>
      <c r="NP330" s="6">
        <v>0.87372685185185184</v>
      </c>
      <c r="NQ330" s="7">
        <v>0.75354166666666667</v>
      </c>
      <c r="NR330" s="6">
        <v>0.79335648148148152</v>
      </c>
      <c r="NS330" s="6">
        <v>0.60085648148148152</v>
      </c>
      <c r="NT330" s="6">
        <v>1.5320370370370371</v>
      </c>
      <c r="NU330" s="6">
        <v>0.83228009259259261</v>
      </c>
      <c r="NV330" s="7">
        <v>0.86806712962962962</v>
      </c>
      <c r="NW330" s="6">
        <v>0.75723379629629628</v>
      </c>
      <c r="NX330" s="6">
        <v>0.67859953703703701</v>
      </c>
      <c r="NY330" s="6">
        <v>0.88540509259259259</v>
      </c>
      <c r="NZ330" s="6">
        <v>0.5582407407407407</v>
      </c>
      <c r="OA330" s="7">
        <v>0.95775462962962965</v>
      </c>
      <c r="OB330" s="6">
        <v>1.391550925925926</v>
      </c>
      <c r="OC330" s="6">
        <v>1.6626041666666671</v>
      </c>
      <c r="OD330" s="6">
        <v>1.3694560185185189</v>
      </c>
      <c r="OE330" s="6">
        <v>0.83884259259259264</v>
      </c>
      <c r="OF330" s="7">
        <v>1.356354166666667</v>
      </c>
      <c r="OG330" s="6">
        <v>0.60528935185185184</v>
      </c>
      <c r="OH330" s="6">
        <v>1.404155092592593</v>
      </c>
      <c r="OI330" s="6">
        <v>0.1069097222222222</v>
      </c>
      <c r="OJ330" s="6">
        <v>0.52969907407407413</v>
      </c>
      <c r="OK330" s="7">
        <v>1.3735995370370371</v>
      </c>
      <c r="OL330" s="6">
        <v>1.065104166666667</v>
      </c>
      <c r="OM330" s="6">
        <v>1.7897800925925931</v>
      </c>
      <c r="ON330" s="6">
        <v>0.83247685185185183</v>
      </c>
      <c r="OO330" s="6">
        <v>0.81678240740740737</v>
      </c>
      <c r="OP330" s="7">
        <v>0.1091435185185185</v>
      </c>
      <c r="OQ330" s="6">
        <v>0.1317824074074074</v>
      </c>
      <c r="OS330" s="6">
        <v>0.49465277777777777</v>
      </c>
      <c r="OT330" s="6">
        <v>0.70556712962962964</v>
      </c>
      <c r="OU330" s="7">
        <v>0.50972222222222219</v>
      </c>
      <c r="OV330" s="6">
        <v>0.71103009259259264</v>
      </c>
      <c r="OW330" s="6">
        <v>1.403969907407407</v>
      </c>
      <c r="OX330" s="6">
        <v>1.3933796296296299</v>
      </c>
      <c r="OY330" s="6">
        <v>0.55380787037037038</v>
      </c>
      <c r="OZ330" s="7">
        <v>1.436909722222222</v>
      </c>
      <c r="PA330" s="6">
        <v>0.95723379629629635</v>
      </c>
      <c r="PB330" s="6">
        <v>0.72458333333333336</v>
      </c>
      <c r="PC330" s="6">
        <v>1.3212847222222219</v>
      </c>
      <c r="PD330" s="6">
        <v>1.3922685185185191</v>
      </c>
      <c r="PE330" s="7">
        <v>0.89692129629629624</v>
      </c>
      <c r="PF330" s="6">
        <v>0.95458333333333334</v>
      </c>
      <c r="PG330" s="6">
        <v>0.70328703703703699</v>
      </c>
      <c r="PH330" s="6">
        <v>1.3930208333333329</v>
      </c>
      <c r="PI330" s="6">
        <v>0.65934027777777782</v>
      </c>
      <c r="PJ330" s="7">
        <v>0.83311342592592597</v>
      </c>
      <c r="PK330" s="6">
        <v>0.54166666666666663</v>
      </c>
      <c r="PL330" s="6">
        <v>0.66035879629629635</v>
      </c>
      <c r="PM330" s="6">
        <v>0.78758101851851847</v>
      </c>
      <c r="PN330" s="6">
        <v>0.83747685185185183</v>
      </c>
      <c r="PO330" s="7">
        <v>0.25763888888888892</v>
      </c>
      <c r="PP330" s="6">
        <v>0.53491898148148154</v>
      </c>
      <c r="PQ330" s="6">
        <v>0.8382060185185185</v>
      </c>
      <c r="PR330" s="6">
        <v>0.84375</v>
      </c>
      <c r="PS330" s="6">
        <v>0.68381944444444442</v>
      </c>
      <c r="PT330" s="7">
        <v>0.83211805555555551</v>
      </c>
      <c r="PU330" s="6">
        <v>0.45646990740740739</v>
      </c>
      <c r="PV330" s="6">
        <v>0.58456018518518515</v>
      </c>
      <c r="PW330" s="6">
        <v>0.80091435185185189</v>
      </c>
      <c r="PX330" s="6">
        <v>0.69187500000000002</v>
      </c>
      <c r="PY330" s="7">
        <v>0.84843749999999996</v>
      </c>
      <c r="PZ330" s="6">
        <v>0.13188657407407409</v>
      </c>
      <c r="QA330" s="6">
        <v>0.83266203703703701</v>
      </c>
      <c r="QB330" s="6">
        <v>0.51940972222222226</v>
      </c>
      <c r="QC330" s="6">
        <v>0.95144675925925926</v>
      </c>
      <c r="QD330" s="7">
        <v>0.95008101851851856</v>
      </c>
      <c r="QE330" s="6">
        <v>0.67142361111111115</v>
      </c>
      <c r="QF330" s="6">
        <v>0.11480324074074071</v>
      </c>
      <c r="QG330" s="6">
        <v>0.11565972222222221</v>
      </c>
      <c r="QH330" s="6">
        <v>0.59168981481481486</v>
      </c>
      <c r="QI330" s="7">
        <v>1.685138888888889</v>
      </c>
      <c r="QJ330" s="6">
        <v>0.84577546296296291</v>
      </c>
      <c r="QK330" s="6">
        <v>1.8498263888888891</v>
      </c>
      <c r="QL330" s="6">
        <v>0.85687500000000005</v>
      </c>
      <c r="QM330" s="6">
        <v>0.77716435185185184</v>
      </c>
      <c r="QN330" s="7">
        <v>0.72445601851851849</v>
      </c>
      <c r="QO330" s="6">
        <v>0.83234953703703707</v>
      </c>
      <c r="QP330" s="6">
        <v>0.59833333333333338</v>
      </c>
      <c r="QQ330" s="6">
        <v>0.70991898148148147</v>
      </c>
      <c r="QR330" s="6">
        <v>1.8482407407407411</v>
      </c>
      <c r="QS330" s="7">
        <v>0.13871527777777781</v>
      </c>
      <c r="QT330" s="6">
        <v>0.58399305555555558</v>
      </c>
      <c r="QU330" s="6">
        <v>0.76209490740740737</v>
      </c>
      <c r="QV330" s="6">
        <v>0.96065972222222218</v>
      </c>
      <c r="QW330" s="6">
        <v>1.3868981481481479</v>
      </c>
      <c r="QX330" s="7">
        <v>1.3441087962962961</v>
      </c>
      <c r="QY330" s="6">
        <v>1.389201388888889</v>
      </c>
      <c r="QZ330" s="6">
        <v>1.853657407407407</v>
      </c>
      <c r="RA330" s="6">
        <v>0.62890046296296298</v>
      </c>
      <c r="RB330" s="6">
        <v>0.7668518518518519</v>
      </c>
      <c r="RC330" s="7">
        <v>1.3983912037037041</v>
      </c>
      <c r="RD330" s="6">
        <v>0.67679398148148151</v>
      </c>
      <c r="RE330" s="6">
        <v>1.38494212962963</v>
      </c>
      <c r="RF330" s="6">
        <v>1.3917592592592589</v>
      </c>
      <c r="RG330" s="6">
        <v>1.282430555555556</v>
      </c>
      <c r="RH330" s="7">
        <v>0.10846064814814819</v>
      </c>
      <c r="RI330" s="6">
        <v>1.072268518518519</v>
      </c>
      <c r="RJ330" s="6">
        <v>1.0742013888888891</v>
      </c>
      <c r="RK330" s="6">
        <v>1.391319444444445</v>
      </c>
      <c r="RL330" s="6">
        <v>1.866203703703704</v>
      </c>
      <c r="RM330" s="7">
        <v>0.81534722222222222</v>
      </c>
      <c r="RN330" s="6">
        <v>0.85684027777777783</v>
      </c>
      <c r="RO330" s="6">
        <v>1.423622685185185</v>
      </c>
      <c r="RP330" s="6">
        <v>0.75488425925925928</v>
      </c>
      <c r="RQ330" s="6">
        <v>0.83177083333333335</v>
      </c>
      <c r="RR330" s="7">
        <v>0.89369212962962963</v>
      </c>
      <c r="RS330" s="6">
        <v>0.10886574074074069</v>
      </c>
      <c r="RT330" s="6">
        <v>0.93335648148148154</v>
      </c>
      <c r="RU330" s="6">
        <v>1.36712962962963</v>
      </c>
      <c r="RV330" s="6">
        <v>0.1052430555555556</v>
      </c>
      <c r="RW330" s="7">
        <v>0.95068287037037036</v>
      </c>
      <c r="RX330" s="6">
        <v>0.95267361111111115</v>
      </c>
      <c r="RY330" s="6">
        <v>0.72687500000000005</v>
      </c>
      <c r="RZ330" s="6">
        <v>0.74682870370370369</v>
      </c>
      <c r="SA330" s="6">
        <v>1.36625</v>
      </c>
      <c r="SB330" s="7">
        <v>0.71373842592592596</v>
      </c>
      <c r="SC330" s="6">
        <v>0.94399305555555557</v>
      </c>
      <c r="SD330" s="6">
        <v>0.69615740740740739</v>
      </c>
      <c r="SE330" s="6">
        <v>1.3297569444444439</v>
      </c>
      <c r="SF330" s="6">
        <v>2.2430555555555551E-2</v>
      </c>
      <c r="SG330" s="7">
        <v>0.94074074074074077</v>
      </c>
      <c r="SH330" s="6">
        <v>0.79692129629629627</v>
      </c>
      <c r="SI330" s="6">
        <v>0.84018518518518515</v>
      </c>
      <c r="SJ330" s="6">
        <v>0.66387731481481482</v>
      </c>
      <c r="SK330" s="6">
        <v>0.67902777777777779</v>
      </c>
      <c r="SL330" s="7">
        <v>0.68057870370370366</v>
      </c>
      <c r="SM330" s="6">
        <v>1.053101851851852</v>
      </c>
      <c r="SN330" s="6">
        <v>1.6990624999999999</v>
      </c>
      <c r="SO330" s="6">
        <v>0.68027777777777776</v>
      </c>
      <c r="SP330" s="6">
        <v>1.06931712962963</v>
      </c>
      <c r="SQ330" s="7">
        <v>1.64869212962963</v>
      </c>
      <c r="SR330" s="6">
        <v>0.86034722222222226</v>
      </c>
      <c r="SS330" s="6">
        <v>1.655335648148148</v>
      </c>
      <c r="ST330" s="6">
        <v>1.4110995370370369</v>
      </c>
      <c r="SU330" s="6">
        <v>1.3959722222222219</v>
      </c>
      <c r="SV330" s="7">
        <v>1.098506944444444</v>
      </c>
      <c r="SW330" s="6">
        <v>0.61924768518518514</v>
      </c>
      <c r="SX330" s="6">
        <v>0.84895833333333337</v>
      </c>
      <c r="SY330" s="6">
        <v>1.394236111111111</v>
      </c>
      <c r="SZ330" s="6">
        <v>0.68347222222222226</v>
      </c>
      <c r="TA330" s="7">
        <v>1.1111458333333331</v>
      </c>
      <c r="TB330" s="6">
        <v>0.94348379629629631</v>
      </c>
      <c r="TC330" s="6">
        <v>0.77505787037037033</v>
      </c>
      <c r="TD330" s="6">
        <v>0.62914351851851846</v>
      </c>
      <c r="TE330" s="6">
        <v>0.94925925925925925</v>
      </c>
      <c r="TF330" s="7">
        <v>1.3896875</v>
      </c>
      <c r="TG330" s="6">
        <v>0.38026620370370368</v>
      </c>
      <c r="TH330" s="6">
        <v>1.5699305555555561</v>
      </c>
      <c r="TI330" s="6">
        <v>0.87344907407407413</v>
      </c>
      <c r="TJ330" s="6">
        <v>0.56204861111111115</v>
      </c>
      <c r="TK330" s="7">
        <v>0.94641203703703702</v>
      </c>
      <c r="TL330" s="6">
        <v>0.9614583333333333</v>
      </c>
      <c r="TM330" s="6">
        <v>0.83310185185185182</v>
      </c>
      <c r="TN330" s="6">
        <v>0.99192129629629633</v>
      </c>
      <c r="TO330" s="6">
        <v>0.66922453703703699</v>
      </c>
      <c r="TP330" s="7">
        <v>0.84195601851851853</v>
      </c>
      <c r="TQ330" s="6">
        <v>1.6367129629629631</v>
      </c>
      <c r="TR330" s="6">
        <v>1.0692708333333329</v>
      </c>
      <c r="TS330" s="6">
        <v>0.11159722222222219</v>
      </c>
      <c r="TT330" s="6">
        <v>1.132141203703704</v>
      </c>
      <c r="TU330" s="7">
        <v>0.45354166666666668</v>
      </c>
      <c r="TV330" s="6">
        <v>1.871168981481482</v>
      </c>
      <c r="TW330" s="6">
        <v>1.150358796296296</v>
      </c>
      <c r="TX330" s="6">
        <v>0.83599537037037042</v>
      </c>
      <c r="TY330" s="6">
        <v>0.88120370370370371</v>
      </c>
      <c r="TZ330" s="7">
        <v>0.66391203703703705</v>
      </c>
      <c r="UA330" s="6">
        <v>0.67241898148148149</v>
      </c>
      <c r="UB330" s="6">
        <v>0.69861111111111107</v>
      </c>
      <c r="UC330" s="6">
        <v>1.8582638888888889</v>
      </c>
      <c r="UD330" s="6">
        <v>0.94542824074074072</v>
      </c>
      <c r="UE330" s="7">
        <v>0.16123842592592591</v>
      </c>
      <c r="UF330" s="6">
        <v>0.67253472222222221</v>
      </c>
      <c r="UG330" s="6">
        <v>1.380023148148148</v>
      </c>
      <c r="UH330" s="6">
        <v>0.85900462962962965</v>
      </c>
      <c r="UI330" s="6">
        <v>1.59712962962963</v>
      </c>
      <c r="UJ330" s="7">
        <v>0.87638888888888888</v>
      </c>
      <c r="UK330" s="6">
        <v>1.575833333333333</v>
      </c>
      <c r="UL330" s="6">
        <v>1.1344675925925931</v>
      </c>
      <c r="UM330" s="6">
        <v>0.65501157407407407</v>
      </c>
      <c r="UN330" s="6">
        <v>0.58748842592592587</v>
      </c>
      <c r="UO330" s="7">
        <v>0.58784722222222219</v>
      </c>
      <c r="UP330" s="6">
        <v>0.95156249999999998</v>
      </c>
      <c r="UQ330" s="6">
        <v>0.1157986111111111</v>
      </c>
      <c r="UR330" s="6">
        <v>0.1212615740740741</v>
      </c>
      <c r="US330" s="6">
        <v>0.10913194444444441</v>
      </c>
      <c r="UT330" s="7">
        <v>0.76258101851851856</v>
      </c>
      <c r="UU330" s="6">
        <v>0.88119212962962967</v>
      </c>
      <c r="UV330" s="6">
        <v>0.72379629629629627</v>
      </c>
      <c r="UW330" s="6">
        <v>0.78689814814814818</v>
      </c>
      <c r="UX330" s="6">
        <v>0.86707175925925928</v>
      </c>
      <c r="UY330" s="7">
        <v>1.3468171296296301</v>
      </c>
      <c r="UZ330" s="6">
        <v>1.6590509259259261</v>
      </c>
      <c r="VA330" s="6">
        <v>0.8565625</v>
      </c>
      <c r="VB330" s="6">
        <v>1.0627083333333329</v>
      </c>
      <c r="VC330" s="6">
        <v>1.072337962962963</v>
      </c>
      <c r="VD330" s="7">
        <v>1.0713888888888889</v>
      </c>
      <c r="VE330" s="6">
        <v>1.3902546296296301</v>
      </c>
      <c r="VF330" s="6">
        <v>0.10787037037037039</v>
      </c>
      <c r="VG330" s="6">
        <v>0.81724537037037037</v>
      </c>
      <c r="VH330" s="6">
        <v>0.88582175925925921</v>
      </c>
      <c r="VI330" s="7">
        <v>1.395046296296296</v>
      </c>
      <c r="VJ330" s="6">
        <v>1.522268518518519</v>
      </c>
      <c r="VK330" s="6">
        <v>0.70800925925925928</v>
      </c>
      <c r="VL330" s="6">
        <v>0.47591435185185182</v>
      </c>
      <c r="VM330" s="6">
        <v>1.623576388888889</v>
      </c>
      <c r="VN330" s="7">
        <v>0.57968750000000002</v>
      </c>
      <c r="VO330" s="6">
        <v>1.390787037037037</v>
      </c>
      <c r="VP330" s="6">
        <v>1.3928587962962959</v>
      </c>
      <c r="VQ330" s="6">
        <v>0.43287037037037029</v>
      </c>
      <c r="VR330" s="6">
        <v>0.78850694444444447</v>
      </c>
      <c r="VS330" s="7">
        <v>1.3692245370370371</v>
      </c>
      <c r="VT330" s="6">
        <v>0.8322222222222222</v>
      </c>
      <c r="VU330" s="6">
        <v>0.42387731481481478</v>
      </c>
      <c r="VV330" s="6">
        <v>0.81884259259259262</v>
      </c>
      <c r="VW330" s="6">
        <v>0.83476851851851852</v>
      </c>
      <c r="VX330" s="7">
        <v>1.6636921296296301</v>
      </c>
      <c r="VY330" s="6">
        <v>0.7524305555555556</v>
      </c>
      <c r="VZ330" s="6">
        <v>0.58303240740740736</v>
      </c>
      <c r="WA330" s="6">
        <v>1.3452083333333329</v>
      </c>
      <c r="WB330" s="6">
        <v>1.380451388888889</v>
      </c>
      <c r="WC330" s="7">
        <v>1.587268518518518</v>
      </c>
      <c r="WD330" s="6">
        <v>1.6940856481481481</v>
      </c>
      <c r="WE330" s="6">
        <v>0.81635416666666671</v>
      </c>
      <c r="WF330" s="6">
        <v>0.95741898148148152</v>
      </c>
      <c r="WG330" s="6">
        <v>0.60335648148148147</v>
      </c>
      <c r="WH330" s="7">
        <v>1.3461226851851851</v>
      </c>
      <c r="WI330" s="6">
        <v>0.93428240740740742</v>
      </c>
      <c r="WJ330" s="6">
        <v>0.79954861111111108</v>
      </c>
      <c r="WK330" s="6">
        <v>0.88173611111111116</v>
      </c>
      <c r="WL330" s="6">
        <v>0.82417824074074075</v>
      </c>
      <c r="WM330" s="7">
        <v>0.87313657407407408</v>
      </c>
      <c r="WN330" s="6">
        <v>0.58315972222222223</v>
      </c>
      <c r="WO330" s="6">
        <v>0.83754629629629629</v>
      </c>
      <c r="WP330" s="6">
        <v>0.83406250000000004</v>
      </c>
      <c r="WQ330" s="6">
        <v>0.83156249999999998</v>
      </c>
      <c r="WR330" s="7">
        <v>0.80483796296296295</v>
      </c>
      <c r="WS330" s="6">
        <v>1.39962962962963</v>
      </c>
      <c r="WT330" s="6">
        <v>0.60368055555555555</v>
      </c>
      <c r="WU330" s="6">
        <v>0.93819444444444444</v>
      </c>
      <c r="WV330" s="6">
        <v>0.94793981481481482</v>
      </c>
      <c r="WW330" s="7">
        <v>0.73988425925925927</v>
      </c>
      <c r="WX330" s="6">
        <v>0.5873032407407407</v>
      </c>
      <c r="WY330" s="6">
        <v>0.81738425925925928</v>
      </c>
      <c r="WZ330" s="6">
        <v>0.78646990740740741</v>
      </c>
      <c r="XA330" s="6">
        <v>0.83241898148148152</v>
      </c>
      <c r="XB330" s="7">
        <v>0.41430555555555548</v>
      </c>
      <c r="XC330" s="6">
        <v>0.90936342592592589</v>
      </c>
      <c r="XD330" s="6">
        <v>0.95854166666666663</v>
      </c>
      <c r="XE330" s="6">
        <v>1.368761574074074</v>
      </c>
      <c r="XF330" s="6">
        <v>0.67847222222222225</v>
      </c>
      <c r="XG330" s="7">
        <v>0.1108564814814815</v>
      </c>
      <c r="XH330" s="6">
        <v>0.81890046296296293</v>
      </c>
      <c r="XI330" s="6">
        <v>4.2754629629629629E-2</v>
      </c>
      <c r="XJ330" s="6">
        <v>0.67138888888888892</v>
      </c>
      <c r="XK330" s="6">
        <v>0.8480092592592593</v>
      </c>
      <c r="XL330" s="7">
        <v>1.389479166666667</v>
      </c>
      <c r="XM330" s="6">
        <v>0.84962962962962962</v>
      </c>
      <c r="XN330" s="6">
        <v>1.695810185185185</v>
      </c>
      <c r="XO330" s="6">
        <v>0.86405092592592592</v>
      </c>
      <c r="XP330" s="6">
        <v>0.80315972222222221</v>
      </c>
      <c r="XQ330" s="7">
        <v>0.8037037037037037</v>
      </c>
      <c r="XR330" s="6">
        <v>0.80960648148148151</v>
      </c>
      <c r="XS330" s="6">
        <v>1.666643518518518</v>
      </c>
      <c r="XT330" s="6">
        <v>0.16996527777777781</v>
      </c>
      <c r="XU330" s="6">
        <v>1.371979166666667</v>
      </c>
      <c r="XV330" s="7">
        <v>0.73446759259259264</v>
      </c>
      <c r="XW330" s="6">
        <v>1.3768055555555561</v>
      </c>
      <c r="XX330" s="6">
        <v>0.78874999999999995</v>
      </c>
      <c r="XY330" s="6">
        <v>0.9440856481481481</v>
      </c>
      <c r="XZ330" s="6">
        <v>1.850474537037037</v>
      </c>
      <c r="YA330" s="7">
        <v>1.037731481481482</v>
      </c>
      <c r="YB330" s="6">
        <v>1.3779166666666669</v>
      </c>
      <c r="YC330" s="6">
        <v>1.3905902777777781</v>
      </c>
      <c r="YD330" s="6">
        <v>1.3225810185185189</v>
      </c>
      <c r="YE330" s="6">
        <v>0.80351851851851852</v>
      </c>
      <c r="YF330" s="7">
        <v>0.1463888888888889</v>
      </c>
      <c r="YG330" s="6">
        <v>0.89967592592592593</v>
      </c>
      <c r="YH330" s="6">
        <v>0.9427430555555556</v>
      </c>
      <c r="YI330" s="6">
        <v>0.66053240740740737</v>
      </c>
      <c r="YJ330" s="6">
        <v>1.431435185185185</v>
      </c>
      <c r="YK330" s="7">
        <v>0.8373842592592593</v>
      </c>
      <c r="YL330" s="6">
        <v>0.81630787037037034</v>
      </c>
      <c r="YM330" s="6">
        <v>0.15790509259259261</v>
      </c>
      <c r="YN330" s="6">
        <v>0.12965277777777781</v>
      </c>
      <c r="YO330" s="6">
        <v>0.21376157407407409</v>
      </c>
      <c r="YP330" s="7">
        <v>1.3302777777777779</v>
      </c>
      <c r="YQ330" s="6">
        <v>0.114375</v>
      </c>
      <c r="YR330" s="6">
        <v>1.337372685185185</v>
      </c>
      <c r="YS330" s="6">
        <v>1.417106481481482</v>
      </c>
      <c r="YT330" s="6">
        <v>1.670520833333333</v>
      </c>
      <c r="YU330" s="7">
        <v>1.368101851851852</v>
      </c>
      <c r="YV330" s="6">
        <v>1.391956018518518</v>
      </c>
      <c r="YW330" s="6">
        <v>0.83206018518518521</v>
      </c>
      <c r="YX330" s="6">
        <v>1.063912037037037</v>
      </c>
      <c r="YY330" s="6">
        <v>0.86357638888888888</v>
      </c>
      <c r="YZ330" s="7">
        <v>0.83642361111111108</v>
      </c>
      <c r="ZA330" s="6">
        <v>0.70817129629629627</v>
      </c>
      <c r="ZB330" s="6">
        <v>1.400300925925926</v>
      </c>
      <c r="ZC330" s="6">
        <v>1.687997685185185</v>
      </c>
      <c r="ZD330" s="6">
        <v>0.83363425925925927</v>
      </c>
      <c r="ZE330" s="7">
        <v>0.83314814814814819</v>
      </c>
      <c r="ZF330" s="6">
        <v>0.91017361111111106</v>
      </c>
      <c r="ZG330" s="6">
        <v>0.95401620370370366</v>
      </c>
      <c r="ZI330" s="6">
        <v>0.708587962962963</v>
      </c>
      <c r="ZJ330" s="7">
        <v>0.1084259259259259</v>
      </c>
      <c r="ZK330" s="6">
        <v>0.44495370370370368</v>
      </c>
      <c r="ZL330" s="6">
        <v>1.1565393518518521</v>
      </c>
      <c r="ZM330" s="6">
        <v>0.81670138888888888</v>
      </c>
      <c r="ZN330" s="6">
        <v>1.380300925925926</v>
      </c>
      <c r="ZO330" s="7">
        <v>0.82854166666666662</v>
      </c>
      <c r="ZP330" s="6">
        <v>1.704548611111111</v>
      </c>
      <c r="ZQ330" s="6">
        <v>0.75451388888888893</v>
      </c>
      <c r="ZR330" s="6">
        <v>0.87881944444444449</v>
      </c>
      <c r="ZS330" s="6">
        <v>0.77815972222222218</v>
      </c>
      <c r="ZT330" s="7">
        <v>1.140405092592593</v>
      </c>
      <c r="ZU330" s="6">
        <v>1.388333333333333</v>
      </c>
      <c r="ZV330" s="6">
        <v>0.14792824074074071</v>
      </c>
      <c r="ZW330" s="6">
        <v>9.9490740740740741E-2</v>
      </c>
      <c r="ZX330" s="6">
        <v>0.82331018518518517</v>
      </c>
      <c r="ZY330" s="7">
        <v>1.6697222222222221</v>
      </c>
      <c r="ZZ330" s="6">
        <v>0.79959490740740746</v>
      </c>
      <c r="AAA330" s="6">
        <v>1.388599537037037</v>
      </c>
      <c r="AAB330" s="6">
        <v>0.83535879629629628</v>
      </c>
      <c r="AAC330" s="6">
        <v>0.66076388888888893</v>
      </c>
      <c r="AAD330" s="7">
        <v>0.10315972222222219</v>
      </c>
      <c r="AAE330" s="6">
        <v>1.653888888888889</v>
      </c>
      <c r="AAF330" s="6">
        <v>1.072256944444445</v>
      </c>
      <c r="AAG330" s="6">
        <v>1.4340740740740741</v>
      </c>
      <c r="AAH330" s="6">
        <v>0.12793981481481481</v>
      </c>
      <c r="AAI330" s="7">
        <v>1.3798842592592591</v>
      </c>
      <c r="AAJ330" s="6">
        <v>0.1140625</v>
      </c>
      <c r="AAK330" s="6">
        <v>0.88164351851851852</v>
      </c>
      <c r="AAL330" s="6">
        <v>0.71591435185185182</v>
      </c>
      <c r="AAM330" s="6">
        <v>3.2430555555555553E-2</v>
      </c>
      <c r="AAN330" s="7">
        <v>0.1930787037037037</v>
      </c>
      <c r="AAO330" s="6">
        <v>0.12771990740740741</v>
      </c>
      <c r="AAP330" s="6">
        <v>0.83108796296296295</v>
      </c>
      <c r="AAQ330" s="6">
        <v>1.5125578703703699</v>
      </c>
      <c r="AAR330" s="6">
        <v>1.7703009259259259</v>
      </c>
      <c r="AAS330" s="7">
        <v>1.017638888888889</v>
      </c>
      <c r="AAT330" s="6">
        <v>0.58748842592592587</v>
      </c>
      <c r="AAU330" s="6">
        <v>0.58901620370370367</v>
      </c>
      <c r="AAV330" s="6">
        <v>1.3544791666666669</v>
      </c>
      <c r="AAW330" s="6">
        <v>0.90765046296296292</v>
      </c>
      <c r="AAX330" s="7">
        <v>1.3176157407407409</v>
      </c>
      <c r="AAY330" s="6">
        <v>0.98820601851851853</v>
      </c>
      <c r="AAZ330" s="6">
        <v>0.83862268518518523</v>
      </c>
      <c r="ABA330" s="6">
        <v>0.83460648148148153</v>
      </c>
      <c r="ABB330" s="6">
        <v>0.93751157407407404</v>
      </c>
      <c r="ABC330" s="7">
        <v>0.85277777777777775</v>
      </c>
      <c r="ABD330" s="6">
        <v>0.51046296296296301</v>
      </c>
      <c r="ABE330" s="6">
        <v>1.684467592592592</v>
      </c>
      <c r="ABF330" s="6">
        <v>1.382210648148148</v>
      </c>
      <c r="ABG330" s="6">
        <v>1.3884722222222221</v>
      </c>
      <c r="ABH330" s="7">
        <v>1.3610069444444439</v>
      </c>
      <c r="ABI330" s="6">
        <v>0.77127314814814818</v>
      </c>
      <c r="ABJ330" s="6">
        <v>1.8030787037037039</v>
      </c>
      <c r="ABK330" s="6">
        <v>0.86224537037037041</v>
      </c>
      <c r="ABL330" s="6">
        <v>1.3682407407407411</v>
      </c>
      <c r="ABM330" s="7">
        <v>1.8485879629629629</v>
      </c>
      <c r="ABN330" s="6">
        <v>1.39505787037037</v>
      </c>
      <c r="ABO330" s="6">
        <v>1.671770833333333</v>
      </c>
      <c r="ABP330" s="6">
        <v>1.6693171296296301</v>
      </c>
      <c r="ABQ330" s="6">
        <v>1.8478240740740739</v>
      </c>
      <c r="ABR330" s="7">
        <v>0.68333333333333335</v>
      </c>
      <c r="ABS330" s="6">
        <v>0.94437499999999996</v>
      </c>
      <c r="ABT330" s="6">
        <v>1.3785648148148151</v>
      </c>
      <c r="ABU330" s="6">
        <v>0.65555555555555556</v>
      </c>
      <c r="ABV330" s="6">
        <v>1.6936574074074069</v>
      </c>
      <c r="ABW330" s="7">
        <v>0.59318287037037032</v>
      </c>
      <c r="ABX330" s="6">
        <v>1.6773726851851849</v>
      </c>
      <c r="ABY330" s="6">
        <v>0.8379861111111111</v>
      </c>
      <c r="ABZ330" s="6">
        <v>1.007974537037037</v>
      </c>
      <c r="ACA330" s="6">
        <v>1.376701388888889</v>
      </c>
      <c r="ACB330" s="7">
        <v>9.3229166666666669E-2</v>
      </c>
      <c r="ACC330" s="6">
        <v>0.59846064814814814</v>
      </c>
      <c r="ACD330" s="6">
        <v>0.95003472222222218</v>
      </c>
      <c r="ACE330" s="6">
        <v>1.0130902777777779</v>
      </c>
      <c r="ACF330" s="6">
        <v>0.88238425925925923</v>
      </c>
      <c r="ACG330" s="7">
        <v>0.4795949074074074</v>
      </c>
      <c r="ACH330" s="6">
        <v>0.82306712962962958</v>
      </c>
      <c r="ACI330" s="6">
        <v>1.6922222222222221</v>
      </c>
      <c r="ACJ330" s="6">
        <v>0.68121527777777779</v>
      </c>
      <c r="ACK330" s="6">
        <v>0.51600694444444439</v>
      </c>
      <c r="ACL330" s="7">
        <v>0.79809027777777775</v>
      </c>
      <c r="ACM330" s="6">
        <v>1.3901620370370369</v>
      </c>
      <c r="ACN330" s="6">
        <v>1.6910763888888889</v>
      </c>
      <c r="ACO330" s="6">
        <v>0.87434027777777779</v>
      </c>
      <c r="ACP330" s="6">
        <v>0.45643518518518522</v>
      </c>
      <c r="ACQ330" s="7">
        <v>0.86995370370370373</v>
      </c>
      <c r="ACR330" s="6">
        <v>0.74918981481481484</v>
      </c>
      <c r="ACS330" s="6">
        <v>1.383993055555556</v>
      </c>
      <c r="ACT330" s="6">
        <v>0.65370370370370368</v>
      </c>
      <c r="ACU330" s="6">
        <v>0.87092592592592588</v>
      </c>
      <c r="ACV330" s="7">
        <v>1.6825578703703701</v>
      </c>
      <c r="ACW330" s="6">
        <v>0.88920138888888889</v>
      </c>
      <c r="ACX330" s="6">
        <v>0.79435185185185186</v>
      </c>
      <c r="ACY330" s="6">
        <v>0.87491898148148151</v>
      </c>
      <c r="ACZ330" s="6">
        <v>1.102569444444444</v>
      </c>
      <c r="ADA330" s="7">
        <v>1.386527777777778</v>
      </c>
      <c r="ADB330" s="6">
        <v>0.9450115740740741</v>
      </c>
      <c r="ADC330" s="6">
        <v>1.0523726851851849</v>
      </c>
      <c r="ADD330" s="6">
        <v>0.79899305555555555</v>
      </c>
      <c r="ADE330" s="6">
        <v>1.806030092592593</v>
      </c>
      <c r="ADF330" s="7">
        <v>0.95942129629629624</v>
      </c>
      <c r="ADG330" s="6">
        <v>1.6288194444444439</v>
      </c>
      <c r="ADH330" s="6">
        <v>1.350046296296296</v>
      </c>
      <c r="ADI330" s="6">
        <v>1.845173611111111</v>
      </c>
      <c r="ADJ330" s="6">
        <v>0.7534143518518519</v>
      </c>
      <c r="ADK330" s="7">
        <v>0.82128472222222226</v>
      </c>
      <c r="ADL330" s="6">
        <v>1.376597222222222</v>
      </c>
      <c r="ADM330" s="6">
        <v>1.388530092592593</v>
      </c>
      <c r="ADN330" s="6">
        <v>1.344340277777778</v>
      </c>
      <c r="ADO330" s="6">
        <v>1.6792361111111109</v>
      </c>
      <c r="ADP330" s="7">
        <v>1.3666087962962961</v>
      </c>
      <c r="ADQ330" s="6">
        <v>1.652974537037037</v>
      </c>
      <c r="ADR330" s="6">
        <v>1.6643634259259259</v>
      </c>
      <c r="ADS330" s="6">
        <v>1.5449999999999999</v>
      </c>
      <c r="ADT330" s="6">
        <v>1.3600925925925931</v>
      </c>
      <c r="ADU330" s="7">
        <v>0.78699074074074071</v>
      </c>
      <c r="ADV330" s="6">
        <v>1.6770254629629631</v>
      </c>
      <c r="ADW330" s="6">
        <v>1.6875347222222219</v>
      </c>
      <c r="ADX330" s="6">
        <v>1.659270833333333</v>
      </c>
      <c r="ADY330" s="6">
        <v>1.133518518518519</v>
      </c>
      <c r="ADZ330" s="7">
        <v>1.341180555555556</v>
      </c>
      <c r="AEA330" s="6">
        <v>0.4498611111111111</v>
      </c>
      <c r="AEB330" s="6">
        <v>0.16763888888888889</v>
      </c>
      <c r="AEC330" s="6">
        <v>1.3935532407407409</v>
      </c>
      <c r="AED330" s="6">
        <v>1.459849537037037</v>
      </c>
      <c r="AEE330" s="7">
        <v>1.657951388888889</v>
      </c>
      <c r="AEF330" s="6">
        <v>1.4186226851851851</v>
      </c>
      <c r="AEG330" s="6">
        <v>1.6564583333333329</v>
      </c>
      <c r="AEH330" s="6">
        <v>0.99333333333333329</v>
      </c>
      <c r="AEI330" s="6">
        <v>1.5203472222222221</v>
      </c>
      <c r="AEJ330" s="7">
        <v>1.395868055555556</v>
      </c>
      <c r="AEK330" s="6">
        <v>1.716724537037037</v>
      </c>
      <c r="AEL330" s="6">
        <v>1.3447106481481479</v>
      </c>
      <c r="AEM330" s="6">
        <v>6.7696759259259262E-2</v>
      </c>
      <c r="AEN330" s="6">
        <v>0.33297453703703711</v>
      </c>
      <c r="AEO330" s="7">
        <v>0.81817129629629626</v>
      </c>
      <c r="AEP330" s="6">
        <v>0.93236111111111108</v>
      </c>
      <c r="AEQ330" s="6">
        <v>1.1419097222222221</v>
      </c>
      <c r="AER330" s="6">
        <v>0.83894675925925921</v>
      </c>
      <c r="AES330" s="6">
        <v>1.84712962962963</v>
      </c>
      <c r="AET330" s="7">
        <v>0.94721064814814815</v>
      </c>
      <c r="AEU330" s="6">
        <v>0.87343749999999998</v>
      </c>
      <c r="AEV330" s="6">
        <v>0.83861111111111108</v>
      </c>
      <c r="AEW330" s="6">
        <v>0.88723379629629628</v>
      </c>
      <c r="AEX330" s="6">
        <v>1.8574884259259259</v>
      </c>
      <c r="AEY330" s="7">
        <v>0.60421296296296301</v>
      </c>
      <c r="AEZ330" s="6">
        <v>0.67328703703703707</v>
      </c>
      <c r="AFA330" s="6">
        <v>1.4182291666666671</v>
      </c>
      <c r="AFB330" s="6">
        <v>1.094016203703704</v>
      </c>
      <c r="AFC330" s="6">
        <v>1.150381944444445</v>
      </c>
      <c r="AFD330" s="7">
        <v>0.81527777777777777</v>
      </c>
      <c r="AFE330" s="6">
        <v>0.45034722222222218</v>
      </c>
      <c r="AFF330" s="6">
        <v>0.59083333333333332</v>
      </c>
      <c r="AFG330" s="6">
        <v>0.94435185185185189</v>
      </c>
      <c r="AFH330" s="6">
        <v>0.81739583333333332</v>
      </c>
      <c r="AFI330" s="7">
        <v>1.391493055555556</v>
      </c>
      <c r="AFJ330" s="6">
        <v>1.864733796296296</v>
      </c>
      <c r="AFK330" s="6">
        <v>1.3401736111111111</v>
      </c>
      <c r="AFL330" s="6">
        <v>0.95263888888888892</v>
      </c>
      <c r="AFM330" s="6">
        <v>1.6830902777777781</v>
      </c>
      <c r="AFN330" s="7">
        <v>0.57899305555555558</v>
      </c>
      <c r="AFO330" s="6">
        <v>0.78098379629629633</v>
      </c>
      <c r="AFP330" s="6">
        <v>1.391041666666667</v>
      </c>
      <c r="AFQ330" s="6">
        <v>0.66744212962962968</v>
      </c>
      <c r="AFR330" s="6">
        <v>0.86709490740740736</v>
      </c>
      <c r="AFS330" s="7">
        <v>1.6657754629629631</v>
      </c>
      <c r="AFT330" s="6">
        <v>1.669039351851852</v>
      </c>
      <c r="AFU330" s="6">
        <v>1.660509259259259</v>
      </c>
      <c r="AFV330" s="6">
        <v>0.70202546296296298</v>
      </c>
      <c r="AFW330" s="6">
        <v>0.1411226851851852</v>
      </c>
      <c r="AFX330" s="7">
        <v>1.3749768518518519</v>
      </c>
      <c r="AFY330" s="6">
        <v>0.78951388888888885</v>
      </c>
      <c r="AFZ330" s="6">
        <v>0.83037037037037043</v>
      </c>
      <c r="AGA330" s="6">
        <v>0.90172453703703703</v>
      </c>
      <c r="AGB330" s="6">
        <v>0.78635416666666669</v>
      </c>
      <c r="AGC330" s="7">
        <v>1.8473148148148151</v>
      </c>
      <c r="AGD330" s="6">
        <v>0.79456018518518523</v>
      </c>
      <c r="AGE330" s="6">
        <v>0.77921296296296294</v>
      </c>
      <c r="AGF330" s="6">
        <v>9.2511574074074079E-2</v>
      </c>
      <c r="AGG330" s="6">
        <v>0.84259259259259256</v>
      </c>
      <c r="AGH330" s="7">
        <v>0.83559027777777772</v>
      </c>
      <c r="AGI330" s="6">
        <v>0.87935185185185183</v>
      </c>
      <c r="AGJ330" s="6">
        <v>0.81334490740740739</v>
      </c>
      <c r="AGK330" s="6">
        <v>1.646840277777778</v>
      </c>
      <c r="AGL330" s="6">
        <v>0.43964120370370369</v>
      </c>
      <c r="AGM330" s="7">
        <v>0.86265046296296299</v>
      </c>
      <c r="AGN330" s="6">
        <v>0.5798726851851852</v>
      </c>
      <c r="AGO330" s="6">
        <v>0.70966435185185184</v>
      </c>
      <c r="AGP330" s="6">
        <v>0.4019212962962963</v>
      </c>
      <c r="AGQ330" s="6">
        <v>0.83445601851851847</v>
      </c>
      <c r="AGR330" s="7">
        <v>1.6621874999999999</v>
      </c>
      <c r="AGS330" s="6">
        <v>0.1137268518518519</v>
      </c>
      <c r="AGT330" s="6">
        <v>1.370972222222222</v>
      </c>
      <c r="AGU330" s="6">
        <v>1.1650115740740741</v>
      </c>
      <c r="AGV330" s="6">
        <v>0.93991898148148145</v>
      </c>
      <c r="AGW330" s="7">
        <v>1.860532407407407</v>
      </c>
      <c r="AGX330" s="6">
        <v>0.30534722222222221</v>
      </c>
      <c r="AGY330" s="6">
        <v>0.1049305555555556</v>
      </c>
      <c r="AGZ330" s="6">
        <v>0.11127314814814809</v>
      </c>
      <c r="AHA330" s="6">
        <v>0.1028703703703704</v>
      </c>
      <c r="AHB330" s="7">
        <v>0.92608796296296292</v>
      </c>
      <c r="AHC330" s="6">
        <v>0.85194444444444439</v>
      </c>
      <c r="AHD330" s="6">
        <v>1.3460185185185189</v>
      </c>
      <c r="AHE330" s="6">
        <v>1.374756944444445</v>
      </c>
      <c r="AHF330" s="6">
        <v>1.137361111111111</v>
      </c>
      <c r="AHG330" s="7">
        <v>1.137118055555556</v>
      </c>
      <c r="AHH330" s="6">
        <v>0.71872685185185181</v>
      </c>
      <c r="AHI330" s="6">
        <v>0.74732638888888892</v>
      </c>
      <c r="AHJ330" s="6">
        <v>0.71605324074074073</v>
      </c>
      <c r="AHK330" s="6">
        <v>0.83255787037037032</v>
      </c>
      <c r="AHL330" s="7">
        <v>0.11869212962962961</v>
      </c>
      <c r="AHM330" s="6">
        <v>0.16692129629629629</v>
      </c>
      <c r="AHN330" s="6">
        <v>0.70412037037037034</v>
      </c>
      <c r="AHO330" s="6">
        <v>1.0807175925925929</v>
      </c>
      <c r="AHP330" s="6">
        <v>1.422210648148148</v>
      </c>
      <c r="AHQ330" s="7">
        <v>1.7787500000000001</v>
      </c>
      <c r="AHR330" s="6">
        <v>0.79905092592592597</v>
      </c>
      <c r="AHS330" s="6">
        <v>0.17894675925925929</v>
      </c>
      <c r="AHT330" s="6">
        <v>0.81459490740740736</v>
      </c>
      <c r="AHU330" s="6">
        <v>0.81273148148148144</v>
      </c>
      <c r="AHV330" s="7">
        <v>0.95436342592592593</v>
      </c>
      <c r="AHW330" s="6">
        <v>1.3951388888888889</v>
      </c>
      <c r="AHX330" s="6">
        <v>0.114837962962963</v>
      </c>
      <c r="AHY330" s="6">
        <v>0.71225694444444443</v>
      </c>
      <c r="AHZ330" s="6">
        <v>1.6375462962962959</v>
      </c>
      <c r="AIA330" s="7">
        <v>0.80342592592592588</v>
      </c>
      <c r="AIB330" s="6">
        <v>0.8775115740740741</v>
      </c>
      <c r="AIC330" s="6">
        <v>0.92765046296296294</v>
      </c>
      <c r="AID330" s="6">
        <v>1.0608796296296299</v>
      </c>
      <c r="AIE330" s="6">
        <v>1.5249074074074069</v>
      </c>
      <c r="AIF330" s="7">
        <v>0.7707060185185185</v>
      </c>
      <c r="AIG330" s="6">
        <v>1.612881944444444</v>
      </c>
      <c r="AIH330" s="6">
        <v>0.52109953703703704</v>
      </c>
      <c r="AII330" s="6">
        <v>1.3919097222222221</v>
      </c>
      <c r="AIJ330" s="6">
        <v>1.494259259259259</v>
      </c>
      <c r="AIK330" s="7">
        <v>0.63245370370370368</v>
      </c>
      <c r="AIL330" s="6">
        <v>0.83304398148148151</v>
      </c>
      <c r="AIM330" s="6">
        <v>1.669699074074074</v>
      </c>
      <c r="AIN330" s="6">
        <v>0.83109953703703698</v>
      </c>
      <c r="AIO330" s="6">
        <v>1.3799884259259261</v>
      </c>
      <c r="AIP330" s="7">
        <v>0.94373842592592594</v>
      </c>
      <c r="AIQ330" s="6">
        <v>1.698518518518519</v>
      </c>
      <c r="AIR330" s="6">
        <v>0.26998842592592592</v>
      </c>
      <c r="AIS330" s="6">
        <v>1.42087962962963</v>
      </c>
      <c r="AIT330" s="6">
        <v>1.684490740740741</v>
      </c>
      <c r="AIU330" s="7">
        <v>1.7738888888888891</v>
      </c>
      <c r="AIV330" s="6">
        <v>1.4380324074074069</v>
      </c>
      <c r="AIW330" s="6">
        <v>0.76315972222222217</v>
      </c>
      <c r="AIX330" s="6">
        <v>1.406157407407407</v>
      </c>
      <c r="AIY330" s="6">
        <v>0.77879629629629632</v>
      </c>
      <c r="AIZ330" s="7">
        <v>0.5897337962962963</v>
      </c>
      <c r="AJA330" s="6">
        <v>1.5289351851851849</v>
      </c>
      <c r="AJB330" s="6">
        <v>1.365844907407407</v>
      </c>
      <c r="AJC330" s="6">
        <v>0.70149305555555552</v>
      </c>
      <c r="AJD330" s="6">
        <v>0.83568287037037037</v>
      </c>
      <c r="AJE330" s="7">
        <v>0.67932870370370368</v>
      </c>
      <c r="AJF330" s="6">
        <v>1.667777777777778</v>
      </c>
      <c r="AJG330" s="6">
        <v>0.93747685185185181</v>
      </c>
      <c r="AJH330" s="6">
        <v>0.3739351851851852</v>
      </c>
      <c r="AJI330" s="6">
        <v>0.87300925925925921</v>
      </c>
      <c r="AJJ330" s="7">
        <v>0.91052083333333333</v>
      </c>
      <c r="AJK330" s="6">
        <v>0.83035879629629628</v>
      </c>
      <c r="AJL330" s="6">
        <v>0.66805555555555551</v>
      </c>
      <c r="AJM330" s="6">
        <v>0.87240740740740741</v>
      </c>
      <c r="AJN330" s="6">
        <v>0.8756828703703704</v>
      </c>
      <c r="AJO330" s="7">
        <v>0.94922453703703702</v>
      </c>
      <c r="AJP330" s="6">
        <v>1.6415046296296301</v>
      </c>
      <c r="AJQ330" s="6">
        <v>0.83199074074074075</v>
      </c>
      <c r="AJR330" s="6">
        <v>0.84791666666666665</v>
      </c>
      <c r="AJS330" s="6">
        <v>0.85409722222222217</v>
      </c>
      <c r="AJT330" s="7">
        <v>0.8352546296296296</v>
      </c>
      <c r="AJU330" s="6">
        <v>0.11050925925925929</v>
      </c>
      <c r="AJV330" s="6">
        <v>0.92464120370370373</v>
      </c>
      <c r="AJW330" s="6">
        <v>0.85317129629629629</v>
      </c>
      <c r="AJX330" s="6">
        <v>0.87263888888888885</v>
      </c>
      <c r="AJY330" s="7">
        <v>1.064444444444445</v>
      </c>
      <c r="AJZ330" s="6">
        <v>1.387256944444444</v>
      </c>
      <c r="AKA330" s="6">
        <v>0.96113425925925922</v>
      </c>
      <c r="AKB330" s="6">
        <v>0.5298032407407407</v>
      </c>
      <c r="AKC330" s="6">
        <v>0.88686342592592593</v>
      </c>
      <c r="AKD330" s="7">
        <v>0.87318287037037035</v>
      </c>
      <c r="AKE330" s="6">
        <v>1.343240740740741</v>
      </c>
      <c r="AKF330" s="6">
        <v>0.76927083333333335</v>
      </c>
      <c r="AKG330" s="6">
        <v>0.62831018518518522</v>
      </c>
      <c r="AKH330" s="6">
        <v>0.83178240740740739</v>
      </c>
      <c r="AKI330" s="7">
        <v>0.83677083333333335</v>
      </c>
      <c r="AKJ330" s="6">
        <v>0.1206134259259259</v>
      </c>
      <c r="AKK330" s="6">
        <v>1.6824305555555561</v>
      </c>
      <c r="AKL330" s="6">
        <v>1.3526041666666671</v>
      </c>
      <c r="AKM330" s="6">
        <v>0.85526620370370365</v>
      </c>
      <c r="AKN330" s="7">
        <v>1.080555555555555</v>
      </c>
      <c r="AKO330" s="6">
        <v>1.3954629629629629</v>
      </c>
      <c r="AKP330" s="6">
        <v>9.8402777777777783E-2</v>
      </c>
      <c r="AKQ330" s="6">
        <v>0.94122685185185184</v>
      </c>
      <c r="AKR330" s="6">
        <v>0.81917824074074075</v>
      </c>
      <c r="AKS330" s="7">
        <v>0.67712962962962964</v>
      </c>
      <c r="AKT330" s="6">
        <v>0.83609953703703699</v>
      </c>
      <c r="AKU330" s="6">
        <v>1.390902777777778</v>
      </c>
      <c r="AKV330" s="6">
        <v>0.896087962962963</v>
      </c>
      <c r="AKW330" s="6">
        <v>0.73098379629629628</v>
      </c>
      <c r="AKX330" s="7">
        <v>0.51215277777777779</v>
      </c>
      <c r="AKY330" s="6">
        <v>0.75519675925925922</v>
      </c>
      <c r="AKZ330" s="6">
        <v>0.51262731481481483</v>
      </c>
      <c r="ALA330" s="6">
        <v>0.54546296296296293</v>
      </c>
      <c r="ALB330" s="6">
        <v>1.051087962962963</v>
      </c>
      <c r="ALC330" s="7">
        <v>1.6982407407407409</v>
      </c>
      <c r="ALD330" s="6">
        <v>0.90858796296296296</v>
      </c>
      <c r="ALE330" s="6">
        <v>0.66046296296296292</v>
      </c>
      <c r="ALF330" s="6">
        <v>0.85787037037037039</v>
      </c>
      <c r="ALG330" s="6">
        <v>1.7427430555555561</v>
      </c>
      <c r="ALH330" s="7">
        <v>0.83278935185185188</v>
      </c>
      <c r="ALI330" s="6">
        <v>1.3904398148148149</v>
      </c>
      <c r="ALJ330" s="6">
        <v>0.82648148148148148</v>
      </c>
      <c r="ALK330" s="6">
        <v>1.7165856481481481</v>
      </c>
      <c r="ALL330" s="6">
        <v>1.36712962962963</v>
      </c>
      <c r="ALM330" s="7">
        <v>1.228518518518519</v>
      </c>
    </row>
    <row r="331" spans="1:1001" x14ac:dyDescent="0.45">
      <c r="A331" s="2" t="s">
        <v>330</v>
      </c>
      <c r="B331" s="7">
        <v>0.21869212962962961</v>
      </c>
      <c r="C331" s="7">
        <v>0.64849537037037042</v>
      </c>
      <c r="D331" s="7">
        <v>0.48486111111111108</v>
      </c>
      <c r="E331" s="7">
        <v>0.64684027777777775</v>
      </c>
      <c r="F331" s="7">
        <v>1.183020833333333</v>
      </c>
      <c r="G331" s="7">
        <v>0.72293981481481484</v>
      </c>
      <c r="H331" s="7">
        <v>0.42409722222222218</v>
      </c>
      <c r="I331" s="7">
        <v>1.3201851851851849</v>
      </c>
      <c r="J331" s="7">
        <v>0.51342592592592595</v>
      </c>
      <c r="K331" s="7">
        <v>0.59770833333333329</v>
      </c>
      <c r="L331" s="7">
        <v>0.15096064814814811</v>
      </c>
      <c r="M331" s="7">
        <v>0.66263888888888889</v>
      </c>
      <c r="N331" s="7">
        <v>0.91123842592592597</v>
      </c>
      <c r="O331" s="7">
        <v>0.2247800925925926</v>
      </c>
      <c r="P331" s="7">
        <v>0.91168981481481481</v>
      </c>
      <c r="Q331" s="7">
        <v>0.80480324074074072</v>
      </c>
      <c r="R331" s="7">
        <v>0.18096064814814811</v>
      </c>
      <c r="S331" s="7">
        <v>0.67253472222222221</v>
      </c>
      <c r="T331" s="7">
        <v>1.2759837962962961</v>
      </c>
      <c r="U331" s="7">
        <v>0.43293981481481481</v>
      </c>
      <c r="V331" s="7">
        <v>0.32033564814814808</v>
      </c>
      <c r="W331" s="7">
        <v>0.37959490740740742</v>
      </c>
      <c r="X331" s="7">
        <v>0.60319444444444448</v>
      </c>
      <c r="Y331" s="7">
        <v>0.90813657407407411</v>
      </c>
      <c r="Z331" s="7">
        <v>2.7048958333333331</v>
      </c>
      <c r="AA331" s="7">
        <v>0.34693287037037029</v>
      </c>
      <c r="AB331" s="7">
        <v>0.36493055555555548</v>
      </c>
      <c r="AC331" s="7">
        <v>0.44699074074074069</v>
      </c>
      <c r="AD331" s="7">
        <v>1.203564814814815</v>
      </c>
      <c r="AE331" s="7">
        <v>1.1820717592592589</v>
      </c>
      <c r="AF331" s="7">
        <v>0.55287037037037035</v>
      </c>
      <c r="AG331" s="7">
        <v>0.63859953703703709</v>
      </c>
      <c r="AH331" s="7">
        <v>0.91954861111111108</v>
      </c>
      <c r="AI331" s="7">
        <v>0.52925925925925921</v>
      </c>
      <c r="AJ331" s="7">
        <v>0.44696759259259261</v>
      </c>
      <c r="AK331" s="7">
        <v>0.91377314814814814</v>
      </c>
      <c r="AL331" s="7">
        <v>1.2002546296296299</v>
      </c>
      <c r="AM331" s="7">
        <v>0.1829513888888889</v>
      </c>
      <c r="AN331" s="7">
        <v>0.59589120370370374</v>
      </c>
      <c r="AO331" s="7">
        <v>0.36138888888888893</v>
      </c>
      <c r="AP331" s="7">
        <v>0.57216435185185188</v>
      </c>
      <c r="AQ331" s="7">
        <v>0.4463078703703704</v>
      </c>
      <c r="AR331" s="7">
        <v>0.60798611111111112</v>
      </c>
      <c r="AS331" s="7">
        <v>0.73048611111111106</v>
      </c>
      <c r="AT331" s="7">
        <v>0.22922453703703699</v>
      </c>
      <c r="AU331" s="7">
        <v>0.46892361111111108</v>
      </c>
      <c r="AV331" s="7">
        <v>0.41908564814814808</v>
      </c>
      <c r="AW331" s="7">
        <v>1.3420254629629631</v>
      </c>
      <c r="AX331" s="7">
        <v>0.36295138888888889</v>
      </c>
      <c r="AY331" s="7">
        <v>0.56438657407407411</v>
      </c>
      <c r="AZ331" s="7">
        <v>0.35821759259259262</v>
      </c>
      <c r="BA331" s="7">
        <v>0.27956018518518522</v>
      </c>
      <c r="BB331" s="7">
        <v>0.67180555555555554</v>
      </c>
      <c r="BC331" s="7">
        <v>0.90460648148148148</v>
      </c>
      <c r="BD331" s="7">
        <v>0.99478009259259259</v>
      </c>
      <c r="BE331" s="7">
        <v>0.90519675925925924</v>
      </c>
      <c r="BF331" s="7">
        <v>0.62824074074074077</v>
      </c>
      <c r="BG331" s="7">
        <v>0.85621527777777773</v>
      </c>
      <c r="BH331" s="7">
        <v>0.14822916666666669</v>
      </c>
      <c r="BI331" s="7">
        <v>0.18994212962962961</v>
      </c>
      <c r="BJ331" s="7">
        <v>0.41458333333333341</v>
      </c>
      <c r="BK331" s="7">
        <v>0.72668981481481476</v>
      </c>
      <c r="BL331" s="7">
        <v>0.72868055555555555</v>
      </c>
      <c r="BM331" s="7">
        <v>0.2259953703703704</v>
      </c>
      <c r="BN331" s="7">
        <v>0.248900462962963</v>
      </c>
      <c r="BO331" s="7">
        <v>0.38353009259259258</v>
      </c>
      <c r="BP331" s="7">
        <v>1.2723148148148149</v>
      </c>
      <c r="BQ331" s="7">
        <v>0.18354166666666669</v>
      </c>
      <c r="BR331" s="7">
        <v>0.65059027777777778</v>
      </c>
      <c r="BS331" s="7">
        <v>1.3369097222222219</v>
      </c>
      <c r="BT331" s="7">
        <v>0.35328703703703701</v>
      </c>
      <c r="BU331" s="7">
        <v>0.90577546296296296</v>
      </c>
      <c r="BV331" s="7">
        <v>1.410520833333333</v>
      </c>
      <c r="BW331" s="7">
        <v>1.271597222222222</v>
      </c>
      <c r="BX331" s="7">
        <v>0.73438657407407404</v>
      </c>
      <c r="BY331" s="7">
        <v>1.1906944444444441</v>
      </c>
      <c r="BZ331" s="7">
        <v>0.35253472222222221</v>
      </c>
      <c r="CA331" s="7">
        <v>0.60212962962962968</v>
      </c>
      <c r="CB331" s="7">
        <v>0.67762731481481486</v>
      </c>
      <c r="CC331" s="7">
        <v>0.78167824074074077</v>
      </c>
      <c r="CD331" s="7">
        <v>0.29752314814814818</v>
      </c>
      <c r="CE331" s="7">
        <v>0.61187499999999995</v>
      </c>
      <c r="CF331" s="7">
        <v>0.31085648148148148</v>
      </c>
      <c r="CG331" s="7">
        <v>0.75692129629629634</v>
      </c>
      <c r="CH331" s="7">
        <v>0.54814814814814816</v>
      </c>
      <c r="CI331" s="7">
        <v>0.72851851851851857</v>
      </c>
      <c r="CJ331" s="7">
        <v>0.53077546296296296</v>
      </c>
      <c r="CK331" s="7">
        <v>0.32671296296296298</v>
      </c>
      <c r="CL331" s="7">
        <v>0.32995370370370369</v>
      </c>
      <c r="CM331" s="7">
        <v>0.22218750000000001</v>
      </c>
      <c r="CN331" s="7">
        <v>0.77631944444444445</v>
      </c>
      <c r="CO331" s="7">
        <v>1.065532407407408</v>
      </c>
      <c r="CP331" s="7">
        <v>0.35344907407407411</v>
      </c>
      <c r="CQ331" s="7">
        <v>0.75774305555555554</v>
      </c>
      <c r="CR331" s="7">
        <v>0.73660879629629628</v>
      </c>
      <c r="CS331" s="7">
        <v>0.13796296296296301</v>
      </c>
      <c r="CT331" s="7">
        <v>0.83540509259259255</v>
      </c>
      <c r="CU331" s="7">
        <v>0.58824074074074073</v>
      </c>
      <c r="CV331" s="7">
        <v>0.61237268518518517</v>
      </c>
      <c r="CW331" s="7">
        <v>0.26916666666666672</v>
      </c>
      <c r="CX331" s="7">
        <v>0.76542824074074078</v>
      </c>
      <c r="CY331" s="7">
        <v>0.67833333333333334</v>
      </c>
      <c r="CZ331" s="7">
        <v>0.65399305555555554</v>
      </c>
      <c r="DA331" s="7">
        <v>0.73571759259259262</v>
      </c>
      <c r="DB331" s="7">
        <v>1.1734143518518521</v>
      </c>
      <c r="DC331" s="7">
        <v>0.73199074074074078</v>
      </c>
      <c r="DD331" s="7">
        <v>0.75362268518518516</v>
      </c>
      <c r="DE331" s="7">
        <v>0.77517361111111116</v>
      </c>
      <c r="DF331" s="7">
        <v>0.82939814814814816</v>
      </c>
      <c r="DG331" s="7">
        <v>8.038194444444445E-2</v>
      </c>
      <c r="DH331" s="7">
        <v>0.42675925925925928</v>
      </c>
      <c r="DI331" s="7">
        <v>0.83310185185185182</v>
      </c>
      <c r="DJ331" s="7">
        <v>0.73428240740740736</v>
      </c>
      <c r="DK331" s="7">
        <v>0.55010416666666662</v>
      </c>
      <c r="DL331" s="7">
        <v>0.5786458333333333</v>
      </c>
      <c r="DM331" s="7">
        <v>0.40324074074074068</v>
      </c>
      <c r="DN331" s="7">
        <v>0.73435185185185181</v>
      </c>
      <c r="DO331" s="7">
        <v>0.2346064814814815</v>
      </c>
      <c r="DP331" s="7">
        <v>0.68821759259259263</v>
      </c>
      <c r="DQ331" s="7">
        <v>0.90759259259259262</v>
      </c>
      <c r="DR331" s="7">
        <v>0.59185185185185185</v>
      </c>
      <c r="DS331" s="7">
        <v>0.91886574074074079</v>
      </c>
      <c r="DT331" s="7">
        <v>1.346863425925926</v>
      </c>
      <c r="DU331" s="7">
        <v>0.51636574074074071</v>
      </c>
      <c r="DV331" s="7">
        <v>0.52833333333333332</v>
      </c>
      <c r="DW331" s="7">
        <v>0.7340740740740741</v>
      </c>
      <c r="DX331" s="7">
        <v>1.079560185185185</v>
      </c>
      <c r="DY331" s="7">
        <v>0.94141203703703702</v>
      </c>
      <c r="DZ331" s="7">
        <v>0.83819444444444446</v>
      </c>
      <c r="EA331" s="7">
        <v>0.69362268518518522</v>
      </c>
      <c r="EB331" s="7">
        <v>0.73280092592592594</v>
      </c>
      <c r="EC331" s="7">
        <v>0.45634259259259258</v>
      </c>
      <c r="ED331" s="7">
        <v>0.46997685185185178</v>
      </c>
      <c r="EE331" s="7">
        <v>0.74875000000000003</v>
      </c>
      <c r="EF331" s="7">
        <v>0.88641203703703708</v>
      </c>
      <c r="EG331" s="7">
        <v>0.33960648148148148</v>
      </c>
      <c r="EH331" s="7">
        <v>1.202361111111111</v>
      </c>
      <c r="EI331" s="7">
        <v>0.79695601851851849</v>
      </c>
      <c r="EJ331" s="7">
        <v>0.17512731481481481</v>
      </c>
      <c r="EK331" s="7">
        <v>0.90831018518518514</v>
      </c>
      <c r="EL331" s="7">
        <v>1.164826388888889</v>
      </c>
      <c r="EM331" s="7">
        <v>0.55664351851851857</v>
      </c>
      <c r="EN331" s="7">
        <v>0.625462962962963</v>
      </c>
      <c r="EO331" s="7">
        <v>0.58400462962962962</v>
      </c>
      <c r="EP331" s="7">
        <v>0.69621527777777781</v>
      </c>
      <c r="EQ331" s="7">
        <v>0.54325231481481484</v>
      </c>
      <c r="ER331" s="7">
        <v>1.177083333333333</v>
      </c>
      <c r="ES331" s="7">
        <v>0.58622685185185186</v>
      </c>
      <c r="ET331" s="7">
        <v>0.85091435185185182</v>
      </c>
      <c r="EU331" s="7">
        <v>0.17700231481481479</v>
      </c>
      <c r="EV331" s="7">
        <v>0.27048611111111109</v>
      </c>
      <c r="EW331" s="7">
        <v>0.42631944444444442</v>
      </c>
      <c r="EX331" s="7">
        <v>0.5544675925925926</v>
      </c>
      <c r="EY331" s="7">
        <v>0.57747685185185182</v>
      </c>
      <c r="EZ331" s="7">
        <v>1.136030092592593</v>
      </c>
      <c r="FA331" s="7">
        <v>0.90695601851851848</v>
      </c>
      <c r="FB331" s="7">
        <v>0.29842592592592587</v>
      </c>
      <c r="FC331" s="7">
        <v>0.64302083333333337</v>
      </c>
      <c r="FD331" s="7">
        <v>0.54281250000000003</v>
      </c>
      <c r="FE331" s="7">
        <v>0.63383101851851853</v>
      </c>
      <c r="FF331" s="7">
        <v>0.36320601851851853</v>
      </c>
      <c r="FG331" s="7">
        <v>0.516087962962963</v>
      </c>
      <c r="FH331" s="7">
        <v>0.50266203703703705</v>
      </c>
      <c r="FI331" s="7">
        <v>0.34804398148148152</v>
      </c>
      <c r="FJ331" s="7">
        <v>0.60032407407407407</v>
      </c>
      <c r="FK331" s="7">
        <v>0.69378472222222221</v>
      </c>
      <c r="FL331" s="7">
        <v>0.60591435185185183</v>
      </c>
      <c r="FM331" s="7">
        <v>0.27061342592592591</v>
      </c>
      <c r="FN331" s="7">
        <v>0.6375925925925926</v>
      </c>
      <c r="FO331" s="7">
        <v>0.34873842592592591</v>
      </c>
      <c r="FP331" s="7">
        <v>1.2721412037037041</v>
      </c>
      <c r="FQ331" s="7">
        <v>0.79013888888888884</v>
      </c>
      <c r="FR331" s="7">
        <v>0.89429398148148154</v>
      </c>
      <c r="FS331" s="7">
        <v>0.89679398148148148</v>
      </c>
      <c r="FT331" s="7">
        <v>0.86232638888888891</v>
      </c>
      <c r="FU331" s="7">
        <v>0.35120370370370368</v>
      </c>
      <c r="FV331" s="7">
        <v>0.3518634259259259</v>
      </c>
      <c r="FW331" s="7">
        <v>1.2035300925925929</v>
      </c>
      <c r="FX331" s="7">
        <v>0.76070601851851849</v>
      </c>
      <c r="FY331" s="7">
        <v>1.3348032407407411</v>
      </c>
      <c r="FZ331" s="7">
        <v>0.26416666666666672</v>
      </c>
      <c r="GA331" s="7">
        <v>0.6526967592592593</v>
      </c>
      <c r="GB331" s="7">
        <v>0.46357638888888891</v>
      </c>
      <c r="GC331" s="7">
        <v>0.7259606481481482</v>
      </c>
      <c r="GD331" s="7">
        <v>0.48343750000000002</v>
      </c>
      <c r="GE331" s="7">
        <v>1.0768287037037041</v>
      </c>
      <c r="GF331" s="7">
        <v>0.78128472222222223</v>
      </c>
      <c r="GG331" s="7">
        <v>1.130972222222222</v>
      </c>
      <c r="GH331" s="7">
        <v>0.23708333333333331</v>
      </c>
      <c r="GI331" s="7">
        <v>0.16207175925925929</v>
      </c>
      <c r="GJ331" s="7">
        <v>0.51385416666666661</v>
      </c>
      <c r="GK331" s="7">
        <v>0.89128472222222221</v>
      </c>
      <c r="GL331" s="7">
        <v>0.56422453703703701</v>
      </c>
      <c r="GM331" s="7">
        <v>0.26243055555555561</v>
      </c>
      <c r="GN331" s="7">
        <v>0.61288194444444444</v>
      </c>
      <c r="GO331" s="7">
        <v>0.41031250000000002</v>
      </c>
      <c r="GP331" s="7">
        <v>0.3921412037037037</v>
      </c>
      <c r="GQ331" s="7">
        <v>0.30422453703703711</v>
      </c>
      <c r="GR331" s="7">
        <v>0.572662037037037</v>
      </c>
      <c r="GS331" s="7">
        <v>0.90795138888888893</v>
      </c>
      <c r="GT331" s="7">
        <v>1.1884606481481479</v>
      </c>
      <c r="GU331" s="7">
        <v>0.51509259259259255</v>
      </c>
      <c r="GV331" s="7">
        <v>0.73525462962962962</v>
      </c>
      <c r="GW331" s="7">
        <v>0.21658564814814821</v>
      </c>
      <c r="GX331" s="7">
        <v>8.5474537037037043E-2</v>
      </c>
      <c r="GY331" s="7">
        <v>0.55040509259259263</v>
      </c>
      <c r="GZ331" s="7">
        <v>0.81288194444444439</v>
      </c>
      <c r="HA331" s="7">
        <v>0.78303240740740743</v>
      </c>
      <c r="HB331" s="7">
        <v>0.90052083333333333</v>
      </c>
      <c r="HC331" s="7">
        <v>0.73303240740740738</v>
      </c>
      <c r="HD331" s="7">
        <v>0.32513888888888892</v>
      </c>
      <c r="HE331" s="7">
        <v>1.324444444444445</v>
      </c>
      <c r="HF331" s="7">
        <v>0.91351851851851851</v>
      </c>
      <c r="HG331" s="7">
        <v>0.35554398148148147</v>
      </c>
      <c r="HH331" s="7">
        <v>0.80350694444444448</v>
      </c>
      <c r="HI331" s="7">
        <v>0.90141203703703698</v>
      </c>
      <c r="HJ331" s="7">
        <v>0.80380787037037038</v>
      </c>
      <c r="HK331" s="7">
        <v>1.1763888888888889</v>
      </c>
      <c r="HL331" s="7">
        <v>0.48334490740740738</v>
      </c>
      <c r="HM331" s="7">
        <v>0.91010416666666671</v>
      </c>
      <c r="HN331" s="7">
        <v>0.22645833333333329</v>
      </c>
      <c r="HO331" s="7">
        <v>0.73303240740740738</v>
      </c>
      <c r="HP331" s="7">
        <v>0.58712962962962967</v>
      </c>
      <c r="HQ331" s="7">
        <v>0.17331018518518521</v>
      </c>
      <c r="HR331" s="7">
        <v>1.198576388888889</v>
      </c>
      <c r="HS331" s="7">
        <v>0.74754629629629632</v>
      </c>
      <c r="HT331" s="7">
        <v>0.39803240740740742</v>
      </c>
      <c r="HU331" s="7">
        <v>0.79010416666666672</v>
      </c>
      <c r="HV331" s="7">
        <v>1.207592592592593</v>
      </c>
      <c r="HW331" s="7">
        <v>0.37805555555555548</v>
      </c>
      <c r="HX331" s="7">
        <v>0.64076388888888891</v>
      </c>
      <c r="HY331" s="7">
        <v>0.17953703703703711</v>
      </c>
      <c r="HZ331" s="7">
        <v>0.45653935185185179</v>
      </c>
      <c r="IA331" s="7">
        <v>0.46</v>
      </c>
      <c r="IB331" s="7">
        <v>0.30006944444444439</v>
      </c>
      <c r="IC331" s="7">
        <v>0.29300925925925919</v>
      </c>
      <c r="ID331" s="7">
        <v>0.67486111111111113</v>
      </c>
      <c r="IE331" s="7">
        <v>0.77739583333333329</v>
      </c>
      <c r="IF331" s="7">
        <v>1.017569444444445</v>
      </c>
      <c r="IG331" s="7">
        <v>0.76953703703703702</v>
      </c>
      <c r="IH331" s="7">
        <v>0.6521527777777778</v>
      </c>
      <c r="II331" s="7">
        <v>0.19116898148148151</v>
      </c>
      <c r="IJ331" s="7">
        <v>0.56709490740740742</v>
      </c>
      <c r="IK331" s="7">
        <v>0.35865740740740742</v>
      </c>
      <c r="IL331" s="7">
        <v>0.36478009259259259</v>
      </c>
      <c r="IM331" s="7">
        <v>0.46005787037037038</v>
      </c>
      <c r="IN331" s="7">
        <v>0.89500000000000002</v>
      </c>
      <c r="IO331" s="7">
        <v>0.80511574074074077</v>
      </c>
      <c r="IP331" s="7">
        <v>0.38854166666666667</v>
      </c>
      <c r="IQ331" s="7">
        <v>0.35879629629629628</v>
      </c>
      <c r="IR331" s="7">
        <v>0.90532407407407411</v>
      </c>
      <c r="IS331" s="7">
        <v>0.83152777777777775</v>
      </c>
      <c r="IT331" s="7">
        <v>1.170439814814815</v>
      </c>
      <c r="IU331" s="7">
        <v>0.42043981481481479</v>
      </c>
      <c r="IV331" s="7">
        <v>0.64214120370370376</v>
      </c>
      <c r="IW331" s="7">
        <v>0.63118055555555552</v>
      </c>
      <c r="IX331" s="7">
        <v>0.42701388888888892</v>
      </c>
      <c r="IY331" s="7">
        <v>0.54371527777777773</v>
      </c>
      <c r="IZ331" s="7">
        <v>0.53244212962962967</v>
      </c>
      <c r="JA331" s="7">
        <v>0.72591435185185182</v>
      </c>
      <c r="JB331" s="7">
        <v>0.35245370370370371</v>
      </c>
      <c r="JC331" s="7">
        <v>0.73425925925925928</v>
      </c>
      <c r="JD331" s="7">
        <v>0.61055555555555552</v>
      </c>
      <c r="JE331" s="7">
        <v>0.72668981481481476</v>
      </c>
      <c r="JF331" s="7">
        <v>0.78028935185185189</v>
      </c>
      <c r="JG331" s="5" t="s">
        <v>1001</v>
      </c>
      <c r="JH331" s="7">
        <v>0.2255092592592593</v>
      </c>
      <c r="JI331" s="7">
        <v>0.43236111111111108</v>
      </c>
      <c r="JJ331" s="7">
        <v>0.90847222222222224</v>
      </c>
      <c r="JK331" s="7">
        <v>0.74510416666666668</v>
      </c>
      <c r="JL331" s="7">
        <v>0.72743055555555558</v>
      </c>
      <c r="JM331" s="7">
        <v>0.36697916666666669</v>
      </c>
      <c r="JN331" s="7">
        <v>0.80430555555555561</v>
      </c>
      <c r="JO331" s="7">
        <v>0.89557870370370374</v>
      </c>
      <c r="JP331" s="7">
        <v>0.53259259259259262</v>
      </c>
      <c r="JQ331" s="7">
        <v>0.54180555555555554</v>
      </c>
      <c r="JR331" s="7">
        <v>0.53659722222222217</v>
      </c>
      <c r="JS331" s="7">
        <v>0.40084490740740741</v>
      </c>
      <c r="JT331" s="7">
        <v>0.72243055555555558</v>
      </c>
      <c r="JU331" s="7">
        <v>0.14664351851851851</v>
      </c>
      <c r="JV331" s="7">
        <v>0.86024305555555558</v>
      </c>
      <c r="JW331" s="7">
        <v>0.90614583333333332</v>
      </c>
      <c r="JX331" s="7">
        <v>0.41843750000000002</v>
      </c>
      <c r="JY331" s="7">
        <v>0.36869212962962961</v>
      </c>
      <c r="JZ331" s="7">
        <v>0.72615740740740742</v>
      </c>
      <c r="KA331" s="7">
        <v>1.188171296296296</v>
      </c>
      <c r="KB331" s="7">
        <v>0.39409722222222221</v>
      </c>
      <c r="KC331" s="7">
        <v>0.61542824074074076</v>
      </c>
      <c r="KD331" s="7">
        <v>0.73237268518518517</v>
      </c>
      <c r="KE331" s="7">
        <v>0.35922453703703711</v>
      </c>
      <c r="KF331" s="7">
        <v>0.44937500000000002</v>
      </c>
      <c r="KG331" s="7">
        <v>0.52809027777777773</v>
      </c>
      <c r="KH331" s="7">
        <v>0.87993055555555555</v>
      </c>
      <c r="KI331" s="7">
        <v>0.17554398148148151</v>
      </c>
      <c r="KJ331" s="7">
        <v>0.88846064814814818</v>
      </c>
      <c r="KK331" s="7">
        <v>0.53451388888888884</v>
      </c>
      <c r="KL331" s="7">
        <v>0.87400462962962966</v>
      </c>
      <c r="KM331" s="7">
        <v>0.47190972222222222</v>
      </c>
      <c r="KN331" s="7">
        <v>1.3399537037037039</v>
      </c>
      <c r="KO331" s="7">
        <v>0.17979166666666671</v>
      </c>
      <c r="KP331" s="7">
        <v>0.35921296296296301</v>
      </c>
      <c r="KQ331" s="7">
        <v>0.26064814814814807</v>
      </c>
      <c r="KR331" s="7">
        <v>1.360046296296296</v>
      </c>
      <c r="KS331" s="7">
        <v>0.83869212962962958</v>
      </c>
      <c r="KT331" s="7">
        <v>1.2086226851851849</v>
      </c>
      <c r="KU331" s="7">
        <v>0.74872685185185184</v>
      </c>
      <c r="KV331" s="7">
        <v>0.81710648148148146</v>
      </c>
      <c r="KW331" s="7">
        <v>0.64445601851851853</v>
      </c>
      <c r="KX331" s="7">
        <v>0.46826388888888892</v>
      </c>
      <c r="KY331" s="7">
        <v>0.55386574074074069</v>
      </c>
      <c r="KZ331" s="7">
        <v>4.6493055555555558E-2</v>
      </c>
      <c r="LA331" s="7">
        <v>1.348113425925926</v>
      </c>
      <c r="LB331" s="7">
        <v>0.33577546296296301</v>
      </c>
      <c r="LC331" s="7">
        <v>0.80748842592592596</v>
      </c>
      <c r="LD331" s="7">
        <v>0.73318287037037033</v>
      </c>
      <c r="LE331" s="7">
        <v>0.73356481481481484</v>
      </c>
      <c r="LF331" s="7">
        <v>0.73312500000000003</v>
      </c>
      <c r="LG331" s="7">
        <v>0.46754629629629629</v>
      </c>
      <c r="LH331" s="7">
        <v>0.90892361111111108</v>
      </c>
      <c r="LI331" s="7">
        <v>1.193356481481481</v>
      </c>
      <c r="LJ331" s="7">
        <v>0.27112268518518517</v>
      </c>
      <c r="LK331" s="7">
        <v>0.1860532407407407</v>
      </c>
      <c r="LL331" s="7">
        <v>1.2071875000000001</v>
      </c>
      <c r="LM331" s="7">
        <v>0.89498842592592598</v>
      </c>
      <c r="LN331" s="7">
        <v>0.72637731481481482</v>
      </c>
      <c r="LO331" s="7">
        <v>0.73408564814814814</v>
      </c>
      <c r="LP331" s="7">
        <v>0.61410879629629633</v>
      </c>
      <c r="LQ331" s="7">
        <v>0.79027777777777775</v>
      </c>
      <c r="LR331" s="7">
        <v>0.74422453703703706</v>
      </c>
      <c r="LS331" s="5" t="s">
        <v>1001</v>
      </c>
      <c r="LT331" s="7">
        <v>0.37234953703703699</v>
      </c>
      <c r="LU331" s="7">
        <v>0.19262731481481479</v>
      </c>
      <c r="LV331" s="7">
        <v>0.91341435185185182</v>
      </c>
      <c r="LW331" s="7">
        <v>0.80925925925925923</v>
      </c>
      <c r="LX331" s="7">
        <v>0.82444444444444442</v>
      </c>
      <c r="LY331" s="7">
        <v>0.82142361111111106</v>
      </c>
      <c r="LZ331" s="7">
        <v>0.2736689814814815</v>
      </c>
      <c r="MA331" s="7">
        <v>0.58922453703703703</v>
      </c>
      <c r="MB331" s="7">
        <v>1.1835763888888891</v>
      </c>
      <c r="MC331" s="7">
        <v>1.07125</v>
      </c>
      <c r="MD331" s="7">
        <v>0.18479166666666669</v>
      </c>
      <c r="ME331" s="7">
        <v>0.90543981481481484</v>
      </c>
      <c r="MF331" s="7">
        <v>0.56164351851851857</v>
      </c>
      <c r="MG331" s="7">
        <v>0.60494212962962968</v>
      </c>
      <c r="MH331" s="7">
        <v>0.2323958333333333</v>
      </c>
      <c r="MI331" s="7">
        <v>0.9106481481481481</v>
      </c>
      <c r="MJ331" s="7">
        <v>0.90865740740740741</v>
      </c>
      <c r="MK331" s="7">
        <v>0.17200231481481479</v>
      </c>
      <c r="ML331" s="7">
        <v>0.35473379629629631</v>
      </c>
      <c r="MM331" s="7">
        <v>0.50740740740740742</v>
      </c>
      <c r="MN331" s="7">
        <v>0.25959490740740743</v>
      </c>
      <c r="MO331" s="7">
        <v>0.60341435185185188</v>
      </c>
      <c r="MP331" s="7">
        <v>0.64981481481481485</v>
      </c>
      <c r="MQ331" s="7">
        <v>1.145925925925926</v>
      </c>
      <c r="MR331" s="7">
        <v>0.62510416666666668</v>
      </c>
      <c r="MS331" s="7">
        <v>0.66729166666666662</v>
      </c>
      <c r="MT331" s="7">
        <v>0.9156481481481481</v>
      </c>
      <c r="MU331" s="7">
        <v>0.90525462962962966</v>
      </c>
      <c r="MV331" s="7">
        <v>0.36296296296296299</v>
      </c>
      <c r="MW331" s="7">
        <v>0.67290509259259257</v>
      </c>
      <c r="MX331" s="7">
        <v>0.65500000000000003</v>
      </c>
      <c r="MY331" s="7">
        <v>0.42093750000000002</v>
      </c>
      <c r="MZ331" s="7">
        <v>0.64587962962962964</v>
      </c>
      <c r="NA331" s="7">
        <v>0.18060185185185179</v>
      </c>
      <c r="NB331" s="7">
        <v>0.42579861111111111</v>
      </c>
      <c r="NC331" s="7">
        <v>0.1807175925925926</v>
      </c>
      <c r="ND331" s="7">
        <v>0.73400462962962965</v>
      </c>
      <c r="NE331" s="7">
        <v>0.94108796296296293</v>
      </c>
      <c r="NF331" s="7">
        <v>0.61267361111111107</v>
      </c>
      <c r="NG331" s="7">
        <v>0.42866898148148153</v>
      </c>
      <c r="NH331" s="7">
        <v>0.72766203703703702</v>
      </c>
      <c r="NI331" s="7">
        <v>0.50162037037037033</v>
      </c>
      <c r="NJ331" s="7">
        <v>0.59011574074074069</v>
      </c>
      <c r="NK331" s="7">
        <v>0.50332175925925926</v>
      </c>
      <c r="NL331" s="7">
        <v>0.31662037037037039</v>
      </c>
      <c r="NM331" s="7">
        <v>1.254444444444444</v>
      </c>
      <c r="NN331" s="7">
        <v>0.28542824074074069</v>
      </c>
      <c r="NO331" s="7">
        <v>0.90224537037037034</v>
      </c>
      <c r="NP331" s="7">
        <v>0.76788194444444446</v>
      </c>
      <c r="NQ331" s="7">
        <v>0.35379629629629628</v>
      </c>
      <c r="NR331" s="7">
        <v>0.3489814814814815</v>
      </c>
      <c r="NS331" s="7">
        <v>0.60931712962962958</v>
      </c>
      <c r="NT331" s="7">
        <v>1.0482754629629629</v>
      </c>
      <c r="NU331" s="7">
        <v>0.72667824074074072</v>
      </c>
      <c r="NV331" s="7">
        <v>0.38430555555555562</v>
      </c>
      <c r="NW331" s="7">
        <v>0.6165046296296296</v>
      </c>
      <c r="NX331" s="7">
        <v>0.49981481481481482</v>
      </c>
      <c r="NY331" s="7">
        <v>0.77956018518518522</v>
      </c>
      <c r="NZ331" s="7">
        <v>0.26913194444444438</v>
      </c>
      <c r="OA331" s="7">
        <v>0.85190972222222228</v>
      </c>
      <c r="OB331" s="7">
        <v>0.90778935185185183</v>
      </c>
      <c r="OC331" s="7">
        <v>1.1788425925925921</v>
      </c>
      <c r="OD331" s="7">
        <v>0.88569444444444445</v>
      </c>
      <c r="OE331" s="7">
        <v>0.73322916666666671</v>
      </c>
      <c r="OF331" s="7">
        <v>0.87259259259259259</v>
      </c>
      <c r="OG331" s="7">
        <v>0.27408564814814818</v>
      </c>
      <c r="OH331" s="7">
        <v>0.92039351851851847</v>
      </c>
      <c r="OI331" s="7">
        <v>0.80415509259259255</v>
      </c>
      <c r="OJ331" s="7">
        <v>0.5005208333333333</v>
      </c>
      <c r="OK331" s="7">
        <v>0.88983796296296291</v>
      </c>
      <c r="OL331" s="7">
        <v>0.55869212962962966</v>
      </c>
      <c r="OM331" s="7">
        <v>1.283356481481482</v>
      </c>
      <c r="ON331" s="7">
        <v>0.7268634259259259</v>
      </c>
      <c r="OO331" s="7">
        <v>0.36070601851851852</v>
      </c>
      <c r="OP331" s="7">
        <v>0.79437500000000005</v>
      </c>
      <c r="OQ331" s="7">
        <v>0.82902777777777781</v>
      </c>
      <c r="OR331" s="5" t="s">
        <v>1001</v>
      </c>
      <c r="OS331" s="7">
        <v>0.31767361111111109</v>
      </c>
      <c r="OT331" s="7">
        <v>0.22180555555555559</v>
      </c>
      <c r="OU331" s="7">
        <v>0.51126157407407402</v>
      </c>
      <c r="OV331" s="7">
        <v>0.32878472222222221</v>
      </c>
      <c r="OW331" s="7">
        <v>0.92020833333333329</v>
      </c>
      <c r="OX331" s="7">
        <v>0.90961805555555553</v>
      </c>
      <c r="OY331" s="7">
        <v>0.3090162037037037</v>
      </c>
      <c r="OZ331" s="7">
        <v>0.93049768518518516</v>
      </c>
      <c r="PA331" s="7">
        <v>0.22347222222222221</v>
      </c>
      <c r="PB331" s="7">
        <v>0.32482638888888887</v>
      </c>
      <c r="PC331" s="7">
        <v>0.8375231481481481</v>
      </c>
      <c r="PD331" s="7">
        <v>0.9085185185185185</v>
      </c>
      <c r="PE331" s="7">
        <v>0.40591435185185187</v>
      </c>
      <c r="PF331" s="7">
        <v>0.62270833333333331</v>
      </c>
      <c r="PG331" s="7">
        <v>0.32104166666666673</v>
      </c>
      <c r="PH331" s="7">
        <v>0.90925925925925921</v>
      </c>
      <c r="PI331" s="7">
        <v>0.1755902777777778</v>
      </c>
      <c r="PJ331" s="7">
        <v>0.72751157407407407</v>
      </c>
      <c r="PK331" s="7">
        <v>0.20652777777777781</v>
      </c>
      <c r="PL331" s="7">
        <v>0.19649305555555549</v>
      </c>
      <c r="PM331" s="7">
        <v>0.70725694444444442</v>
      </c>
      <c r="PN331" s="7">
        <v>0.73187500000000005</v>
      </c>
      <c r="PO331" s="7">
        <v>0.57005787037037037</v>
      </c>
      <c r="PP331" s="7">
        <v>0.58515046296296291</v>
      </c>
      <c r="PQ331" s="7">
        <v>0.73259259259259257</v>
      </c>
      <c r="PR331" s="7">
        <v>0.38586805555555548</v>
      </c>
      <c r="PS331" s="7">
        <v>0.28407407407407409</v>
      </c>
      <c r="PT331" s="7">
        <v>0.72650462962962958</v>
      </c>
      <c r="PU331" s="7">
        <v>0.43858796296296299</v>
      </c>
      <c r="PV331" s="7">
        <v>0.40472222222222221</v>
      </c>
      <c r="PW331" s="7">
        <v>0.34322916666666659</v>
      </c>
      <c r="PX331" s="7">
        <v>0.1230787037037037</v>
      </c>
      <c r="PY331" s="7">
        <v>0.115</v>
      </c>
      <c r="PZ331" s="7">
        <v>0.74456018518518519</v>
      </c>
      <c r="QA331" s="7">
        <v>0.43247685185185192</v>
      </c>
      <c r="QB331" s="7">
        <v>0.51166666666666671</v>
      </c>
      <c r="QC331" s="7">
        <v>0.2212962962962963</v>
      </c>
      <c r="QD331" s="7">
        <v>0.22278935185185189</v>
      </c>
      <c r="QE331" s="7">
        <v>0.18766203703703699</v>
      </c>
      <c r="QF331" s="7">
        <v>0.81204861111111115</v>
      </c>
      <c r="QG331" s="7">
        <v>0.81290509259259258</v>
      </c>
      <c r="QH331" s="7">
        <v>0.22796296296296301</v>
      </c>
      <c r="QI331" s="7">
        <v>1.1787152777777781</v>
      </c>
      <c r="QJ331" s="7">
        <v>0.39103009259259258</v>
      </c>
      <c r="QK331" s="7">
        <v>1.3434027777777779</v>
      </c>
      <c r="QL331" s="7">
        <v>0.42950231481481482</v>
      </c>
      <c r="QM331" s="7">
        <v>0.37741898148148151</v>
      </c>
      <c r="QN331" s="7">
        <v>0.24069444444444441</v>
      </c>
      <c r="QO331" s="7">
        <v>0.72673611111111114</v>
      </c>
      <c r="QP331" s="7">
        <v>0.39327546296296301</v>
      </c>
      <c r="QQ331" s="7">
        <v>0.22615740740740739</v>
      </c>
      <c r="QR331" s="7">
        <v>1.341828703703704</v>
      </c>
      <c r="QS331" s="7">
        <v>0.64603009259259259</v>
      </c>
      <c r="QT331" s="7">
        <v>0.37432870370370369</v>
      </c>
      <c r="QU331" s="7">
        <v>0.36234953703703698</v>
      </c>
      <c r="QV331" s="7">
        <v>0.50278935185185181</v>
      </c>
      <c r="QW331" s="7">
        <v>0.90314814814814814</v>
      </c>
      <c r="QX331" s="7">
        <v>0.86034722222222226</v>
      </c>
      <c r="QY331" s="7">
        <v>0.90545138888888888</v>
      </c>
      <c r="QZ331" s="7">
        <v>1.34724537037037</v>
      </c>
      <c r="RA331" s="7">
        <v>0.17368055555555559</v>
      </c>
      <c r="RB331" s="7">
        <v>0.34652777777777782</v>
      </c>
      <c r="RC331" s="7">
        <v>0.91462962962962968</v>
      </c>
      <c r="RD331" s="7">
        <v>0.21540509259259261</v>
      </c>
      <c r="RE331" s="7">
        <v>0.90118055555555554</v>
      </c>
      <c r="RF331" s="7">
        <v>0.9079976851851852</v>
      </c>
      <c r="RG331" s="7">
        <v>0.7986805555555555</v>
      </c>
      <c r="RH331" s="7">
        <v>0.65724537037037034</v>
      </c>
      <c r="RI331" s="7">
        <v>0.52537037037037038</v>
      </c>
      <c r="RJ331" s="7">
        <v>0.56778935185185186</v>
      </c>
      <c r="RK331" s="7">
        <v>0.90755787037037039</v>
      </c>
      <c r="RL331" s="7">
        <v>1.3597800925925929</v>
      </c>
      <c r="RM331" s="7">
        <v>0.72575231481481484</v>
      </c>
      <c r="RN331" s="7">
        <v>0.45709490740740738</v>
      </c>
      <c r="RO331" s="7">
        <v>0.93986111111111115</v>
      </c>
      <c r="RP331" s="7">
        <v>0.64131944444444444</v>
      </c>
      <c r="RQ331" s="7">
        <v>0.43202546296296301</v>
      </c>
      <c r="RR331" s="7">
        <v>0.40993055555555558</v>
      </c>
      <c r="RS331" s="7">
        <v>0.65613425925925928</v>
      </c>
      <c r="RT331" s="7">
        <v>0.44959490740740737</v>
      </c>
      <c r="RU331" s="7">
        <v>0.88336805555555553</v>
      </c>
      <c r="RV331" s="7">
        <v>0.78516203703703702</v>
      </c>
      <c r="RW331" s="7">
        <v>0.23329861111111111</v>
      </c>
      <c r="RX331" s="7">
        <v>0.84681712962962963</v>
      </c>
      <c r="RY331" s="7">
        <v>0.3271296296296296</v>
      </c>
      <c r="RZ331" s="7">
        <v>0.18886574074074081</v>
      </c>
      <c r="SA331" s="7">
        <v>0.85982638888888885</v>
      </c>
      <c r="SB331" s="7">
        <v>0.22997685185185179</v>
      </c>
      <c r="SC331" s="7">
        <v>0.2096527777777778</v>
      </c>
      <c r="SD331" s="7">
        <v>0.58210648148148147</v>
      </c>
      <c r="SE331" s="7">
        <v>0.82333333333333336</v>
      </c>
      <c r="SF331" s="7">
        <v>0.7562268518518519</v>
      </c>
      <c r="SG331" s="7">
        <v>0.2134490740740741</v>
      </c>
      <c r="SH331" s="7">
        <v>0.70267361111111115</v>
      </c>
      <c r="SI331" s="7">
        <v>0.73457175925925922</v>
      </c>
      <c r="SJ331" s="7">
        <v>0.18011574074074069</v>
      </c>
      <c r="SK331" s="7">
        <v>0.29123842592592591</v>
      </c>
      <c r="SL331" s="7">
        <v>0.28989583333333341</v>
      </c>
      <c r="SM331" s="7">
        <v>0.36784722222222221</v>
      </c>
      <c r="SN331" s="7">
        <v>1.2153125</v>
      </c>
      <c r="SO331" s="7">
        <v>0.1044560185185185</v>
      </c>
      <c r="SP331" s="7">
        <v>0.56289351851851854</v>
      </c>
      <c r="SQ331" s="7">
        <v>1.164930555555556</v>
      </c>
      <c r="SR331" s="7">
        <v>0.46060185185185187</v>
      </c>
      <c r="SS331" s="7">
        <v>1.1715856481481479</v>
      </c>
      <c r="ST331" s="7">
        <v>0.90467592592592594</v>
      </c>
      <c r="SU331" s="7">
        <v>0.91221064814814812</v>
      </c>
      <c r="SV331" s="7">
        <v>0.59208333333333329</v>
      </c>
      <c r="SW331" s="7">
        <v>0.1535069444444444</v>
      </c>
      <c r="SX331" s="7">
        <v>0.44921296296296298</v>
      </c>
      <c r="SY331" s="7">
        <v>0.91047453703703707</v>
      </c>
      <c r="SZ331" s="7">
        <v>0.28372685185185192</v>
      </c>
      <c r="TA331" s="7">
        <v>0.60472222222222227</v>
      </c>
      <c r="TB331" s="7">
        <v>0.83763888888888893</v>
      </c>
      <c r="TC331" s="7">
        <v>0.29130787037037043</v>
      </c>
      <c r="TD331" s="7">
        <v>0.49261574074074072</v>
      </c>
      <c r="TE331" s="7">
        <v>0.84340277777777772</v>
      </c>
      <c r="TF331" s="7">
        <v>0.90593749999999995</v>
      </c>
      <c r="TG331" s="7">
        <v>0.47089120370370369</v>
      </c>
      <c r="TH331" s="7">
        <v>1.086180555555555</v>
      </c>
      <c r="TI331" s="7">
        <v>0.41556712962962961</v>
      </c>
      <c r="TJ331" s="7">
        <v>0.30364583333333328</v>
      </c>
      <c r="TK331" s="7">
        <v>0.84056712962962965</v>
      </c>
      <c r="TL331" s="7">
        <v>0.85561342592592593</v>
      </c>
      <c r="TM331" s="7">
        <v>0.72748842592592589</v>
      </c>
      <c r="TN331" s="7">
        <v>0.29197916666666668</v>
      </c>
      <c r="TO331" s="7">
        <v>0.18547453703703701</v>
      </c>
      <c r="TP331" s="7">
        <v>0.44847222222222222</v>
      </c>
      <c r="TQ331" s="7">
        <v>1.1529513888888889</v>
      </c>
      <c r="TR331" s="7">
        <v>0.55156249999999996</v>
      </c>
      <c r="TS331" s="7">
        <v>0.78112268518518524</v>
      </c>
      <c r="TT331" s="7">
        <v>0.64837962962962958</v>
      </c>
      <c r="TU331" s="7">
        <v>0.40952546296296288</v>
      </c>
      <c r="TV331" s="7">
        <v>1.36474537037037</v>
      </c>
      <c r="TW331" s="7">
        <v>0.66659722222222217</v>
      </c>
      <c r="TX331" s="7">
        <v>0.73039351851851853</v>
      </c>
      <c r="TY331" s="7">
        <v>0.3974421296296296</v>
      </c>
      <c r="TZ331" s="7">
        <v>0.1796527777777778</v>
      </c>
      <c r="UA331" s="7">
        <v>0.59510416666666666</v>
      </c>
      <c r="UB331" s="7">
        <v>0.31636574074074081</v>
      </c>
      <c r="UC331" s="7">
        <v>1.351840277777778</v>
      </c>
      <c r="UD331" s="7">
        <v>0.83958333333333335</v>
      </c>
      <c r="UE331" s="7">
        <v>0.69313657407407403</v>
      </c>
      <c r="UF331" s="7">
        <v>0.13773148148148151</v>
      </c>
      <c r="UG331" s="7">
        <v>0.89627314814814818</v>
      </c>
      <c r="UH331" s="7">
        <v>0.48018518518518521</v>
      </c>
      <c r="UI331" s="7">
        <v>1.1133680555555561</v>
      </c>
      <c r="UJ331" s="7">
        <v>0.77054398148148151</v>
      </c>
      <c r="UK331" s="7">
        <v>1.0694097222222221</v>
      </c>
      <c r="UL331" s="7">
        <v>0.6507060185185185</v>
      </c>
      <c r="UM331" s="7">
        <v>0.17125000000000001</v>
      </c>
      <c r="UN331" s="7">
        <v>0.23300925925925919</v>
      </c>
      <c r="UO331" s="7">
        <v>0.23230324074074071</v>
      </c>
      <c r="UP331" s="7">
        <v>0.8457175925925926</v>
      </c>
      <c r="UQ331" s="7">
        <v>0.80660879629629634</v>
      </c>
      <c r="UR331" s="7">
        <v>0.81206018518518519</v>
      </c>
      <c r="US331" s="7">
        <v>0.7962731481481482</v>
      </c>
      <c r="UT331" s="7">
        <v>0.36283564814814823</v>
      </c>
      <c r="UU331" s="7">
        <v>0.77534722222222219</v>
      </c>
      <c r="UV331" s="7">
        <v>0.24003472222222219</v>
      </c>
      <c r="UW331" s="7">
        <v>0.13420138888888891</v>
      </c>
      <c r="UX331" s="7">
        <v>0.76121527777777775</v>
      </c>
      <c r="UY331" s="7">
        <v>0.84040509259259255</v>
      </c>
      <c r="UZ331" s="7">
        <v>1.1752893518518519</v>
      </c>
      <c r="VA331" s="7">
        <v>0.39869212962962958</v>
      </c>
      <c r="VB331" s="7">
        <v>0.54234953703703703</v>
      </c>
      <c r="VC331" s="7">
        <v>0.54474537037037041</v>
      </c>
      <c r="VD331" s="7">
        <v>0.54379629629629633</v>
      </c>
      <c r="VE331" s="7">
        <v>0.80459490740740736</v>
      </c>
      <c r="VF331" s="7">
        <v>0.79584490740740743</v>
      </c>
      <c r="VG331" s="7">
        <v>0.3856134259259259</v>
      </c>
      <c r="VH331" s="7">
        <v>0.40206018518518521</v>
      </c>
      <c r="VI331" s="7">
        <v>0.91128472222222223</v>
      </c>
      <c r="VJ331" s="7">
        <v>1.0106944444444439</v>
      </c>
      <c r="VK331" s="7">
        <v>0.2242476851851852</v>
      </c>
      <c r="VL331" s="7">
        <v>0.32201388888888888</v>
      </c>
      <c r="VM331" s="7">
        <v>1.1398148148148151</v>
      </c>
      <c r="VN331" s="7">
        <v>0.15542824074074069</v>
      </c>
      <c r="VO331" s="7">
        <v>0.90703703703703709</v>
      </c>
      <c r="VP331" s="7">
        <v>0.90909722222222222</v>
      </c>
      <c r="VQ331" s="7">
        <v>0.32396990740740739</v>
      </c>
      <c r="VR331" s="7">
        <v>0.1358101851851852</v>
      </c>
      <c r="VS331" s="7">
        <v>0.88547453703703705</v>
      </c>
      <c r="VT331" s="7">
        <v>0.72662037037037042</v>
      </c>
      <c r="VU331" s="7">
        <v>0.63839120370370372</v>
      </c>
      <c r="VV331" s="7">
        <v>0.36276620370370372</v>
      </c>
      <c r="VW331" s="7">
        <v>0.72915509259259259</v>
      </c>
      <c r="VX331" s="7">
        <v>1.179930555555555</v>
      </c>
      <c r="VY331" s="7">
        <v>0.35268518518518521</v>
      </c>
      <c r="VZ331" s="7">
        <v>0.29033564814814822</v>
      </c>
      <c r="WA331" s="7">
        <v>0.83879629629629626</v>
      </c>
      <c r="WB331" s="7">
        <v>0.89670138888888884</v>
      </c>
      <c r="WC331" s="7">
        <v>1.0808449074074069</v>
      </c>
      <c r="WD331" s="7">
        <v>1.2103240740740739</v>
      </c>
      <c r="WE331" s="7">
        <v>0.35946759259259259</v>
      </c>
      <c r="WF331" s="7">
        <v>0.85157407407407404</v>
      </c>
      <c r="WG331" s="7">
        <v>0.27203703703703702</v>
      </c>
      <c r="WH331" s="7">
        <v>0.86236111111111113</v>
      </c>
      <c r="WI331" s="7">
        <v>0.8284259259259259</v>
      </c>
      <c r="WJ331" s="7">
        <v>0.31578703703703698</v>
      </c>
      <c r="WK331" s="7">
        <v>0.77589120370370368</v>
      </c>
      <c r="WL331" s="7">
        <v>0.72145833333333331</v>
      </c>
      <c r="WM331" s="7">
        <v>0.76729166666666671</v>
      </c>
      <c r="WN331" s="7">
        <v>0.2369212962962963</v>
      </c>
      <c r="WO331" s="7">
        <v>0.73193287037037036</v>
      </c>
      <c r="WP331" s="7">
        <v>0.72844907407407411</v>
      </c>
      <c r="WQ331" s="7">
        <v>0.72594907407407405</v>
      </c>
      <c r="WR331" s="7">
        <v>0.42258101851851848</v>
      </c>
      <c r="WS331" s="7">
        <v>0.9158680555555555</v>
      </c>
      <c r="WT331" s="7">
        <v>0.60295138888888888</v>
      </c>
      <c r="WU331" s="7">
        <v>0.83234953703703707</v>
      </c>
      <c r="WV331" s="7">
        <v>0.61120370370370369</v>
      </c>
      <c r="WW331" s="7">
        <v>0.34013888888888888</v>
      </c>
      <c r="WX331" s="7">
        <v>0.60524305555555558</v>
      </c>
      <c r="WY331" s="7">
        <v>0.33390046296296289</v>
      </c>
      <c r="WZ331" s="7">
        <v>0.1431365740740741</v>
      </c>
      <c r="XA331" s="7">
        <v>0.72680555555555559</v>
      </c>
      <c r="XB331" s="7">
        <v>0.62881944444444449</v>
      </c>
      <c r="XC331" s="7">
        <v>0.78973379629629625</v>
      </c>
      <c r="XD331" s="7">
        <v>0.50065972222222221</v>
      </c>
      <c r="XE331" s="7">
        <v>0.88500000000000001</v>
      </c>
      <c r="XF331" s="7">
        <v>0.1020601851851852</v>
      </c>
      <c r="XG331" s="7">
        <v>0.80109953703703707</v>
      </c>
      <c r="XH331" s="7">
        <v>0.33541666666666659</v>
      </c>
      <c r="XI331" s="7">
        <v>0.71050925925925923</v>
      </c>
      <c r="XJ331" s="7">
        <v>0.18762731481481479</v>
      </c>
      <c r="XK331" s="7">
        <v>0.74216435185185181</v>
      </c>
      <c r="XL331" s="7">
        <v>0.9057291666666667</v>
      </c>
      <c r="XM331" s="7">
        <v>0.74378472222222225</v>
      </c>
      <c r="XN331" s="7">
        <v>1.2120486111111111</v>
      </c>
      <c r="XO331" s="7">
        <v>0.46429398148148149</v>
      </c>
      <c r="XP331" s="7">
        <v>0.2829861111111111</v>
      </c>
      <c r="XQ331" s="7">
        <v>0.34715277777777781</v>
      </c>
      <c r="XR331" s="7">
        <v>0.35486111111111113</v>
      </c>
      <c r="XS331" s="7">
        <v>1.1828819444444441</v>
      </c>
      <c r="XT331" s="7">
        <v>0.58321759259259254</v>
      </c>
      <c r="XU331" s="7">
        <v>0.88821759259259259</v>
      </c>
      <c r="XV331" s="7">
        <v>0.25070601851851848</v>
      </c>
      <c r="XW331" s="7">
        <v>0.8703819444444445</v>
      </c>
      <c r="XX331" s="7">
        <v>0.13605324074074071</v>
      </c>
      <c r="XY331" s="7">
        <v>0.21679398148148149</v>
      </c>
      <c r="XZ331" s="7">
        <v>1.3440509259259259</v>
      </c>
      <c r="YA331" s="7">
        <v>0.35945601851851849</v>
      </c>
      <c r="YB331" s="7">
        <v>0.89415509259259263</v>
      </c>
      <c r="YC331" s="7">
        <v>0.90684027777777776</v>
      </c>
      <c r="YD331" s="7">
        <v>0.81615740740740739</v>
      </c>
      <c r="YE331" s="7">
        <v>0.3462615740740741</v>
      </c>
      <c r="YF331" s="7">
        <v>0.63737268518518519</v>
      </c>
      <c r="YG331" s="7">
        <v>0.44180555555555562</v>
      </c>
      <c r="YH331" s="7">
        <v>0.2154513888888889</v>
      </c>
      <c r="YI331" s="7">
        <v>0.25361111111111112</v>
      </c>
      <c r="YJ331" s="7">
        <v>0.94768518518518519</v>
      </c>
      <c r="YK331" s="7">
        <v>0.73178240740740741</v>
      </c>
      <c r="YL331" s="7">
        <v>0.36023148148148149</v>
      </c>
      <c r="YM331" s="7">
        <v>0.69385416666666666</v>
      </c>
      <c r="YN331" s="7">
        <v>0.75039351851851854</v>
      </c>
      <c r="YO331" s="7">
        <v>0.61777777777777776</v>
      </c>
      <c r="YP331" s="7">
        <v>0.84652777777777777</v>
      </c>
      <c r="YQ331" s="7">
        <v>0.64460648148148147</v>
      </c>
      <c r="YR331" s="7">
        <v>0.8536111111111111</v>
      </c>
      <c r="YS331" s="7">
        <v>0.93334490740740739</v>
      </c>
      <c r="YT331" s="7">
        <v>1.1867592592592591</v>
      </c>
      <c r="YU331" s="7">
        <v>0.88434027777777779</v>
      </c>
      <c r="YV331" s="7">
        <v>0.90819444444444442</v>
      </c>
      <c r="YW331" s="7">
        <v>0.72644675925925928</v>
      </c>
      <c r="YX331" s="7">
        <v>0.55748842592592596</v>
      </c>
      <c r="YY331" s="7">
        <v>0.46381944444444451</v>
      </c>
      <c r="YZ331" s="7">
        <v>0.72053240740740743</v>
      </c>
      <c r="ZA331" s="7">
        <v>0.22442129629629631</v>
      </c>
      <c r="ZB331" s="7">
        <v>0.91653935185185187</v>
      </c>
      <c r="ZC331" s="7">
        <v>1.1815740740740741</v>
      </c>
      <c r="ZD331" s="7">
        <v>0.72444444444444445</v>
      </c>
      <c r="ZE331" s="7">
        <v>0.72359953703703705</v>
      </c>
      <c r="ZF331" s="7">
        <v>0.80432870370370368</v>
      </c>
      <c r="ZG331" s="7">
        <v>0.84817129629629628</v>
      </c>
      <c r="ZH331" s="5" t="s">
        <v>1001</v>
      </c>
      <c r="ZI331" s="7">
        <v>0.2248263888888889</v>
      </c>
      <c r="ZJ331" s="7">
        <v>0.79284722222222226</v>
      </c>
      <c r="ZK331" s="7">
        <v>0.36326388888888889</v>
      </c>
      <c r="ZL331" s="7">
        <v>0.67277777777777781</v>
      </c>
      <c r="ZM331" s="7">
        <v>0.33321759259259259</v>
      </c>
      <c r="ZN331" s="7">
        <v>0.89653935185185185</v>
      </c>
      <c r="ZO331" s="7">
        <v>0.72153935185185181</v>
      </c>
      <c r="ZP331" s="7">
        <v>1.2207870370370371</v>
      </c>
      <c r="ZQ331" s="7">
        <v>0.27075231481481482</v>
      </c>
      <c r="ZR331" s="7">
        <v>0.39505787037037038</v>
      </c>
      <c r="ZS331" s="7">
        <v>0.6897685185185185</v>
      </c>
      <c r="ZT331" s="7">
        <v>0.65664351851851854</v>
      </c>
      <c r="ZU331" s="7">
        <v>0.90457175925925926</v>
      </c>
      <c r="ZV331" s="7">
        <v>0.6334143518518518</v>
      </c>
      <c r="ZW331" s="7">
        <v>0.65151620370370367</v>
      </c>
      <c r="ZX331" s="7">
        <v>0.72170138888888891</v>
      </c>
      <c r="ZY331" s="7">
        <v>1.1859606481481479</v>
      </c>
      <c r="ZZ331" s="7">
        <v>0.50190972222222219</v>
      </c>
      <c r="AAA331" s="7">
        <v>0.90483796296296293</v>
      </c>
      <c r="AAB331" s="7">
        <v>0.72564814814814815</v>
      </c>
      <c r="AAC331" s="7">
        <v>0.17700231481481479</v>
      </c>
      <c r="AAD331" s="7">
        <v>0.78678240740740746</v>
      </c>
      <c r="AAE331" s="7">
        <v>1.170127314814815</v>
      </c>
      <c r="AAF331" s="7">
        <v>0.54731481481481481</v>
      </c>
      <c r="AAG331" s="7">
        <v>0.92765046296296294</v>
      </c>
      <c r="AAH331" s="7">
        <v>0.65678240740740745</v>
      </c>
      <c r="AAI331" s="7">
        <v>0.89612268518518523</v>
      </c>
      <c r="AAJ331" s="7">
        <v>0.78119212962962958</v>
      </c>
      <c r="AAK331" s="7">
        <v>0.48188657407407409</v>
      </c>
      <c r="AAL331" s="7">
        <v>0.25452546296296302</v>
      </c>
      <c r="AAM331" s="7">
        <v>0.71940972222222221</v>
      </c>
      <c r="AAN331" s="7">
        <v>0.64445601851851853</v>
      </c>
      <c r="AAO331" s="7">
        <v>0.72372685185185182</v>
      </c>
      <c r="AAP331" s="7">
        <v>0.43133101851851852</v>
      </c>
      <c r="AAQ331" s="7">
        <v>1.028796296296296</v>
      </c>
      <c r="AAR331" s="7">
        <v>1.263877314814815</v>
      </c>
      <c r="AAS331" s="7">
        <v>0.9117939814814815</v>
      </c>
      <c r="AAT331" s="7">
        <v>0.60543981481481479</v>
      </c>
      <c r="AAU331" s="7">
        <v>0.60695601851851855</v>
      </c>
      <c r="AAV331" s="7">
        <v>0.87072916666666667</v>
      </c>
      <c r="AAW331" s="7">
        <v>0.80180555555555555</v>
      </c>
      <c r="AAX331" s="7">
        <v>0.81119212962962961</v>
      </c>
      <c r="AAY331" s="7">
        <v>0.48178240740740741</v>
      </c>
      <c r="AAZ331" s="7">
        <v>0.73302083333333334</v>
      </c>
      <c r="ABA331" s="7">
        <v>0.7289930555555556</v>
      </c>
      <c r="ABB331" s="7">
        <v>0.83166666666666667</v>
      </c>
      <c r="ABC331" s="7">
        <v>0.39803240740740742</v>
      </c>
      <c r="ABD331" s="7">
        <v>0.56070601851851853</v>
      </c>
      <c r="ABE331" s="7">
        <v>1.200717592592593</v>
      </c>
      <c r="ABF331" s="7">
        <v>0.89846064814814819</v>
      </c>
      <c r="ABG331" s="7">
        <v>0.90472222222222221</v>
      </c>
      <c r="ABH331" s="7">
        <v>0.710474537037037</v>
      </c>
      <c r="ABI331" s="7">
        <v>0.64778935185185182</v>
      </c>
      <c r="ABJ331" s="7">
        <v>1.315555555555556</v>
      </c>
      <c r="ABK331" s="7">
        <v>0.46250000000000002</v>
      </c>
      <c r="ABL331" s="7">
        <v>0.88449074074074074</v>
      </c>
      <c r="ABM331" s="7">
        <v>1.342164351851852</v>
      </c>
      <c r="ABN331" s="7">
        <v>0.91129629629629627</v>
      </c>
      <c r="ABO331" s="7">
        <v>1.188009259259259</v>
      </c>
      <c r="ABP331" s="7">
        <v>1.162893518518519</v>
      </c>
      <c r="ABQ331" s="7">
        <v>1.341400462962963</v>
      </c>
      <c r="ABR331" s="7">
        <v>0.59271990740740743</v>
      </c>
      <c r="ABS331" s="7">
        <v>0.83853009259259259</v>
      </c>
      <c r="ABT331" s="7">
        <v>0.89480324074074069</v>
      </c>
      <c r="ABU331" s="7">
        <v>0.17179398148148151</v>
      </c>
      <c r="ABV331" s="7">
        <v>1.187233796296296</v>
      </c>
      <c r="ABW331" s="7">
        <v>0.55260416666666667</v>
      </c>
      <c r="ABX331" s="7">
        <v>1.193611111111111</v>
      </c>
      <c r="ABY331" s="7">
        <v>0.73237268518518517</v>
      </c>
      <c r="ABZ331" s="7">
        <v>0.52421296296296294</v>
      </c>
      <c r="ACA331" s="7">
        <v>0.89293981481481477</v>
      </c>
      <c r="ACB331" s="7">
        <v>0.65674768518518523</v>
      </c>
      <c r="ACC331" s="7">
        <v>0.47469907407407408</v>
      </c>
      <c r="ACD331" s="7">
        <v>0.61815972222222226</v>
      </c>
      <c r="ACE331" s="7">
        <v>0.51719907407407406</v>
      </c>
      <c r="ACF331" s="7">
        <v>0.4826388888888889</v>
      </c>
      <c r="ACG331" s="7">
        <v>0.52796296296296297</v>
      </c>
      <c r="ACH331" s="7">
        <v>0.36518518518518522</v>
      </c>
      <c r="ACI331" s="7">
        <v>1.2084606481481479</v>
      </c>
      <c r="ACJ331" s="7">
        <v>0.60495370370370372</v>
      </c>
      <c r="ACK331" s="7">
        <v>0.56623842592592588</v>
      </c>
      <c r="ACL331" s="7">
        <v>6.3738425925925921E-2</v>
      </c>
      <c r="ACM331" s="7">
        <v>0.90641203703703699</v>
      </c>
      <c r="ACN331" s="7">
        <v>1.207314814814815</v>
      </c>
      <c r="ACO331" s="7">
        <v>0.47458333333333341</v>
      </c>
      <c r="ACP331" s="7">
        <v>0.42609953703703701</v>
      </c>
      <c r="ACQ331" s="7">
        <v>0.38620370370370372</v>
      </c>
      <c r="ACR331" s="7">
        <v>0.26543981481481482</v>
      </c>
      <c r="ACS331" s="7">
        <v>0.90023148148148147</v>
      </c>
      <c r="ACT331" s="7">
        <v>0.16995370370370369</v>
      </c>
      <c r="ACU331" s="7">
        <v>0.47116898148148151</v>
      </c>
      <c r="ACV331" s="7">
        <v>1.1987962962962959</v>
      </c>
      <c r="ACW331" s="7">
        <v>0.48681712962962959</v>
      </c>
      <c r="ACX331" s="7">
        <v>0.27417824074074082</v>
      </c>
      <c r="ACY331" s="7">
        <v>0.47517361111111112</v>
      </c>
      <c r="ACZ331" s="7">
        <v>0.58726851851851847</v>
      </c>
      <c r="ADA331" s="7">
        <v>0.90277777777777779</v>
      </c>
      <c r="ADB331" s="7">
        <v>0.26038194444444451</v>
      </c>
      <c r="ADC331" s="7">
        <v>0.54072916666666671</v>
      </c>
      <c r="ADD331" s="7">
        <v>0.27880787037037041</v>
      </c>
      <c r="ADE331" s="7">
        <v>1.2996064814814809</v>
      </c>
      <c r="ADF331" s="7">
        <v>0.28037037037037038</v>
      </c>
      <c r="ADG331" s="7">
        <v>1.14505787037037</v>
      </c>
      <c r="ADH331" s="7">
        <v>0.84362268518518524</v>
      </c>
      <c r="ADI331" s="7">
        <v>1.3387500000000001</v>
      </c>
      <c r="ADJ331" s="7">
        <v>0.2696527777777778</v>
      </c>
      <c r="ADK331" s="7">
        <v>0.33752314814814821</v>
      </c>
      <c r="ADL331" s="7">
        <v>0.8928356481481482</v>
      </c>
      <c r="ADM331" s="7">
        <v>0.90476851851851847</v>
      </c>
      <c r="ADN331" s="7">
        <v>0.86057870370370371</v>
      </c>
      <c r="ADO331" s="7">
        <v>1.195474537037037</v>
      </c>
      <c r="ADP331" s="7">
        <v>0.88285879629629627</v>
      </c>
      <c r="ADQ331" s="7">
        <v>1.1692245370370371</v>
      </c>
      <c r="ADR331" s="7">
        <v>1.180601851851852</v>
      </c>
      <c r="ADS331" s="7">
        <v>1.061238425925926</v>
      </c>
      <c r="ADT331" s="7">
        <v>0.87634259259259262</v>
      </c>
      <c r="ADU331" s="7">
        <v>0.30322916666666672</v>
      </c>
      <c r="ADV331" s="7">
        <v>1.1932638888888889</v>
      </c>
      <c r="ADW331" s="7">
        <v>1.203773148148148</v>
      </c>
      <c r="ADX331" s="7">
        <v>1.1755092592592591</v>
      </c>
      <c r="ADY331" s="7">
        <v>0.64975694444444443</v>
      </c>
      <c r="ADZ331" s="7">
        <v>0.83475694444444448</v>
      </c>
      <c r="AEA331" s="7">
        <v>0.42332175925925919</v>
      </c>
      <c r="AEB331" s="7">
        <v>0.65104166666666663</v>
      </c>
      <c r="AEC331" s="7">
        <v>0.90979166666666667</v>
      </c>
      <c r="AED331" s="7">
        <v>0.97608796296296296</v>
      </c>
      <c r="AEE331" s="7">
        <v>1.1741898148148151</v>
      </c>
      <c r="AEF331" s="7">
        <v>0.93486111111111114</v>
      </c>
      <c r="AEG331" s="7">
        <v>1.172696759259259</v>
      </c>
      <c r="AEH331" s="7">
        <v>0.50957175925925924</v>
      </c>
      <c r="AEI331" s="7">
        <v>1.0365856481481479</v>
      </c>
      <c r="AEJ331" s="7">
        <v>0.91210648148148143</v>
      </c>
      <c r="AEK331" s="7">
        <v>1.232962962962963</v>
      </c>
      <c r="AEL331" s="7">
        <v>0.86094907407407406</v>
      </c>
      <c r="AEM331" s="7">
        <v>0.68987268518518519</v>
      </c>
      <c r="AEN331" s="7">
        <v>0.57408564814814811</v>
      </c>
      <c r="AEO331" s="7">
        <v>0.36209490740740741</v>
      </c>
      <c r="AEP331" s="7">
        <v>0.71416666666666662</v>
      </c>
      <c r="AEQ331" s="7">
        <v>0.65814814814814815</v>
      </c>
      <c r="AER331" s="7">
        <v>0.65932870370370367</v>
      </c>
      <c r="AES331" s="7">
        <v>1.340717592592592</v>
      </c>
      <c r="AET331" s="7">
        <v>0.21991898148148151</v>
      </c>
      <c r="AEU331" s="7">
        <v>0.41556712962962961</v>
      </c>
      <c r="AEV331" s="7">
        <v>0.73299768518518515</v>
      </c>
      <c r="AEW331" s="7">
        <v>0.48747685185185191</v>
      </c>
      <c r="AEX331" s="7">
        <v>1.351064814814815</v>
      </c>
      <c r="AEY331" s="7">
        <v>0.13931712962962961</v>
      </c>
      <c r="AEZ331" s="7">
        <v>0.6049768518518519</v>
      </c>
      <c r="AFA331" s="7">
        <v>0.9344675925925926</v>
      </c>
      <c r="AFB331" s="7">
        <v>0.42827546296296298</v>
      </c>
      <c r="AFC331" s="7">
        <v>0.48465277777777782</v>
      </c>
      <c r="AFD331" s="7">
        <v>0.36053240740740738</v>
      </c>
      <c r="AFE331" s="7">
        <v>0.41309027777777779</v>
      </c>
      <c r="AFF331" s="7">
        <v>0.28174768518518523</v>
      </c>
      <c r="AFG331" s="7">
        <v>0.8385069444444444</v>
      </c>
      <c r="AFH331" s="7">
        <v>0.38314814814814813</v>
      </c>
      <c r="AFI331" s="7">
        <v>0.90773148148148153</v>
      </c>
      <c r="AFJ331" s="7">
        <v>1.3583101851851851</v>
      </c>
      <c r="AFK331" s="7">
        <v>0.83374999999999999</v>
      </c>
      <c r="AFL331" s="7">
        <v>0.84679398148148144</v>
      </c>
      <c r="AFM331" s="7">
        <v>1.1993287037037039</v>
      </c>
      <c r="AFN331" s="7">
        <v>0.59744212962962961</v>
      </c>
      <c r="AFO331" s="7">
        <v>0.71027777777777779</v>
      </c>
      <c r="AFP331" s="7">
        <v>0.90729166666666672</v>
      </c>
      <c r="AFQ331" s="7">
        <v>0.147650462962963</v>
      </c>
      <c r="AFR331" s="7">
        <v>0.46734953703703702</v>
      </c>
      <c r="AFS331" s="7">
        <v>1.159351851851852</v>
      </c>
      <c r="AFT331" s="7">
        <v>1.1574652777777781</v>
      </c>
      <c r="AFU331" s="7">
        <v>1.148935185185185</v>
      </c>
      <c r="AFV331" s="7">
        <v>0.21827546296296299</v>
      </c>
      <c r="AFW331" s="7">
        <v>0.62765046296296301</v>
      </c>
      <c r="AFX331" s="7">
        <v>0.89121527777777776</v>
      </c>
      <c r="AFY331" s="7">
        <v>5.5162037037037037E-2</v>
      </c>
      <c r="AFZ331" s="7">
        <v>0.1404050925925926</v>
      </c>
      <c r="AGA331" s="7">
        <v>0.79108796296296291</v>
      </c>
      <c r="AGB331" s="7">
        <v>0.30287037037037029</v>
      </c>
      <c r="AGC331" s="7">
        <v>1.340891203703704</v>
      </c>
      <c r="AGD331" s="7">
        <v>0.39481481481481479</v>
      </c>
      <c r="AGE331" s="7">
        <v>0.26134259259259263</v>
      </c>
      <c r="AGF331" s="7">
        <v>0.65778935185185183</v>
      </c>
      <c r="AGG331" s="7">
        <v>0.73674768518518519</v>
      </c>
      <c r="AGH331" s="7">
        <v>0.72857638888888887</v>
      </c>
      <c r="AGI331" s="7">
        <v>0.47960648148148149</v>
      </c>
      <c r="AGJ331" s="7">
        <v>0.14396990740740739</v>
      </c>
      <c r="AGK331" s="7">
        <v>1.163078703703704</v>
      </c>
      <c r="AGL331" s="7">
        <v>0.43390046296296297</v>
      </c>
      <c r="AGM331" s="7">
        <v>0.75680555555555551</v>
      </c>
      <c r="AGN331" s="7">
        <v>0.5981481481481481</v>
      </c>
      <c r="AGO331" s="7">
        <v>0.22591435185185191</v>
      </c>
      <c r="AGP331" s="7">
        <v>0.61652777777777779</v>
      </c>
      <c r="AGQ331" s="7">
        <v>0.72884259259259254</v>
      </c>
      <c r="AGR331" s="7">
        <v>1.1784375</v>
      </c>
      <c r="AGS331" s="7">
        <v>0.79289351851851853</v>
      </c>
      <c r="AGT331" s="7">
        <v>0.88722222222222225</v>
      </c>
      <c r="AGU331" s="7">
        <v>0.68125000000000002</v>
      </c>
      <c r="AGV331" s="7">
        <v>0.65531249999999996</v>
      </c>
      <c r="AGW331" s="7">
        <v>1.3541087962962961</v>
      </c>
      <c r="AGX331" s="7">
        <v>0.46341435185185192</v>
      </c>
      <c r="AGY331" s="7">
        <v>0.78672453703703704</v>
      </c>
      <c r="AGZ331" s="7">
        <v>0.80851851851851853</v>
      </c>
      <c r="AHA331" s="7">
        <v>0.6479166666666667</v>
      </c>
      <c r="AHB331" s="7">
        <v>0.82024305555555554</v>
      </c>
      <c r="AHC331" s="7">
        <v>0.45218750000000002</v>
      </c>
      <c r="AHD331" s="7">
        <v>0.83959490740740739</v>
      </c>
      <c r="AHE331" s="7">
        <v>0.89099537037037035</v>
      </c>
      <c r="AHF331" s="7">
        <v>0.65359953703703699</v>
      </c>
      <c r="AHG331" s="7">
        <v>0.65336805555555555</v>
      </c>
      <c r="AHH331" s="7">
        <v>0.23496527777777779</v>
      </c>
      <c r="AHI331" s="7">
        <v>0.30744212962962958</v>
      </c>
      <c r="AHJ331" s="7">
        <v>0.2322916666666667</v>
      </c>
      <c r="AHK331" s="7">
        <v>0.72694444444444439</v>
      </c>
      <c r="AHL331" s="7">
        <v>0.81593749999999998</v>
      </c>
      <c r="AHM331" s="7">
        <v>0.60341435185185188</v>
      </c>
      <c r="AHN331" s="7">
        <v>0.22035879629629629</v>
      </c>
      <c r="AHO331" s="7">
        <v>0.57429398148148147</v>
      </c>
      <c r="AHP331" s="7">
        <v>0.93846064814814811</v>
      </c>
      <c r="AHQ331" s="7">
        <v>1.2723263888888889</v>
      </c>
      <c r="AHR331" s="7">
        <v>0.34304398148148152</v>
      </c>
      <c r="AHS331" s="7">
        <v>0.67170138888888886</v>
      </c>
      <c r="AHT331" s="7">
        <v>0.41483796296296288</v>
      </c>
      <c r="AHU331" s="7">
        <v>0.72611111111111115</v>
      </c>
      <c r="AHV331" s="7">
        <v>0.24997685185185181</v>
      </c>
      <c r="AHW331" s="7">
        <v>0.91138888888888892</v>
      </c>
      <c r="AHX331" s="7">
        <v>0.63957175925925924</v>
      </c>
      <c r="AHY331" s="7">
        <v>0.63011574074074073</v>
      </c>
      <c r="AHZ331" s="7">
        <v>1.153796296296296</v>
      </c>
      <c r="AIA331" s="7">
        <v>0.70634259259259258</v>
      </c>
      <c r="AIB331" s="7">
        <v>0.47776620370370371</v>
      </c>
      <c r="AIC331" s="7">
        <v>0.72813657407407406</v>
      </c>
      <c r="AID331" s="7">
        <v>0.57711805555555551</v>
      </c>
      <c r="AIE331" s="7">
        <v>1.041157407407407</v>
      </c>
      <c r="AIF331" s="7">
        <v>9.0624999999999997E-2</v>
      </c>
      <c r="AIG331" s="7">
        <v>1.1291203703703701</v>
      </c>
      <c r="AIH331" s="7">
        <v>0.28502314814814822</v>
      </c>
      <c r="AII331" s="7">
        <v>0.90814814814814815</v>
      </c>
      <c r="AIJ331" s="7">
        <v>0.98783564814814817</v>
      </c>
      <c r="AIK331" s="7">
        <v>0.16671296296296301</v>
      </c>
      <c r="AIL331" s="7">
        <v>0.72743055555555558</v>
      </c>
      <c r="AIM331" s="7">
        <v>1.1859490740740739</v>
      </c>
      <c r="AIN331" s="7">
        <v>0.7254976851851852</v>
      </c>
      <c r="AIO331" s="7">
        <v>0.8962268518518518</v>
      </c>
      <c r="AIP331" s="7">
        <v>0.67035879629629624</v>
      </c>
      <c r="AIQ331" s="7">
        <v>1.2147569444444439</v>
      </c>
      <c r="AIR331" s="7">
        <v>0.47994212962962962</v>
      </c>
      <c r="AIS331" s="7">
        <v>0.93711805555555561</v>
      </c>
      <c r="AIT331" s="7">
        <v>1.2007291666666671</v>
      </c>
      <c r="AIU331" s="7">
        <v>1.267465277777778</v>
      </c>
      <c r="AIV331" s="7">
        <v>0.95427083333333329</v>
      </c>
      <c r="AIW331" s="7">
        <v>0.27939814814814817</v>
      </c>
      <c r="AIX331" s="7">
        <v>0.9223958333333333</v>
      </c>
      <c r="AIY331" s="7">
        <v>0.70807870370370374</v>
      </c>
      <c r="AIZ331" s="7">
        <v>0.60767361111111107</v>
      </c>
      <c r="AJA331" s="7">
        <v>1.045173611111111</v>
      </c>
      <c r="AJB331" s="7">
        <v>0.88208333333333333</v>
      </c>
      <c r="AJC331" s="7">
        <v>0.2177314814814815</v>
      </c>
      <c r="AJD331" s="7">
        <v>0.73006944444444444</v>
      </c>
      <c r="AJE331" s="7">
        <v>0.61880787037037033</v>
      </c>
      <c r="AJF331" s="7">
        <v>1.1840162037037041</v>
      </c>
      <c r="AJG331" s="7">
        <v>0.83163194444444444</v>
      </c>
      <c r="AJH331" s="7">
        <v>0.46714120370370371</v>
      </c>
      <c r="AJI331" s="7">
        <v>0.47326388888888887</v>
      </c>
      <c r="AJJ331" s="7">
        <v>0.80467592592592596</v>
      </c>
      <c r="AJK331" s="7">
        <v>0.72474537037037035</v>
      </c>
      <c r="AJL331" s="7">
        <v>0.59994212962962967</v>
      </c>
      <c r="AJM331" s="7">
        <v>0.76656250000000004</v>
      </c>
      <c r="AJN331" s="7">
        <v>0.47593750000000001</v>
      </c>
      <c r="AJO331" s="7">
        <v>0.4362037037037037</v>
      </c>
      <c r="AJP331" s="7">
        <v>1.157743055555555</v>
      </c>
      <c r="AJQ331" s="7">
        <v>0.37724537037037043</v>
      </c>
      <c r="AJR331" s="7">
        <v>0.39004629629629628</v>
      </c>
      <c r="AJS331" s="7">
        <v>0.39621527777777782</v>
      </c>
      <c r="AJT331" s="7">
        <v>0.7258796296296296</v>
      </c>
      <c r="AJU331" s="7">
        <v>0.76115740740740745</v>
      </c>
      <c r="AJV331" s="7">
        <v>0.71953703703703709</v>
      </c>
      <c r="AJW331" s="7">
        <v>0.39530092592592592</v>
      </c>
      <c r="AJX331" s="7">
        <v>0.47288194444444442</v>
      </c>
      <c r="AJY331" s="7">
        <v>0.55013888888888884</v>
      </c>
      <c r="AJZ331" s="7">
        <v>0.90349537037037042</v>
      </c>
      <c r="AKA331" s="7">
        <v>0.35688657407407409</v>
      </c>
      <c r="AKB331" s="7">
        <v>0.28601851851851851</v>
      </c>
      <c r="AKC331" s="7">
        <v>0.78101851851851856</v>
      </c>
      <c r="AKD331" s="7">
        <v>0.76733796296296297</v>
      </c>
      <c r="AKE331" s="7">
        <v>0.83681712962962962</v>
      </c>
      <c r="AKF331" s="7">
        <v>0.34893518518518518</v>
      </c>
      <c r="AKG331" s="7">
        <v>0.49497685185185192</v>
      </c>
      <c r="AKH331" s="7">
        <v>0.72618055555555561</v>
      </c>
      <c r="AKI331" s="7">
        <v>0.72820601851851852</v>
      </c>
      <c r="AKJ331" s="7">
        <v>0.75512731481481477</v>
      </c>
      <c r="AKK331" s="7">
        <v>1.198680555555556</v>
      </c>
      <c r="AKL331" s="7">
        <v>0.8461805555555556</v>
      </c>
      <c r="AKM331" s="7">
        <v>0.45550925925925928</v>
      </c>
      <c r="AKN331" s="7">
        <v>0.57413194444444449</v>
      </c>
      <c r="AKO331" s="7">
        <v>0.91170138888888885</v>
      </c>
      <c r="AKP331" s="7">
        <v>0.80008101851851854</v>
      </c>
      <c r="AKQ331" s="7">
        <v>0.83538194444444447</v>
      </c>
      <c r="AKR331" s="7">
        <v>0.36368055555555562</v>
      </c>
      <c r="AKS331" s="7">
        <v>0.60641203703703705</v>
      </c>
      <c r="AKT331" s="7">
        <v>0.73025462962962961</v>
      </c>
      <c r="AKU331" s="7">
        <v>0.90715277777777781</v>
      </c>
      <c r="AKV331" s="7">
        <v>0.217037037037037</v>
      </c>
      <c r="AKW331" s="7">
        <v>0.19464120370370369</v>
      </c>
      <c r="AKX331" s="7">
        <v>0.56238425925925928</v>
      </c>
      <c r="AKY331" s="7">
        <v>0.68449074074074079</v>
      </c>
      <c r="AKZ331" s="7">
        <v>0.56287037037037035</v>
      </c>
      <c r="ALA331" s="7">
        <v>0.48269675925925931</v>
      </c>
      <c r="ALB331" s="7">
        <v>0.54472222222222222</v>
      </c>
      <c r="ALC331" s="7">
        <v>1.214479166666667</v>
      </c>
      <c r="ALD331" s="7">
        <v>0.80274305555555558</v>
      </c>
      <c r="ALE331" s="7">
        <v>0.17670138888888889</v>
      </c>
      <c r="ALF331" s="7">
        <v>0.4236226851851852</v>
      </c>
      <c r="ALG331" s="7">
        <v>1.236319444444445</v>
      </c>
      <c r="ALH331" s="7">
        <v>0.72717592592592595</v>
      </c>
      <c r="ALI331" s="7">
        <v>0.90668981481481481</v>
      </c>
      <c r="ALJ331" s="7">
        <v>0.50743055555555561</v>
      </c>
      <c r="ALK331" s="7">
        <v>1.2328240740740739</v>
      </c>
      <c r="ALL331" s="7">
        <v>0.88336805555555553</v>
      </c>
      <c r="ALM331" s="7">
        <v>0.74476851851851855</v>
      </c>
    </row>
    <row r="332" spans="1:1001" x14ac:dyDescent="0.45">
      <c r="A332" s="1" t="s">
        <v>331</v>
      </c>
      <c r="B332" s="6">
        <v>0.43768518518518518</v>
      </c>
      <c r="C332" s="6">
        <v>0.8674884259259259</v>
      </c>
      <c r="D332" s="6">
        <v>0.12766203703703699</v>
      </c>
      <c r="E332" s="6">
        <v>0.67449074074074078</v>
      </c>
      <c r="F332" s="7">
        <v>1.4020138888888889</v>
      </c>
      <c r="G332" s="6">
        <v>0.3649074074074074</v>
      </c>
      <c r="H332" s="6">
        <v>0.44901620370370371</v>
      </c>
      <c r="I332" s="6">
        <v>1.371481481481482</v>
      </c>
      <c r="J332" s="6">
        <v>0.73241898148148143</v>
      </c>
      <c r="K332" s="7">
        <v>0.34763888888888889</v>
      </c>
      <c r="L332" s="6">
        <v>0.37236111111111109</v>
      </c>
      <c r="M332" s="6">
        <v>0.88162037037037033</v>
      </c>
      <c r="N332" s="6">
        <v>1.130231481481482</v>
      </c>
      <c r="O332" s="6">
        <v>0.44377314814814822</v>
      </c>
      <c r="P332" s="7">
        <v>1.13068287037037</v>
      </c>
      <c r="Q332" s="6">
        <v>0.83105324074074072</v>
      </c>
      <c r="R332" s="6">
        <v>0.40042824074074068</v>
      </c>
      <c r="S332" s="6">
        <v>0.35497685185185179</v>
      </c>
      <c r="T332" s="6">
        <v>1.3272800925925921</v>
      </c>
      <c r="U332" s="7">
        <v>0.34222222222222221</v>
      </c>
      <c r="V332" s="6">
        <v>0.59584490740740736</v>
      </c>
      <c r="W332" s="6">
        <v>0.27226851851851852</v>
      </c>
      <c r="X332" s="6">
        <v>0.24517361111111111</v>
      </c>
      <c r="Y332" s="6">
        <v>1.12712962962963</v>
      </c>
      <c r="Z332" s="7">
        <v>2.6616550925925928</v>
      </c>
      <c r="AA332" s="6">
        <v>3.8634259259259257E-2</v>
      </c>
      <c r="AB332" s="6">
        <v>0.26758101851851851</v>
      </c>
      <c r="AC332" s="6">
        <v>7.6805555555555557E-2</v>
      </c>
      <c r="AD332" s="6">
        <v>1.4030902777777781</v>
      </c>
      <c r="AE332" s="7">
        <v>1.401053240740741</v>
      </c>
      <c r="AF332" s="6">
        <v>0.39831018518518518</v>
      </c>
      <c r="AG332" s="6">
        <v>0.66625000000000001</v>
      </c>
      <c r="AH332" s="6">
        <v>1.138530092592593</v>
      </c>
      <c r="AI332" s="6">
        <v>0.35085648148148152</v>
      </c>
      <c r="AJ332" s="7">
        <v>0.19226851851851851</v>
      </c>
      <c r="AK332" s="6">
        <v>1.1327662037037041</v>
      </c>
      <c r="AL332" s="6">
        <v>1.408009259259259</v>
      </c>
      <c r="AM332" s="6">
        <v>0.40194444444444438</v>
      </c>
      <c r="AN332" s="6">
        <v>0.34619212962962959</v>
      </c>
      <c r="AO332" s="7">
        <v>0.1048958333333333</v>
      </c>
      <c r="AP332" s="6">
        <v>0.71121527777777782</v>
      </c>
      <c r="AQ332" s="6">
        <v>0.29175925925925927</v>
      </c>
      <c r="AR332" s="6">
        <v>0.33832175925925928</v>
      </c>
      <c r="AS332" s="6">
        <v>0.37863425925925931</v>
      </c>
      <c r="AT332" s="7">
        <v>0.44821759259259258</v>
      </c>
      <c r="AU332" s="6">
        <v>0.3822800925925926</v>
      </c>
      <c r="AV332" s="6">
        <v>0.33828703703703711</v>
      </c>
      <c r="AW332" s="6">
        <v>1.3898958333333331</v>
      </c>
      <c r="AX332" s="6">
        <v>0.36924768518518519</v>
      </c>
      <c r="AY332" s="7">
        <v>0.71349537037037036</v>
      </c>
      <c r="AZ332" s="6">
        <v>0.10253472222222219</v>
      </c>
      <c r="BA332" s="6">
        <v>0.49855324074074081</v>
      </c>
      <c r="BB332" s="6">
        <v>0.89079861111111114</v>
      </c>
      <c r="BC332" s="6">
        <v>1.1235995370370371</v>
      </c>
      <c r="BD332" s="7">
        <v>1.2137615740740739</v>
      </c>
      <c r="BE332" s="6">
        <v>1.124178240740741</v>
      </c>
      <c r="BF332" s="6">
        <v>0.34939814814814812</v>
      </c>
      <c r="BG332" s="6">
        <v>0.49818287037037029</v>
      </c>
      <c r="BH332" s="6">
        <v>0.25124999999999997</v>
      </c>
      <c r="BI332" s="7">
        <v>0.41134259259259259</v>
      </c>
      <c r="BJ332" s="6">
        <v>4.4398148148148138E-2</v>
      </c>
      <c r="BK332" s="6">
        <v>0.38037037037037041</v>
      </c>
      <c r="BL332" s="6">
        <v>0.37682870370370369</v>
      </c>
      <c r="BM332" s="6">
        <v>0.44497685185185187</v>
      </c>
      <c r="BN332" s="7">
        <v>0.47031250000000002</v>
      </c>
      <c r="BO332" s="6">
        <v>9.3912037037037044E-2</v>
      </c>
      <c r="BP332" s="6">
        <v>1.3236226851851851</v>
      </c>
      <c r="BQ332" s="6">
        <v>0.40252314814814821</v>
      </c>
      <c r="BR332" s="6">
        <v>0.37174768518518519</v>
      </c>
      <c r="BS332" s="7">
        <v>1.384780092592593</v>
      </c>
      <c r="BT332" s="6">
        <v>0.34968749999999998</v>
      </c>
      <c r="BU332" s="6">
        <v>1.124768518518519</v>
      </c>
      <c r="BV332" s="6">
        <v>1.4583912037037039</v>
      </c>
      <c r="BW332" s="6">
        <v>1.3229050925925929</v>
      </c>
      <c r="BX332" s="7">
        <v>0.38253472222222218</v>
      </c>
      <c r="BY332" s="6">
        <v>1.4096759259259259</v>
      </c>
      <c r="BZ332" s="6">
        <v>9.4699074074074074E-2</v>
      </c>
      <c r="CA332" s="6">
        <v>0.34024305555555562</v>
      </c>
      <c r="CB332" s="6">
        <v>0.3566435185185185</v>
      </c>
      <c r="CC332" s="7">
        <v>0.80212962962962964</v>
      </c>
      <c r="CD332" s="6">
        <v>0.4788310185185185</v>
      </c>
      <c r="CE332" s="6">
        <v>0.25385416666666671</v>
      </c>
      <c r="CF332" s="6">
        <v>0.28335648148148151</v>
      </c>
      <c r="CG332" s="6">
        <v>0.64789351851851851</v>
      </c>
      <c r="CH332" s="7">
        <v>0.34987268518518522</v>
      </c>
      <c r="CI332" s="6">
        <v>0.3775115740740741</v>
      </c>
      <c r="CJ332" s="6">
        <v>0.35172453703703699</v>
      </c>
      <c r="CK332" s="6">
        <v>9.1817129629629624E-2</v>
      </c>
      <c r="CL332" s="6">
        <v>0.1176736111111111</v>
      </c>
      <c r="CM332" s="7">
        <v>0.31460648148148151</v>
      </c>
      <c r="CN332" s="6">
        <v>0.80256944444444445</v>
      </c>
      <c r="CO332" s="6">
        <v>1.1168287037037039</v>
      </c>
      <c r="CP332" s="6">
        <v>9.6377314814814818E-2</v>
      </c>
      <c r="CQ332" s="6">
        <v>0.78539351851851846</v>
      </c>
      <c r="CR332" s="7">
        <v>0.38638888888888889</v>
      </c>
      <c r="CS332" s="6">
        <v>0.35936342592592591</v>
      </c>
      <c r="CT332" s="6">
        <v>0.47737268518518522</v>
      </c>
      <c r="CU332" s="6">
        <v>0.72320601851851851</v>
      </c>
      <c r="CV332" s="6">
        <v>0.35428240740740741</v>
      </c>
      <c r="CW332" s="7">
        <v>0.1585300925925926</v>
      </c>
      <c r="CX332" s="6">
        <v>0.79167824074074078</v>
      </c>
      <c r="CY332" s="6">
        <v>0.70972222222222225</v>
      </c>
      <c r="CZ332" s="6">
        <v>0.68164351851851857</v>
      </c>
      <c r="DA332" s="6">
        <v>0.38386574074074081</v>
      </c>
      <c r="DB332" s="7">
        <v>1.3924074074074071</v>
      </c>
      <c r="DC332" s="6">
        <v>0.38013888888888892</v>
      </c>
      <c r="DD332" s="6">
        <v>0.39559027777777778</v>
      </c>
      <c r="DE332" s="6">
        <v>0.41714120370370372</v>
      </c>
      <c r="DF332" s="6">
        <v>0.47136574074074072</v>
      </c>
      <c r="DG332" s="7">
        <v>0.45129629629629631</v>
      </c>
      <c r="DH332" s="6">
        <v>0.33837962962962959</v>
      </c>
      <c r="DI332" s="6">
        <v>0.47508101851851853</v>
      </c>
      <c r="DJ332" s="6">
        <v>0.38374999999999998</v>
      </c>
      <c r="DK332" s="6">
        <v>0.35182870370370373</v>
      </c>
      <c r="DL332" s="7">
        <v>0.71385416666666668</v>
      </c>
      <c r="DM332" s="6">
        <v>0.62223379629629627</v>
      </c>
      <c r="DN332" s="6">
        <v>0.38250000000000001</v>
      </c>
      <c r="DO332" s="6">
        <v>0.45358796296296289</v>
      </c>
      <c r="DP332" s="6">
        <v>0.90721064814814811</v>
      </c>
      <c r="DQ332" s="7">
        <v>1.126585648148148</v>
      </c>
      <c r="DR332" s="6">
        <v>0.23383101851851851</v>
      </c>
      <c r="DS332" s="6">
        <v>1.137858796296296</v>
      </c>
      <c r="DT332" s="6">
        <v>1.394733796296296</v>
      </c>
      <c r="DU332" s="6">
        <v>0.36180555555555549</v>
      </c>
      <c r="DV332" s="7">
        <v>0.35349537037037038</v>
      </c>
      <c r="DW332" s="6">
        <v>0.38222222222222219</v>
      </c>
      <c r="DX332" s="6">
        <v>1.130856481481481</v>
      </c>
      <c r="DY332" s="6">
        <v>1.160393518518519</v>
      </c>
      <c r="DZ332" s="6">
        <v>0.48016203703703703</v>
      </c>
      <c r="EA332" s="7">
        <v>0.38935185185185178</v>
      </c>
      <c r="EB332" s="6">
        <v>0.38094907407407408</v>
      </c>
      <c r="EC332" s="6">
        <v>8.8761574074074076E-2</v>
      </c>
      <c r="ED332" s="6">
        <v>0.12019675925925929</v>
      </c>
      <c r="EE332" s="6">
        <v>0.77640046296296295</v>
      </c>
      <c r="EF332" s="7">
        <v>1.1054050925925929</v>
      </c>
      <c r="EG332" s="6">
        <v>5.5173611111111111E-2</v>
      </c>
      <c r="EH332" s="6">
        <v>1.4066319444444439</v>
      </c>
      <c r="EI332" s="6">
        <v>0.82320601851851849</v>
      </c>
      <c r="EJ332" s="6">
        <v>0.3941087962962963</v>
      </c>
      <c r="EK332" s="7">
        <v>1.1273032407407411</v>
      </c>
      <c r="EL332" s="6">
        <v>1.309131944444444</v>
      </c>
      <c r="EM332" s="6">
        <v>0.40208333333333329</v>
      </c>
      <c r="EN332" s="6">
        <v>0.84445601851851848</v>
      </c>
      <c r="EO332" s="6">
        <v>0.80298611111111107</v>
      </c>
      <c r="EP332" s="7">
        <v>0.73548611111111106</v>
      </c>
      <c r="EQ332" s="6">
        <v>0.71820601851851851</v>
      </c>
      <c r="ER332" s="6">
        <v>1.3960648148148149</v>
      </c>
      <c r="ES332" s="6">
        <v>0.80521990740740745</v>
      </c>
      <c r="ET332" s="6">
        <v>1.0699074074074071</v>
      </c>
      <c r="EU332" s="7">
        <v>0.39599537037037041</v>
      </c>
      <c r="EV332" s="6">
        <v>0.48946759259259259</v>
      </c>
      <c r="EW332" s="6">
        <v>0.19791666666666671</v>
      </c>
      <c r="EX332" s="6">
        <v>0.72329861111111116</v>
      </c>
      <c r="EY332" s="6">
        <v>0.34291666666666659</v>
      </c>
      <c r="EZ332" s="7">
        <v>1.3550231481481481</v>
      </c>
      <c r="FA332" s="6">
        <v>1.1259375</v>
      </c>
      <c r="FB332" s="6">
        <v>0.13207175925925929</v>
      </c>
      <c r="FC332" s="6">
        <v>0.86201388888888886</v>
      </c>
      <c r="FD332" s="6">
        <v>0.38826388888888891</v>
      </c>
      <c r="FE332" s="7">
        <v>0.48680555555555549</v>
      </c>
      <c r="FF332" s="6">
        <v>0.1920486111111111</v>
      </c>
      <c r="FG332" s="6">
        <v>0.36153935185185188</v>
      </c>
      <c r="FH332" s="6">
        <v>0.33164351851851848</v>
      </c>
      <c r="FI332" s="6">
        <v>0.2492708333333333</v>
      </c>
      <c r="FJ332" s="7">
        <v>0.24230324074074069</v>
      </c>
      <c r="FK332" s="6">
        <v>0.38833333333333331</v>
      </c>
      <c r="FL332" s="6">
        <v>0.43489583333333331</v>
      </c>
      <c r="FM332" s="6">
        <v>0.20682870370370371</v>
      </c>
      <c r="FN332" s="6">
        <v>0.67774305555555558</v>
      </c>
      <c r="FO332" s="7">
        <v>9.0914351851851857E-2</v>
      </c>
      <c r="FP332" s="6">
        <v>1.451539351851852</v>
      </c>
      <c r="FQ332" s="6">
        <v>0.43210648148148151</v>
      </c>
      <c r="FR332" s="6">
        <v>1.1132870370370369</v>
      </c>
      <c r="FS332" s="6">
        <v>1.1157870370370371</v>
      </c>
      <c r="FT332" s="7">
        <v>1.08130787037037</v>
      </c>
      <c r="FU332" s="6">
        <v>9.3379629629629632E-2</v>
      </c>
      <c r="FV332" s="6">
        <v>9.3796296296296294E-2</v>
      </c>
      <c r="FW332" s="6">
        <v>1.401435185185185</v>
      </c>
      <c r="FX332" s="6">
        <v>0.4026851851851852</v>
      </c>
      <c r="FY332" s="7">
        <v>1.3826736111111111</v>
      </c>
      <c r="FZ332" s="6">
        <v>0.17321759259259259</v>
      </c>
      <c r="GA332" s="6">
        <v>0.68509259259259259</v>
      </c>
      <c r="GB332" s="6">
        <v>0.1055439814814815</v>
      </c>
      <c r="GC332" s="6">
        <v>0.37495370370370368</v>
      </c>
      <c r="GD332" s="7">
        <v>0.12185185185185191</v>
      </c>
      <c r="GE332" s="6">
        <v>1.2958217592592589</v>
      </c>
      <c r="GF332" s="6">
        <v>0.80753472222222222</v>
      </c>
      <c r="GG332" s="6">
        <v>1.1514236111111109</v>
      </c>
      <c r="GH332" s="6">
        <v>0.45607638888888891</v>
      </c>
      <c r="GI332" s="7">
        <v>0.25858796296296288</v>
      </c>
      <c r="GJ332" s="6">
        <v>0.73364583333333333</v>
      </c>
      <c r="GK332" s="6">
        <v>1.1102777777777779</v>
      </c>
      <c r="GL332" s="6">
        <v>0.40967592592592589</v>
      </c>
      <c r="GM332" s="6">
        <v>0.25018518518518518</v>
      </c>
      <c r="GN332" s="7">
        <v>0.33403935185185191</v>
      </c>
      <c r="GO332" s="6">
        <v>9.3425925925925926E-2</v>
      </c>
      <c r="GP332" s="6">
        <v>0.38756944444444452</v>
      </c>
      <c r="GQ332" s="6">
        <v>6.9467592592592595E-2</v>
      </c>
      <c r="GR332" s="6">
        <v>0.7053935185185185</v>
      </c>
      <c r="GS332" s="7">
        <v>1.126944444444445</v>
      </c>
      <c r="GT332" s="6">
        <v>1.407453703703704</v>
      </c>
      <c r="GU332" s="6">
        <v>0.36054398148148148</v>
      </c>
      <c r="GV332" s="6">
        <v>0.38340277777777781</v>
      </c>
      <c r="GW332" s="6">
        <v>0.43557870370370372</v>
      </c>
      <c r="GX332" s="7">
        <v>0.28703703703703698</v>
      </c>
      <c r="GY332" s="6">
        <v>0.35214120370370372</v>
      </c>
      <c r="GZ332" s="6">
        <v>0.8391319444444445</v>
      </c>
      <c r="HA332" s="6">
        <v>0.80928240740740742</v>
      </c>
      <c r="HB332" s="6">
        <v>1.1195023148148151</v>
      </c>
      <c r="HC332" s="7">
        <v>0.38118055555555558</v>
      </c>
      <c r="HD332" s="6">
        <v>0.54412037037037042</v>
      </c>
      <c r="HE332" s="6">
        <v>1.3757407407407409</v>
      </c>
      <c r="HF332" s="6">
        <v>1.1325115740740741</v>
      </c>
      <c r="HG332" s="6">
        <v>0.34387731481481482</v>
      </c>
      <c r="HH332" s="7">
        <v>0.82975694444444448</v>
      </c>
      <c r="HI332" s="6">
        <v>1.120405092592593</v>
      </c>
      <c r="HJ332" s="6">
        <v>0.44577546296296289</v>
      </c>
      <c r="HK332" s="6">
        <v>1.395381944444444</v>
      </c>
      <c r="HL332" s="6">
        <v>0.12531249999999999</v>
      </c>
      <c r="HM332" s="7">
        <v>1.129097222222222</v>
      </c>
      <c r="HN332" s="6">
        <v>0.44545138888888891</v>
      </c>
      <c r="HO332" s="6">
        <v>0.38118055555555558</v>
      </c>
      <c r="HP332" s="6">
        <v>0.36016203703703698</v>
      </c>
      <c r="HQ332" s="6">
        <v>0.39230324074074069</v>
      </c>
      <c r="HR332" s="7">
        <v>1.41755787037037</v>
      </c>
      <c r="HS332" s="6">
        <v>0.38951388888888888</v>
      </c>
      <c r="HT332" s="6">
        <v>0.14234953703703701</v>
      </c>
      <c r="HU332" s="6">
        <v>0.81634259259259256</v>
      </c>
      <c r="HV332" s="6">
        <v>1.4162268518518519</v>
      </c>
      <c r="HW332" s="7">
        <v>8.4976851851851845E-2</v>
      </c>
      <c r="HX332" s="6">
        <v>0.64278935185185182</v>
      </c>
      <c r="HY332" s="6">
        <v>0.39853009259259259</v>
      </c>
      <c r="HZ332" s="6">
        <v>9.8506944444444439E-2</v>
      </c>
      <c r="IA332" s="6">
        <v>9.8113425925925923E-2</v>
      </c>
      <c r="IB332" s="7">
        <v>0.1368402777777778</v>
      </c>
      <c r="IC332" s="6">
        <v>0.2283333333333333</v>
      </c>
      <c r="ID332" s="6">
        <v>0.89385416666666662</v>
      </c>
      <c r="IE332" s="6">
        <v>0.80364583333333328</v>
      </c>
      <c r="IF332" s="6">
        <v>1.2365625</v>
      </c>
      <c r="IG332" s="7">
        <v>0.79578703703703701</v>
      </c>
      <c r="IH332" s="6">
        <v>0.6576157407407407</v>
      </c>
      <c r="II332" s="6">
        <v>0.41016203703703702</v>
      </c>
      <c r="IJ332" s="6">
        <v>0.71358796296296301</v>
      </c>
      <c r="IK332" s="6">
        <v>0.26250000000000001</v>
      </c>
      <c r="IL332" s="7">
        <v>0.1072569444444444</v>
      </c>
      <c r="IM332" s="6">
        <v>0.102025462962963</v>
      </c>
      <c r="IN332" s="6">
        <v>1.1139930555555559</v>
      </c>
      <c r="IO332" s="6">
        <v>0.83136574074074077</v>
      </c>
      <c r="IP332" s="6">
        <v>0.42733796296296289</v>
      </c>
      <c r="IQ332" s="7">
        <v>0.101724537037037</v>
      </c>
      <c r="IR332" s="6">
        <v>1.1243171296296299</v>
      </c>
      <c r="IS332" s="6">
        <v>0.97583333333333333</v>
      </c>
      <c r="IT332" s="6">
        <v>1.38943287037037</v>
      </c>
      <c r="IU332" s="6">
        <v>0.16574074074074069</v>
      </c>
      <c r="IV332" s="7">
        <v>0.3979050925925926</v>
      </c>
      <c r="IW332" s="6">
        <v>0.35233796296296288</v>
      </c>
      <c r="IX332" s="6">
        <v>0.33841435185185192</v>
      </c>
      <c r="IY332" s="6">
        <v>0.38915509259259262</v>
      </c>
      <c r="IZ332" s="6">
        <v>0.35054398148148153</v>
      </c>
      <c r="JA332" s="7">
        <v>0.38520833333333332</v>
      </c>
      <c r="JB332" s="6">
        <v>0.25368055555555558</v>
      </c>
      <c r="JC332" s="6">
        <v>0.38240740740740742</v>
      </c>
      <c r="JD332" s="6">
        <v>0.4395486111111111</v>
      </c>
      <c r="JE332" s="6">
        <v>0.37483796296296301</v>
      </c>
      <c r="JF332" s="7">
        <v>0.42226851851851849</v>
      </c>
      <c r="JH332" s="6">
        <v>0.31443287037037038</v>
      </c>
      <c r="JI332" s="6">
        <v>6.2175925925925933E-2</v>
      </c>
      <c r="JJ332" s="6">
        <v>1.1274652777777781</v>
      </c>
      <c r="JK332" s="7">
        <v>0.38707175925925918</v>
      </c>
      <c r="JL332" s="6">
        <v>0.37642361111111111</v>
      </c>
      <c r="JM332" s="6">
        <v>0.47648148148148151</v>
      </c>
      <c r="JN332" s="6">
        <v>0.44627314814814822</v>
      </c>
      <c r="JO332" s="6">
        <v>1.114571759259259</v>
      </c>
      <c r="JP332" s="7">
        <v>0.27789351851851851</v>
      </c>
      <c r="JQ332" s="6">
        <v>0.35945601851851849</v>
      </c>
      <c r="JR332" s="6">
        <v>0.35309027777777779</v>
      </c>
      <c r="JS332" s="6">
        <v>0.61983796296296301</v>
      </c>
      <c r="JT332" s="6">
        <v>0.38172453703703701</v>
      </c>
      <c r="JU332" s="7">
        <v>0.51754629629629634</v>
      </c>
      <c r="JV332" s="6">
        <v>1.0792361111111111</v>
      </c>
      <c r="JW332" s="6">
        <v>1.1251273148148151</v>
      </c>
      <c r="JX332" s="6">
        <v>0.63741898148148146</v>
      </c>
      <c r="JY332" s="6">
        <v>0.1121875</v>
      </c>
      <c r="JZ332" s="7">
        <v>0.3785648148148148</v>
      </c>
      <c r="KA332" s="6">
        <v>1.4071527777777779</v>
      </c>
      <c r="KB332" s="6">
        <v>4.3333333333333328E-2</v>
      </c>
      <c r="KC332" s="6">
        <v>0.33658564814814818</v>
      </c>
      <c r="KD332" s="6">
        <v>0.3805324074074074</v>
      </c>
      <c r="KE332" s="7">
        <v>0.1021527777777778</v>
      </c>
      <c r="KF332" s="6">
        <v>9.1342592592592586E-2</v>
      </c>
      <c r="KG332" s="6">
        <v>0.74708333333333332</v>
      </c>
      <c r="KH332" s="6">
        <v>1.0989120370370371</v>
      </c>
      <c r="KI332" s="6">
        <v>0.53828703703703706</v>
      </c>
      <c r="KJ332" s="7">
        <v>1.107453703703704</v>
      </c>
      <c r="KK332" s="6">
        <v>0.17648148148148149</v>
      </c>
      <c r="KL332" s="6">
        <v>1.092997685185185</v>
      </c>
      <c r="KM332" s="6">
        <v>0.11387731481481481</v>
      </c>
      <c r="KN332" s="6">
        <v>1.3912500000000001</v>
      </c>
      <c r="KO332" s="7">
        <v>0.39878472222222222</v>
      </c>
      <c r="KP332" s="6">
        <v>0.1013888888888889</v>
      </c>
      <c r="KQ332" s="6">
        <v>0.15675925925925929</v>
      </c>
      <c r="KR332" s="6">
        <v>1.4079166666666669</v>
      </c>
      <c r="KS332" s="6">
        <v>0.48067129629629629</v>
      </c>
      <c r="KT332" s="7">
        <v>1.427604166666667</v>
      </c>
      <c r="KU332" s="6">
        <v>0.39069444444444451</v>
      </c>
      <c r="KV332" s="6">
        <v>0.45907407407407408</v>
      </c>
      <c r="KW332" s="6">
        <v>0.51248842592592592</v>
      </c>
      <c r="KX332" s="6">
        <v>0.10085648148148151</v>
      </c>
      <c r="KY332" s="7">
        <v>0.39931712962962962</v>
      </c>
      <c r="KZ332" s="6">
        <v>0.4025347222222222</v>
      </c>
      <c r="LA332" s="6">
        <v>1.395983796296296</v>
      </c>
      <c r="LB332" s="6">
        <v>4.6354166666666669E-2</v>
      </c>
      <c r="LC332" s="6">
        <v>0.83373842592592595</v>
      </c>
      <c r="LD332" s="7">
        <v>0.95217592592592593</v>
      </c>
      <c r="LE332" s="6">
        <v>0.3830324074074074</v>
      </c>
      <c r="LF332" s="6">
        <v>0.38127314814814822</v>
      </c>
      <c r="LG332" s="6">
        <v>9.7361111111111107E-2</v>
      </c>
      <c r="LH332" s="6">
        <v>1.1279050925925931</v>
      </c>
      <c r="LI332" s="7">
        <v>1.4104166666666671</v>
      </c>
      <c r="LJ332" s="6">
        <v>0.1925694444444444</v>
      </c>
      <c r="LK332" s="6">
        <v>0.40504629629629629</v>
      </c>
      <c r="LL332" s="6">
        <v>1.406851851851852</v>
      </c>
      <c r="LM332" s="6">
        <v>1.113981481481481</v>
      </c>
      <c r="LN332" s="7">
        <v>0.37344907407407413</v>
      </c>
      <c r="LO332" s="6">
        <v>0.38223379629629628</v>
      </c>
      <c r="LP332" s="6">
        <v>0.71131944444444439</v>
      </c>
      <c r="LQ332" s="6">
        <v>0.81652777777777774</v>
      </c>
      <c r="LR332" s="6">
        <v>0.77187499999999998</v>
      </c>
      <c r="LS332" s="7">
        <v>0.3709027777777778</v>
      </c>
      <c r="LU332" s="6">
        <v>0.41162037037037041</v>
      </c>
      <c r="LV332" s="6">
        <v>1.1324074074074071</v>
      </c>
      <c r="LW332" s="6">
        <v>0.83550925925925923</v>
      </c>
      <c r="LX332" s="7">
        <v>0.46641203703703699</v>
      </c>
      <c r="LY332" s="6">
        <v>0.46339120370370368</v>
      </c>
      <c r="LZ332" s="6">
        <v>0.17489583333333331</v>
      </c>
      <c r="MA332" s="6">
        <v>0.31039351851851849</v>
      </c>
      <c r="MB332" s="6">
        <v>1.402569444444445</v>
      </c>
      <c r="MC332" s="7">
        <v>1.290243055555556</v>
      </c>
      <c r="MD332" s="6">
        <v>0.40378472222222223</v>
      </c>
      <c r="ME332" s="6">
        <v>1.1244212962962961</v>
      </c>
      <c r="MF332" s="6">
        <v>0.58929398148148149</v>
      </c>
      <c r="MG332" s="6">
        <v>0.32609953703703698</v>
      </c>
      <c r="MH332" s="7">
        <v>0.4513773148148148</v>
      </c>
      <c r="MI332" s="6">
        <v>1.12962962962963</v>
      </c>
      <c r="MJ332" s="6">
        <v>1.1276504629629629</v>
      </c>
      <c r="MK332" s="6">
        <v>0.39098379629629632</v>
      </c>
      <c r="ML332" s="6">
        <v>8.1944444444444445E-2</v>
      </c>
      <c r="MM332" s="7">
        <v>0.3528472222222222</v>
      </c>
      <c r="MN332" s="6">
        <v>0.47858796296296302</v>
      </c>
      <c r="MO332" s="6">
        <v>0.32458333333333328</v>
      </c>
      <c r="MP332" s="6">
        <v>0.86879629629629629</v>
      </c>
      <c r="MQ332" s="6">
        <v>1.3649189814814811</v>
      </c>
      <c r="MR332" s="7">
        <v>0.35010416666666672</v>
      </c>
      <c r="MS332" s="6">
        <v>0.88628472222222221</v>
      </c>
      <c r="MT332" s="6">
        <v>1.1346412037037039</v>
      </c>
      <c r="MU332" s="6">
        <v>1.124247685185185</v>
      </c>
      <c r="MV332" s="6">
        <v>0.1051273148148148</v>
      </c>
      <c r="MW332" s="7">
        <v>0.89188657407407412</v>
      </c>
      <c r="MX332" s="6">
        <v>0.52809027777777773</v>
      </c>
      <c r="MY332" s="6">
        <v>0.43982638888888892</v>
      </c>
      <c r="MZ332" s="6">
        <v>0.79019675925925925</v>
      </c>
      <c r="NA332" s="6">
        <v>0.39959490740740738</v>
      </c>
      <c r="NB332" s="7">
        <v>8.9131944444444444E-2</v>
      </c>
      <c r="NC332" s="6">
        <v>0.39969907407407412</v>
      </c>
      <c r="ND332" s="6">
        <v>0.38215277777777779</v>
      </c>
      <c r="NE332" s="6">
        <v>0.9615393518518518</v>
      </c>
      <c r="NF332" s="6">
        <v>0.70568287037037036</v>
      </c>
      <c r="NG332" s="7">
        <v>0.17396990740740739</v>
      </c>
      <c r="NH332" s="6">
        <v>0.36981481481481482</v>
      </c>
      <c r="NI332" s="6">
        <v>0.34706018518518522</v>
      </c>
      <c r="NJ332" s="6">
        <v>0.43556712962962962</v>
      </c>
      <c r="NK332" s="6">
        <v>0.34877314814814808</v>
      </c>
      <c r="NL332" s="7">
        <v>6.4768518518518517E-2</v>
      </c>
      <c r="NM332" s="6">
        <v>1.3057407407407411</v>
      </c>
      <c r="NN332" s="6">
        <v>0.486875</v>
      </c>
      <c r="NO332" s="6">
        <v>1.121238425925926</v>
      </c>
      <c r="NP332" s="6">
        <v>0.40986111111111112</v>
      </c>
      <c r="NQ332" s="7">
        <v>9.4236111111111118E-2</v>
      </c>
      <c r="NR332" s="6">
        <v>8.0787037037037032E-2</v>
      </c>
      <c r="NS332" s="6">
        <v>0.43831018518518522</v>
      </c>
      <c r="NT332" s="6">
        <v>1.2672685185185191</v>
      </c>
      <c r="NU332" s="6">
        <v>0.37403935185185178</v>
      </c>
      <c r="NV332" s="7">
        <v>0.60329861111111116</v>
      </c>
      <c r="NW332" s="6">
        <v>0.33208333333333329</v>
      </c>
      <c r="NX332" s="6">
        <v>0.32018518518518518</v>
      </c>
      <c r="NY332" s="6">
        <v>0.42152777777777778</v>
      </c>
      <c r="NZ332" s="6">
        <v>0.44318287037037041</v>
      </c>
      <c r="OA332" s="7">
        <v>0.49387731481481478</v>
      </c>
      <c r="OB332" s="6">
        <v>1.1267708333333331</v>
      </c>
      <c r="OC332" s="6">
        <v>1.397835648148148</v>
      </c>
      <c r="OD332" s="6">
        <v>1.104675925925926</v>
      </c>
      <c r="OE332" s="6">
        <v>0.38137731481481479</v>
      </c>
      <c r="OF332" s="7">
        <v>1.0915856481481481</v>
      </c>
      <c r="OG332" s="6">
        <v>0.17113425925925929</v>
      </c>
      <c r="OH332" s="6">
        <v>1.139375</v>
      </c>
      <c r="OI332" s="6">
        <v>0.83040509259259254</v>
      </c>
      <c r="OJ332" s="6">
        <v>0.34596064814814809</v>
      </c>
      <c r="OK332" s="7">
        <v>1.1088310185185191</v>
      </c>
      <c r="OL332" s="6">
        <v>0.72668981481481476</v>
      </c>
      <c r="OM332" s="6">
        <v>1.3346527777777779</v>
      </c>
      <c r="ON332" s="6">
        <v>0.37732638888888892</v>
      </c>
      <c r="OO332" s="6">
        <v>0.1042013888888889</v>
      </c>
      <c r="OP332" s="7">
        <v>0.82062500000000005</v>
      </c>
      <c r="OQ332" s="6">
        <v>0.8552777777777778</v>
      </c>
      <c r="OS332" s="6">
        <v>0.29228009259259258</v>
      </c>
      <c r="OT332" s="6">
        <v>0.44079861111111113</v>
      </c>
      <c r="OU332" s="7">
        <v>0.35671296296296301</v>
      </c>
      <c r="OV332" s="6">
        <v>0.174224537037037</v>
      </c>
      <c r="OW332" s="6">
        <v>1.139201388888889</v>
      </c>
      <c r="OX332" s="6">
        <v>1.128611111111111</v>
      </c>
      <c r="OY332" s="6">
        <v>0.22509259259259259</v>
      </c>
      <c r="OZ332" s="7">
        <v>0.97120370370370368</v>
      </c>
      <c r="PA332" s="6">
        <v>0.31722222222222218</v>
      </c>
      <c r="PB332" s="6">
        <v>6.115740740740741E-2</v>
      </c>
      <c r="PC332" s="6">
        <v>1.0565162037037039</v>
      </c>
      <c r="PD332" s="6">
        <v>1.1274999999999999</v>
      </c>
      <c r="PE332" s="7">
        <v>0.18435185185185191</v>
      </c>
      <c r="PF332" s="6">
        <v>0.26468750000000002</v>
      </c>
      <c r="PG332" s="6">
        <v>0.16648148148148151</v>
      </c>
      <c r="PH332" s="6">
        <v>1.1282523148148149</v>
      </c>
      <c r="PI332" s="6">
        <v>0.39457175925925919</v>
      </c>
      <c r="PJ332" s="7">
        <v>0.37844907407407408</v>
      </c>
      <c r="PK332" s="6">
        <v>0.38795138888888892</v>
      </c>
      <c r="PL332" s="6">
        <v>0.21130787037037041</v>
      </c>
      <c r="PM332" s="6">
        <v>0.40180555555555558</v>
      </c>
      <c r="PN332" s="6">
        <v>0.38002314814814808</v>
      </c>
      <c r="PO332" s="7">
        <v>0.57337962962962963</v>
      </c>
      <c r="PP332" s="6">
        <v>0.43060185185185179</v>
      </c>
      <c r="PQ332" s="6">
        <v>0.38074074074074082</v>
      </c>
      <c r="PR332" s="6">
        <v>0.13116898148148151</v>
      </c>
      <c r="PS332" s="6">
        <v>8.9930555555555555E-2</v>
      </c>
      <c r="PT332" s="7">
        <v>0.37814814814814812</v>
      </c>
      <c r="PU332" s="6">
        <v>0.34998842592592588</v>
      </c>
      <c r="PV332" s="6">
        <v>0.25017361111111108</v>
      </c>
      <c r="PW332" s="6">
        <v>8.8333333333333333E-2</v>
      </c>
      <c r="PX332" s="6">
        <v>0.26091435185185191</v>
      </c>
      <c r="PY332" s="7">
        <v>0.40671296296296289</v>
      </c>
      <c r="PZ332" s="6">
        <v>0.77081018518518518</v>
      </c>
      <c r="QA332" s="6">
        <v>6.2731481481481485E-2</v>
      </c>
      <c r="QB332" s="6">
        <v>0.35711805555555548</v>
      </c>
      <c r="QC332" s="6">
        <v>0.31571759259259258</v>
      </c>
      <c r="QD332" s="7">
        <v>0.31965277777777779</v>
      </c>
      <c r="QE332" s="6">
        <v>0.40664351851851849</v>
      </c>
      <c r="QF332" s="6">
        <v>0.83829861111111115</v>
      </c>
      <c r="QG332" s="6">
        <v>0.83915509259259258</v>
      </c>
      <c r="QH332" s="6">
        <v>0.44937500000000002</v>
      </c>
      <c r="QI332" s="7">
        <v>1.230011574074074</v>
      </c>
      <c r="QJ332" s="6">
        <v>0.13320601851851849</v>
      </c>
      <c r="QK332" s="6">
        <v>1.391273148148148</v>
      </c>
      <c r="QL332" s="6">
        <v>8.6944444444444449E-2</v>
      </c>
      <c r="QM332" s="6">
        <v>8.880787037037037E-2</v>
      </c>
      <c r="QN332" s="7">
        <v>0.45968750000000003</v>
      </c>
      <c r="QO332" s="6">
        <v>0.37290509259259258</v>
      </c>
      <c r="QP332" s="6">
        <v>0.23872685185185191</v>
      </c>
      <c r="QQ332" s="6">
        <v>0.44515046296296301</v>
      </c>
      <c r="QR332" s="6">
        <v>1.389699074074074</v>
      </c>
      <c r="QS332" s="7">
        <v>0.6736805555555555</v>
      </c>
      <c r="QT332" s="6">
        <v>0.24253472222222219</v>
      </c>
      <c r="QU332" s="6">
        <v>5.6377314814814818E-2</v>
      </c>
      <c r="QV332" s="6">
        <v>0.24809027777777781</v>
      </c>
      <c r="QW332" s="6">
        <v>1.1221296296296299</v>
      </c>
      <c r="QX332" s="7">
        <v>1.0793402777777781</v>
      </c>
      <c r="QY332" s="6">
        <v>1.1244328703703701</v>
      </c>
      <c r="QZ332" s="6">
        <v>1.398541666666667</v>
      </c>
      <c r="RA332" s="6">
        <v>0.39509259259259261</v>
      </c>
      <c r="RB332" s="6">
        <v>8.0613425925925922E-2</v>
      </c>
      <c r="RC332" s="7">
        <v>1.1336226851851849</v>
      </c>
      <c r="RD332" s="6">
        <v>0.43681712962962971</v>
      </c>
      <c r="RE332" s="6">
        <v>1.1201620370370371</v>
      </c>
      <c r="RF332" s="6">
        <v>1.1269907407407409</v>
      </c>
      <c r="RG332" s="6">
        <v>1.0176620370370371</v>
      </c>
      <c r="RH332" s="7">
        <v>0.68489583333333337</v>
      </c>
      <c r="RI332" s="6">
        <v>0.35969907407407409</v>
      </c>
      <c r="RJ332" s="6">
        <v>0.71468750000000003</v>
      </c>
      <c r="RK332" s="6">
        <v>1.1265509259259261</v>
      </c>
      <c r="RL332" s="6">
        <v>1.4076504629629629</v>
      </c>
      <c r="RM332" s="7">
        <v>0.39734953703703701</v>
      </c>
      <c r="RN332" s="6">
        <v>9.9062499999999998E-2</v>
      </c>
      <c r="RO332" s="6">
        <v>1.158854166666667</v>
      </c>
      <c r="RP332" s="6">
        <v>0.35577546296296297</v>
      </c>
      <c r="RQ332" s="6">
        <v>6.1840277777777779E-2</v>
      </c>
      <c r="RR332" s="7">
        <v>0.62892361111111106</v>
      </c>
      <c r="RS332" s="6">
        <v>0.68853009259259257</v>
      </c>
      <c r="RT332" s="6">
        <v>0.66858796296296297</v>
      </c>
      <c r="RU332" s="6">
        <v>1.1023611111111109</v>
      </c>
      <c r="RV332" s="6">
        <v>0.81141203703703701</v>
      </c>
      <c r="RW332" s="7">
        <v>0.34568287037037038</v>
      </c>
      <c r="RX332" s="6">
        <v>0.48879629629629628</v>
      </c>
      <c r="RY332" s="6">
        <v>5.0972222222222217E-2</v>
      </c>
      <c r="RZ332" s="6">
        <v>0.48204861111111108</v>
      </c>
      <c r="SA332" s="6">
        <v>0.97748842592592589</v>
      </c>
      <c r="SB332" s="7">
        <v>0.44895833333333329</v>
      </c>
      <c r="SC332" s="6">
        <v>0.32635416666666672</v>
      </c>
      <c r="SD332" s="6">
        <v>0.32761574074074068</v>
      </c>
      <c r="SE332" s="6">
        <v>0.96765046296296298</v>
      </c>
      <c r="SF332" s="6">
        <v>0.78387731481481482</v>
      </c>
      <c r="SG332" s="7">
        <v>0.32967592592592587</v>
      </c>
      <c r="SH332" s="6">
        <v>0.39429398148148148</v>
      </c>
      <c r="SI332" s="6">
        <v>0.38271990740740741</v>
      </c>
      <c r="SJ332" s="6">
        <v>0.39910879629629631</v>
      </c>
      <c r="SK332" s="6">
        <v>0.13667824074074081</v>
      </c>
      <c r="SL332" s="7">
        <v>0.13533564814814811</v>
      </c>
      <c r="SM332" s="6">
        <v>0.37549768518518523</v>
      </c>
      <c r="SN332" s="6">
        <v>1.3989583333333331</v>
      </c>
      <c r="SO332" s="6">
        <v>0.27371527777777782</v>
      </c>
      <c r="SP332" s="6">
        <v>0.71940972222222221</v>
      </c>
      <c r="SQ332" s="7">
        <v>1.3839236111111111</v>
      </c>
      <c r="SR332" s="6">
        <v>9.2488425925925932E-2</v>
      </c>
      <c r="SS332" s="6">
        <v>1.39056712962963</v>
      </c>
      <c r="ST332" s="6">
        <v>0.98916666666666664</v>
      </c>
      <c r="SU332" s="6">
        <v>1.1312037037037039</v>
      </c>
      <c r="SV332" s="7">
        <v>0.71847222222222218</v>
      </c>
      <c r="SW332" s="6">
        <v>0.37491898148148151</v>
      </c>
      <c r="SX332" s="6">
        <v>9.1180555555555556E-2</v>
      </c>
      <c r="SY332" s="6">
        <v>1.129456018518519</v>
      </c>
      <c r="SZ332" s="6">
        <v>8.8958333333333334E-2</v>
      </c>
      <c r="TA332" s="7">
        <v>0.71913194444444439</v>
      </c>
      <c r="TB332" s="6">
        <v>0.47960648148148149</v>
      </c>
      <c r="TC332" s="6">
        <v>0.51028935185185187</v>
      </c>
      <c r="TD332" s="6">
        <v>0.3215972222222222</v>
      </c>
      <c r="TE332" s="6">
        <v>0.48538194444444438</v>
      </c>
      <c r="TF332" s="7">
        <v>1.1249189814814819</v>
      </c>
      <c r="TG332" s="6">
        <v>0.40087962962962959</v>
      </c>
      <c r="TH332" s="6">
        <v>1.3051620370370369</v>
      </c>
      <c r="TI332" s="6">
        <v>0.16086805555555561</v>
      </c>
      <c r="TJ332" s="6">
        <v>0.23041666666666669</v>
      </c>
      <c r="TK332" s="7">
        <v>0.48253472222222221</v>
      </c>
      <c r="TL332" s="6">
        <v>0.49758101851851849</v>
      </c>
      <c r="TM332" s="6">
        <v>0.37428240740740742</v>
      </c>
      <c r="TN332" s="6">
        <v>0.39859953703703699</v>
      </c>
      <c r="TO332" s="6">
        <v>0.40445601851851848</v>
      </c>
      <c r="TP332" s="7">
        <v>9.1747685185185182E-2</v>
      </c>
      <c r="TQ332" s="6">
        <v>1.371944444444444</v>
      </c>
      <c r="TR332" s="6">
        <v>0.35668981481481482</v>
      </c>
      <c r="TS332" s="6">
        <v>0.80737268518518523</v>
      </c>
      <c r="TT332" s="6">
        <v>0.86737268518518518</v>
      </c>
      <c r="TU332" s="7">
        <v>0.32465277777777779</v>
      </c>
      <c r="TV332" s="6">
        <v>1.4126157407407409</v>
      </c>
      <c r="TW332" s="6">
        <v>0.88559027777777777</v>
      </c>
      <c r="TX332" s="6">
        <v>0.37854166666666672</v>
      </c>
      <c r="TY332" s="6">
        <v>0.61643518518518514</v>
      </c>
      <c r="TZ332" s="7">
        <v>0.39914351851851848</v>
      </c>
      <c r="UA332" s="6">
        <v>0.34399305555555548</v>
      </c>
      <c r="UB332" s="6">
        <v>0.16180555555555559</v>
      </c>
      <c r="UC332" s="6">
        <v>1.453715277777778</v>
      </c>
      <c r="UD332" s="6">
        <v>0.48155092592592591</v>
      </c>
      <c r="UE332" s="7">
        <v>0.7066203703703704</v>
      </c>
      <c r="UF332" s="6">
        <v>0.25748842592592591</v>
      </c>
      <c r="UG332" s="6">
        <v>1.11525462962963</v>
      </c>
      <c r="UH332" s="6">
        <v>0.1221643518518519</v>
      </c>
      <c r="UI332" s="6">
        <v>1.3323495370370371</v>
      </c>
      <c r="UJ332" s="7">
        <v>0.41251157407407413</v>
      </c>
      <c r="UK332" s="6">
        <v>1.120706018518518</v>
      </c>
      <c r="UL332" s="6">
        <v>0.8696990740740741</v>
      </c>
      <c r="UM332" s="6">
        <v>0.39024305555555561</v>
      </c>
      <c r="UN332" s="6">
        <v>0.4544212962962963</v>
      </c>
      <c r="UO332" s="7">
        <v>0.45370370370370372</v>
      </c>
      <c r="UP332" s="6">
        <v>0.48768518518518522</v>
      </c>
      <c r="UQ332" s="6">
        <v>0.83285879629629633</v>
      </c>
      <c r="UR332" s="6">
        <v>0.83831018518518519</v>
      </c>
      <c r="US332" s="6">
        <v>0.8225231481481482</v>
      </c>
      <c r="UT332" s="7">
        <v>9.9618055555555557E-2</v>
      </c>
      <c r="UU332" s="6">
        <v>0.41731481481481481</v>
      </c>
      <c r="UV332" s="6">
        <v>0.45901620370370372</v>
      </c>
      <c r="UW332" s="6">
        <v>0.50510416666666669</v>
      </c>
      <c r="UX332" s="6">
        <v>0.40319444444444452</v>
      </c>
      <c r="UY332" s="7">
        <v>0.97973379629629631</v>
      </c>
      <c r="UZ332" s="6">
        <v>1.3942824074074069</v>
      </c>
      <c r="VA332" s="6">
        <v>0.14399305555555561</v>
      </c>
      <c r="VB332" s="6">
        <v>0.35012731481481479</v>
      </c>
      <c r="VC332" s="6">
        <v>0.35975694444444439</v>
      </c>
      <c r="VD332" s="7">
        <v>0.35881944444444452</v>
      </c>
      <c r="VE332" s="6">
        <v>0.67768518518518517</v>
      </c>
      <c r="VF332" s="6">
        <v>0.82209490740740743</v>
      </c>
      <c r="VG332" s="6">
        <v>4.9814814814814812E-2</v>
      </c>
      <c r="VH332" s="6">
        <v>0.62105324074074075</v>
      </c>
      <c r="VI332" s="7">
        <v>1.1302777777777779</v>
      </c>
      <c r="VJ332" s="6">
        <v>1.031145833333333</v>
      </c>
      <c r="VK332" s="6">
        <v>0.44324074074074082</v>
      </c>
      <c r="VL332" s="6">
        <v>0.43273148148148149</v>
      </c>
      <c r="VM332" s="6">
        <v>1.3587962962962961</v>
      </c>
      <c r="VN332" s="7">
        <v>0.37061342592592589</v>
      </c>
      <c r="VO332" s="6">
        <v>1.126018518518519</v>
      </c>
      <c r="VP332" s="6">
        <v>1.1280902777777779</v>
      </c>
      <c r="VQ332" s="6">
        <v>0.35385416666666669</v>
      </c>
      <c r="VR332" s="6">
        <v>0.50672453703703701</v>
      </c>
      <c r="VS332" s="7">
        <v>1.104456018518519</v>
      </c>
      <c r="VT332" s="6">
        <v>0.3747685185185185</v>
      </c>
      <c r="VU332" s="6">
        <v>0.49135416666666659</v>
      </c>
      <c r="VV332" s="6">
        <v>0.1062731481481481</v>
      </c>
      <c r="VW332" s="6">
        <v>0.37531249999999999</v>
      </c>
      <c r="VX332" s="7">
        <v>1.398923611111111</v>
      </c>
      <c r="VY332" s="6">
        <v>4.2986111111111107E-2</v>
      </c>
      <c r="VZ332" s="6">
        <v>0.1915625</v>
      </c>
      <c r="WA332" s="6">
        <v>0.98032407407407407</v>
      </c>
      <c r="WB332" s="6">
        <v>1.1156828703703701</v>
      </c>
      <c r="WC332" s="7">
        <v>1.132141203703704</v>
      </c>
      <c r="WD332" s="6">
        <v>1.4293171296296301</v>
      </c>
      <c r="WE332" s="6">
        <v>0.10378472222222219</v>
      </c>
      <c r="WF332" s="6">
        <v>0.49354166666666671</v>
      </c>
      <c r="WG332" s="6">
        <v>0.17158564814814811</v>
      </c>
      <c r="WH332" s="7">
        <v>1.0813541666666671</v>
      </c>
      <c r="WI332" s="6">
        <v>0.47040509259259261</v>
      </c>
      <c r="WJ332" s="6">
        <v>0.53476851851851848</v>
      </c>
      <c r="WK332" s="6">
        <v>0.4178587962962963</v>
      </c>
      <c r="WL332" s="6">
        <v>0.3807638888888889</v>
      </c>
      <c r="WM332" s="7">
        <v>0.40925925925925932</v>
      </c>
      <c r="WN332" s="6">
        <v>0.45833333333333331</v>
      </c>
      <c r="WO332" s="6">
        <v>0.37740740740740741</v>
      </c>
      <c r="WP332" s="6">
        <v>0.37965277777777778</v>
      </c>
      <c r="WQ332" s="6">
        <v>0.37495370370370368</v>
      </c>
      <c r="WR332" s="7">
        <v>0.1048032407407407</v>
      </c>
      <c r="WS332" s="6">
        <v>1.1348611111111111</v>
      </c>
      <c r="WT332" s="6">
        <v>0.43193287037037043</v>
      </c>
      <c r="WU332" s="6">
        <v>0.47432870370370372</v>
      </c>
      <c r="WV332" s="6">
        <v>0.25317129629629631</v>
      </c>
      <c r="WW332" s="7">
        <v>4.7210648148148147E-2</v>
      </c>
      <c r="WX332" s="6">
        <v>0.43422453703703712</v>
      </c>
      <c r="WY332" s="6">
        <v>0.11427083333333329</v>
      </c>
      <c r="WZ332" s="6">
        <v>0.51405092592592594</v>
      </c>
      <c r="XA332" s="6">
        <v>0.37584490740740739</v>
      </c>
      <c r="XB332" s="7">
        <v>0.48178240740740741</v>
      </c>
      <c r="XC332" s="6">
        <v>0.43170138888888893</v>
      </c>
      <c r="XD332" s="6">
        <v>0.24596064814814811</v>
      </c>
      <c r="XE332" s="6">
        <v>1.103993055555555</v>
      </c>
      <c r="XF332" s="6">
        <v>0.27156249999999998</v>
      </c>
      <c r="XG332" s="7">
        <v>0.82734953703703706</v>
      </c>
      <c r="XH332" s="6">
        <v>0.12660879629629629</v>
      </c>
      <c r="XI332" s="6">
        <v>0.73815972222222226</v>
      </c>
      <c r="XJ332" s="6">
        <v>0.40662037037037041</v>
      </c>
      <c r="XK332" s="6">
        <v>0.38413194444444437</v>
      </c>
      <c r="XL332" s="7">
        <v>1.1247106481481479</v>
      </c>
      <c r="XM332" s="6">
        <v>0.38576388888888891</v>
      </c>
      <c r="XN332" s="6">
        <v>1.431030092592593</v>
      </c>
      <c r="XO332" s="6">
        <v>9.5960648148148142E-2</v>
      </c>
      <c r="XP332" s="6">
        <v>0.2107407407407407</v>
      </c>
      <c r="XQ332" s="7">
        <v>9.1122685185185182E-2</v>
      </c>
      <c r="XR332" s="6">
        <v>9.7025462962962966E-2</v>
      </c>
      <c r="XS332" s="6">
        <v>1.401875</v>
      </c>
      <c r="XT332" s="6">
        <v>0.61086805555555557</v>
      </c>
      <c r="XU332" s="6">
        <v>1.107199074074074</v>
      </c>
      <c r="XV332" s="7">
        <v>0.46969907407407407</v>
      </c>
      <c r="XW332" s="6">
        <v>0.97487268518518522</v>
      </c>
      <c r="XX332" s="6">
        <v>0.50696759259259261</v>
      </c>
      <c r="XY332" s="6">
        <v>0.33597222222222223</v>
      </c>
      <c r="XZ332" s="6">
        <v>1.3953472222222221</v>
      </c>
      <c r="YA332" s="7">
        <v>0.34693287037037029</v>
      </c>
      <c r="YB332" s="6">
        <v>1.113148148148148</v>
      </c>
      <c r="YC332" s="6">
        <v>1.125821759259259</v>
      </c>
      <c r="YD332" s="6">
        <v>0.960474537037037</v>
      </c>
      <c r="YE332" s="6">
        <v>9.0937500000000004E-2</v>
      </c>
      <c r="YF332" s="7">
        <v>0.66502314814814811</v>
      </c>
      <c r="YG332" s="6">
        <v>0.18710648148148151</v>
      </c>
      <c r="YH332" s="6">
        <v>0.3279050925925926</v>
      </c>
      <c r="YI332" s="6">
        <v>0.1497222222222222</v>
      </c>
      <c r="YJ332" s="6">
        <v>1.166666666666667</v>
      </c>
      <c r="YK332" s="7">
        <v>0.37993055555555549</v>
      </c>
      <c r="YL332" s="6">
        <v>0.1037384259259259</v>
      </c>
      <c r="YM332" s="6">
        <v>0.70723379629629635</v>
      </c>
      <c r="YN332" s="6">
        <v>0.77664351851851854</v>
      </c>
      <c r="YO332" s="6">
        <v>0.61980324074074078</v>
      </c>
      <c r="YP332" s="7">
        <v>1.065509259259259</v>
      </c>
      <c r="YQ332" s="6">
        <v>0.67700231481481477</v>
      </c>
      <c r="YR332" s="6">
        <v>1.072604166666667</v>
      </c>
      <c r="YS332" s="6">
        <v>1.1523379629629631</v>
      </c>
      <c r="YT332" s="6">
        <v>1.405752314814815</v>
      </c>
      <c r="YU332" s="7">
        <v>1.103321759259259</v>
      </c>
      <c r="YV332" s="6">
        <v>1.127175925925926</v>
      </c>
      <c r="YW332" s="6">
        <v>0.37459490740740742</v>
      </c>
      <c r="YX332" s="6">
        <v>0.72015046296296292</v>
      </c>
      <c r="YY332" s="6">
        <v>0.10579861111111109</v>
      </c>
      <c r="YZ332" s="7">
        <v>0.36951388888888892</v>
      </c>
      <c r="ZA332" s="6">
        <v>0.44340277777777781</v>
      </c>
      <c r="ZB332" s="6">
        <v>1.1355324074074069</v>
      </c>
      <c r="ZC332" s="6">
        <v>1.2328703703703701</v>
      </c>
      <c r="ZD332" s="6">
        <v>0.37343749999999998</v>
      </c>
      <c r="ZE332" s="7">
        <v>0.37259259259259259</v>
      </c>
      <c r="ZF332" s="6">
        <v>0.4462962962962963</v>
      </c>
      <c r="ZG332" s="6">
        <v>0.4901388888888889</v>
      </c>
      <c r="ZI332" s="6">
        <v>0.44381944444444438</v>
      </c>
      <c r="ZJ332" s="7">
        <v>0.81909722222222225</v>
      </c>
      <c r="ZK332" s="6">
        <v>0.47275462962962961</v>
      </c>
      <c r="ZL332" s="6">
        <v>0.89177083333333329</v>
      </c>
      <c r="ZM332" s="6">
        <v>0.12613425925925931</v>
      </c>
      <c r="ZN332" s="6">
        <v>1.1155324074074069</v>
      </c>
      <c r="ZO332" s="7">
        <v>0.38083333333333341</v>
      </c>
      <c r="ZP332" s="6">
        <v>1.439780092592593</v>
      </c>
      <c r="ZQ332" s="6">
        <v>0.48973379629629632</v>
      </c>
      <c r="ZR332" s="6">
        <v>0.61405092592592592</v>
      </c>
      <c r="ZS332" s="6">
        <v>0.38549768518518518</v>
      </c>
      <c r="ZT332" s="7">
        <v>0.87563657407407403</v>
      </c>
      <c r="ZU332" s="6">
        <v>1.123564814814815</v>
      </c>
      <c r="ZV332" s="6">
        <v>0.66106481481481483</v>
      </c>
      <c r="ZW332" s="6">
        <v>0.68391203703703707</v>
      </c>
      <c r="ZX332" s="6">
        <v>0.38099537037037029</v>
      </c>
      <c r="ZY332" s="7">
        <v>1.4049537037037041</v>
      </c>
      <c r="ZZ332" s="6">
        <v>0.17967592592592591</v>
      </c>
      <c r="AAA332" s="6">
        <v>1.123831018518519</v>
      </c>
      <c r="AAB332" s="6">
        <v>0.38339120370370372</v>
      </c>
      <c r="AAC332" s="6">
        <v>0.39598379629629632</v>
      </c>
      <c r="AAD332" s="7">
        <v>0.8130208333333333</v>
      </c>
      <c r="AAE332" s="6">
        <v>1.389108796296296</v>
      </c>
      <c r="AAF332" s="6">
        <v>0.35968749999999999</v>
      </c>
      <c r="AAG332" s="6">
        <v>0.97373842592592597</v>
      </c>
      <c r="AAH332" s="6">
        <v>0.68443287037037037</v>
      </c>
      <c r="AAI332" s="7">
        <v>1.115115740740741</v>
      </c>
      <c r="AAJ332" s="6">
        <v>0.80744212962962958</v>
      </c>
      <c r="AAK332" s="6">
        <v>0.11170138888888891</v>
      </c>
      <c r="AAL332" s="6">
        <v>0.47592592592592592</v>
      </c>
      <c r="AAM332" s="6">
        <v>0.74706018518518513</v>
      </c>
      <c r="AAN332" s="7">
        <v>0.64648148148148143</v>
      </c>
      <c r="AAO332" s="6">
        <v>0.74944444444444447</v>
      </c>
      <c r="AAP332" s="6">
        <v>6.1145833333333337E-2</v>
      </c>
      <c r="AAQ332" s="6">
        <v>1.2477893518518519</v>
      </c>
      <c r="AAR332" s="6">
        <v>1.315173611111111</v>
      </c>
      <c r="AAS332" s="7">
        <v>0.55376157407407411</v>
      </c>
      <c r="AAT332" s="6">
        <v>0.43442129629629628</v>
      </c>
      <c r="AAU332" s="6">
        <v>0.43593749999999998</v>
      </c>
      <c r="AAV332" s="6">
        <v>1.089710648148148</v>
      </c>
      <c r="AAW332" s="6">
        <v>0.44377314814814822</v>
      </c>
      <c r="AAX332" s="7">
        <v>0.95550925925925922</v>
      </c>
      <c r="AAY332" s="6">
        <v>0.72343749999999996</v>
      </c>
      <c r="AAZ332" s="6">
        <v>0.38116898148148148</v>
      </c>
      <c r="ABA332" s="6">
        <v>0.37714120370370369</v>
      </c>
      <c r="ABB332" s="6">
        <v>0.47363425925925928</v>
      </c>
      <c r="ABC332" s="7">
        <v>0.14019675925925931</v>
      </c>
      <c r="ABD332" s="6">
        <v>0.40614583333333332</v>
      </c>
      <c r="ABE332" s="6">
        <v>1.408275462962963</v>
      </c>
      <c r="ABF332" s="6">
        <v>1.11744212962963</v>
      </c>
      <c r="ABG332" s="6">
        <v>1.1237037037037041</v>
      </c>
      <c r="ABH332" s="7">
        <v>0.66444444444444439</v>
      </c>
      <c r="ABI332" s="6">
        <v>0.34527777777777779</v>
      </c>
      <c r="ABJ332" s="6">
        <v>1.4598726851851851</v>
      </c>
      <c r="ABK332" s="6">
        <v>9.3842592592592589E-2</v>
      </c>
      <c r="ABL332" s="6">
        <v>1.103472222222222</v>
      </c>
      <c r="ABM332" s="7">
        <v>1.390034722222222</v>
      </c>
      <c r="ABN332" s="6">
        <v>1.130289351851852</v>
      </c>
      <c r="ABO332" s="6">
        <v>1.407002314814815</v>
      </c>
      <c r="ABP332" s="6">
        <v>1.307210648148148</v>
      </c>
      <c r="ABQ332" s="6">
        <v>1.389270833333333</v>
      </c>
      <c r="ABR332" s="7">
        <v>0.3454976851851852</v>
      </c>
      <c r="ABS332" s="6">
        <v>0.48049768518518521</v>
      </c>
      <c r="ABT332" s="6">
        <v>1.1137847222222219</v>
      </c>
      <c r="ABU332" s="6">
        <v>0.39077546296296289</v>
      </c>
      <c r="ABV332" s="6">
        <v>1.2385300925925931</v>
      </c>
      <c r="ABW332" s="7">
        <v>0.38158564814814822</v>
      </c>
      <c r="ABX332" s="6">
        <v>1.4126041666666671</v>
      </c>
      <c r="ABY332" s="6">
        <v>0.38052083333333331</v>
      </c>
      <c r="ABZ332" s="6">
        <v>0.74320601851851853</v>
      </c>
      <c r="ACA332" s="6">
        <v>1.1119328703703699</v>
      </c>
      <c r="ACB332" s="7">
        <v>0.68440972222222218</v>
      </c>
      <c r="ACC332" s="6">
        <v>0.30368055555555562</v>
      </c>
      <c r="ACD332" s="6">
        <v>0.26012731481481483</v>
      </c>
      <c r="ACE332" s="6">
        <v>0.30052083333333329</v>
      </c>
      <c r="ACF332" s="6">
        <v>0.1210532407407407</v>
      </c>
      <c r="ACG332" s="7">
        <v>0.37341435185185179</v>
      </c>
      <c r="ACH332" s="6">
        <v>0.1104861111111111</v>
      </c>
      <c r="ACI332" s="6">
        <v>1.395081018518519</v>
      </c>
      <c r="ACJ332" s="6">
        <v>0.33172453703703703</v>
      </c>
      <c r="ACK332" s="6">
        <v>0.41168981481481481</v>
      </c>
      <c r="ACL332" s="7">
        <v>0.41626157407407399</v>
      </c>
      <c r="ACM332" s="6">
        <v>1.125393518518518</v>
      </c>
      <c r="ACN332" s="6">
        <v>1.3992245370370371</v>
      </c>
      <c r="ACO332" s="6">
        <v>0.1160416666666667</v>
      </c>
      <c r="ACP332" s="6">
        <v>0.33714120370370371</v>
      </c>
      <c r="ACQ332" s="7">
        <v>0.60518518518518516</v>
      </c>
      <c r="ACR332" s="6">
        <v>0.48442129629629632</v>
      </c>
      <c r="ACS332" s="6">
        <v>1.1192245370370371</v>
      </c>
      <c r="ACT332" s="6">
        <v>0.38893518518518522</v>
      </c>
      <c r="ACU332" s="6">
        <v>0.10975694444444439</v>
      </c>
      <c r="ACV332" s="7">
        <v>1.406342592592593</v>
      </c>
      <c r="ACW332" s="6">
        <v>0.1192592592592593</v>
      </c>
      <c r="ACX332" s="6">
        <v>0.20193287037037039</v>
      </c>
      <c r="ACY332" s="6">
        <v>0.11714120370370371</v>
      </c>
      <c r="ACZ332" s="6">
        <v>0.38998842592592592</v>
      </c>
      <c r="ADA332" s="7">
        <v>1.0496990740740739</v>
      </c>
      <c r="ADB332" s="6">
        <v>0.29829861111111111</v>
      </c>
      <c r="ADC332" s="6">
        <v>0.33979166666666671</v>
      </c>
      <c r="ADD332" s="6">
        <v>0.2065740740740741</v>
      </c>
      <c r="ADE332" s="6">
        <v>1.350902777777778</v>
      </c>
      <c r="ADF332" s="7">
        <v>0.43506944444444451</v>
      </c>
      <c r="ADG332" s="6">
        <v>1.3640509259259259</v>
      </c>
      <c r="ADH332" s="6">
        <v>0.98143518518518513</v>
      </c>
      <c r="ADI332" s="6">
        <v>1.3866203703703699</v>
      </c>
      <c r="ADJ332" s="6">
        <v>0.48864583333333328</v>
      </c>
      <c r="ADK332" s="7">
        <v>0.55651620370370369</v>
      </c>
      <c r="ADL332" s="6">
        <v>1.111828703703704</v>
      </c>
      <c r="ADM332" s="6">
        <v>1.12375</v>
      </c>
      <c r="ADN332" s="6">
        <v>1.0795717592592591</v>
      </c>
      <c r="ADO332" s="6">
        <v>1.4144675925925929</v>
      </c>
      <c r="ADP332" s="7">
        <v>1.101840277777778</v>
      </c>
      <c r="ADQ332" s="6">
        <v>1.388206018518519</v>
      </c>
      <c r="ADR332" s="6">
        <v>1.399594907407407</v>
      </c>
      <c r="ADS332" s="6">
        <v>1.280231481481481</v>
      </c>
      <c r="ADT332" s="6">
        <v>1.095324074074074</v>
      </c>
      <c r="ADU332" s="7">
        <v>0.5222106481481481</v>
      </c>
      <c r="ADV332" s="6">
        <v>1.4122569444444439</v>
      </c>
      <c r="ADW332" s="6">
        <v>1.4227662037037041</v>
      </c>
      <c r="ADX332" s="6">
        <v>1.394502314814815</v>
      </c>
      <c r="ADY332" s="6">
        <v>0.86875000000000002</v>
      </c>
      <c r="ADZ332" s="7">
        <v>0.97906249999999995</v>
      </c>
      <c r="AEA332" s="6">
        <v>0.33473379629629629</v>
      </c>
      <c r="AEB332" s="6">
        <v>0.66471064814814818</v>
      </c>
      <c r="AEC332" s="6">
        <v>1.128784722222222</v>
      </c>
      <c r="AED332" s="6">
        <v>1.195069444444445</v>
      </c>
      <c r="AEE332" s="7">
        <v>1.3931828703703699</v>
      </c>
      <c r="AEF332" s="6">
        <v>1.1538541666666671</v>
      </c>
      <c r="AEG332" s="6">
        <v>1.3916898148148149</v>
      </c>
      <c r="AEH332" s="6">
        <v>0.72855324074074079</v>
      </c>
      <c r="AEI332" s="6">
        <v>1.25556712962963</v>
      </c>
      <c r="AEJ332" s="7">
        <v>1.1310879629629631</v>
      </c>
      <c r="AEK332" s="6">
        <v>1.451944444444444</v>
      </c>
      <c r="AEL332" s="6">
        <v>1.0799421296296301</v>
      </c>
      <c r="AEM332" s="6">
        <v>0.71942129629629625</v>
      </c>
      <c r="AEN332" s="6">
        <v>0.51158564814814811</v>
      </c>
      <c r="AEO332" s="7">
        <v>0.1055902777777778</v>
      </c>
      <c r="AEP332" s="6">
        <v>0.35613425925925918</v>
      </c>
      <c r="AEQ332" s="6">
        <v>0.87714120370370374</v>
      </c>
      <c r="AER332" s="6">
        <v>0.30129629629629628</v>
      </c>
      <c r="AES332" s="6">
        <v>1.3885879629629629</v>
      </c>
      <c r="AET332" s="7">
        <v>0.32693287037037039</v>
      </c>
      <c r="AEU332" s="6">
        <v>0.16086805555555561</v>
      </c>
      <c r="AEV332" s="6">
        <v>0.38114583333333341</v>
      </c>
      <c r="AEW332" s="6">
        <v>0.1225925925925926</v>
      </c>
      <c r="AEX332" s="6">
        <v>1.398935185185185</v>
      </c>
      <c r="AEY332" s="7">
        <v>0.36071759259259262</v>
      </c>
      <c r="AEZ332" s="6">
        <v>0.34096064814814808</v>
      </c>
      <c r="AFA332" s="6">
        <v>1.153460648148148</v>
      </c>
      <c r="AFB332" s="6">
        <v>0.39784722222222219</v>
      </c>
      <c r="AFC332" s="6">
        <v>0.43987268518518519</v>
      </c>
      <c r="AFD332" s="7">
        <v>0.1027083333333333</v>
      </c>
      <c r="AFE332" s="6">
        <v>0.3321527777777778</v>
      </c>
      <c r="AFF332" s="6">
        <v>0.18297453703703701</v>
      </c>
      <c r="AFG332" s="6">
        <v>0.48047453703703702</v>
      </c>
      <c r="AFH332" s="6">
        <v>5.5162037037037037E-2</v>
      </c>
      <c r="AFI332" s="7">
        <v>1.1267245370370369</v>
      </c>
      <c r="AFJ332" s="6">
        <v>1.406180555555556</v>
      </c>
      <c r="AFK332" s="6">
        <v>0.97806712962962961</v>
      </c>
      <c r="AFL332" s="6">
        <v>0.48876157407407411</v>
      </c>
      <c r="AFM332" s="6">
        <v>1.418321759259259</v>
      </c>
      <c r="AFN332" s="7">
        <v>0.4264236111111111</v>
      </c>
      <c r="AFO332" s="6">
        <v>0.41297453703703701</v>
      </c>
      <c r="AFP332" s="6">
        <v>1.1262731481481481</v>
      </c>
      <c r="AFQ332" s="6">
        <v>0.26679398148148148</v>
      </c>
      <c r="AFR332" s="6">
        <v>0.1037152777777778</v>
      </c>
      <c r="AFS332" s="7">
        <v>1.303657407407407</v>
      </c>
      <c r="AFT332" s="6">
        <v>1.1779166666666669</v>
      </c>
      <c r="AFU332" s="6">
        <v>1.1693865740740741</v>
      </c>
      <c r="AFV332" s="6">
        <v>0.43725694444444452</v>
      </c>
      <c r="AFW332" s="6">
        <v>0.6600462962962963</v>
      </c>
      <c r="AFX332" s="7">
        <v>1.110208333333333</v>
      </c>
      <c r="AFY332" s="6">
        <v>0.40728009259259262</v>
      </c>
      <c r="AFZ332" s="6">
        <v>0.35342592592592592</v>
      </c>
      <c r="AGA332" s="6">
        <v>0.43305555555555558</v>
      </c>
      <c r="AGB332" s="6">
        <v>0.1396412037037037</v>
      </c>
      <c r="AGC332" s="7">
        <v>1.3921874999999999</v>
      </c>
      <c r="AGD332" s="6">
        <v>9.0243055555555562E-2</v>
      </c>
      <c r="AGE332" s="6">
        <v>0.1882638888888889</v>
      </c>
      <c r="AGF332" s="6">
        <v>0.69018518518518523</v>
      </c>
      <c r="AGG332" s="6">
        <v>0.3787152777777778</v>
      </c>
      <c r="AGH332" s="7">
        <v>0.38739583333333327</v>
      </c>
      <c r="AGI332" s="6">
        <v>0.1199652777777778</v>
      </c>
      <c r="AGJ332" s="6">
        <v>0.51487268518518514</v>
      </c>
      <c r="AGK332" s="6">
        <v>1.3820717592592591</v>
      </c>
      <c r="AGL332" s="6">
        <v>0.35439814814814807</v>
      </c>
      <c r="AGM332" s="7">
        <v>0.39877314814814813</v>
      </c>
      <c r="AGN332" s="6">
        <v>0.42712962962962958</v>
      </c>
      <c r="AGO332" s="6">
        <v>0.44489583333333332</v>
      </c>
      <c r="AGP332" s="6">
        <v>0.47021990740740738</v>
      </c>
      <c r="AGQ332" s="6">
        <v>0.37699074074074068</v>
      </c>
      <c r="AGR332" s="7">
        <v>1.397418981481481</v>
      </c>
      <c r="AGS332" s="6">
        <v>0.81914351851851852</v>
      </c>
      <c r="AGT332" s="6">
        <v>1.106203703703704</v>
      </c>
      <c r="AGU332" s="6">
        <v>0.9002430555555555</v>
      </c>
      <c r="AGV332" s="6">
        <v>0.29728009259259258</v>
      </c>
      <c r="AGW332" s="7">
        <v>1.401979166666667</v>
      </c>
      <c r="AGX332" s="6">
        <v>0.50219907407407405</v>
      </c>
      <c r="AGY332" s="6">
        <v>0.81297453703703704</v>
      </c>
      <c r="AGZ332" s="6">
        <v>0.83476851851851852</v>
      </c>
      <c r="AHA332" s="6">
        <v>0.6799074074074074</v>
      </c>
      <c r="AHB332" s="7">
        <v>0.46221064814814822</v>
      </c>
      <c r="AHC332" s="6">
        <v>9.4166666666666662E-2</v>
      </c>
      <c r="AHD332" s="6">
        <v>0.98234953703703709</v>
      </c>
      <c r="AHE332" s="6">
        <v>1.1099884259259261</v>
      </c>
      <c r="AHF332" s="6">
        <v>0.87258101851851855</v>
      </c>
      <c r="AHG332" s="7">
        <v>0.87234953703703699</v>
      </c>
      <c r="AHH332" s="6">
        <v>0.45395833333333341</v>
      </c>
      <c r="AHI332" s="6">
        <v>0.1125694444444444</v>
      </c>
      <c r="AHJ332" s="6">
        <v>0.45127314814814817</v>
      </c>
      <c r="AHK332" s="6">
        <v>0.37509259259259259</v>
      </c>
      <c r="AHL332" s="7">
        <v>0.84218749999999998</v>
      </c>
      <c r="AHM332" s="6">
        <v>0.6310648148148148</v>
      </c>
      <c r="AHN332" s="6">
        <v>0.43935185185185183</v>
      </c>
      <c r="AHO332" s="6">
        <v>0.70712962962962966</v>
      </c>
      <c r="AHP332" s="6">
        <v>1.15744212962963</v>
      </c>
      <c r="AHQ332" s="7">
        <v>1.3236226851851851</v>
      </c>
      <c r="AHR332" s="6">
        <v>8.6469907407407412E-2</v>
      </c>
      <c r="AHS332" s="6">
        <v>0.67371527777777773</v>
      </c>
      <c r="AHT332" s="6">
        <v>5.6817129629629627E-2</v>
      </c>
      <c r="AHU332" s="6">
        <v>0.40509259259259262</v>
      </c>
      <c r="AHV332" s="7">
        <v>0.35696759259259259</v>
      </c>
      <c r="AHW332" s="6">
        <v>1.13037037037037</v>
      </c>
      <c r="AHX332" s="6">
        <v>0.67196759259259264</v>
      </c>
      <c r="AHY332" s="6">
        <v>0.35127314814814808</v>
      </c>
      <c r="AHZ332" s="6">
        <v>1.3727777777777781</v>
      </c>
      <c r="AIA332" s="7">
        <v>0.39258101851851851</v>
      </c>
      <c r="AIB332" s="6">
        <v>0.1189930555555556</v>
      </c>
      <c r="AIC332" s="6">
        <v>0.37011574074074072</v>
      </c>
      <c r="AID332" s="6">
        <v>0.79609953703703706</v>
      </c>
      <c r="AIE332" s="6">
        <v>1.2601388888888889</v>
      </c>
      <c r="AIF332" s="7">
        <v>0.46152777777777781</v>
      </c>
      <c r="AIG332" s="6">
        <v>1.3481018518518519</v>
      </c>
      <c r="AIH332" s="6">
        <v>0.31260416666666668</v>
      </c>
      <c r="AII332" s="6">
        <v>1.1271412037037041</v>
      </c>
      <c r="AIJ332" s="6">
        <v>1.039131944444444</v>
      </c>
      <c r="AIK332" s="7">
        <v>0.388125</v>
      </c>
      <c r="AIL332" s="6">
        <v>0.37846064814814823</v>
      </c>
      <c r="AIM332" s="6">
        <v>1.404930555555556</v>
      </c>
      <c r="AIN332" s="6">
        <v>0.37569444444444439</v>
      </c>
      <c r="AIO332" s="6">
        <v>1.1152083333333329</v>
      </c>
      <c r="AIP332" s="7">
        <v>0.31233796296296301</v>
      </c>
      <c r="AIQ332" s="6">
        <v>1.4314120370370369</v>
      </c>
      <c r="AIR332" s="6">
        <v>0.50822916666666662</v>
      </c>
      <c r="AIS332" s="6">
        <v>1.1560995370370371</v>
      </c>
      <c r="AIT332" s="6">
        <v>1.4197106481481481</v>
      </c>
      <c r="AIU332" s="7">
        <v>1.3187615740740739</v>
      </c>
      <c r="AIV332" s="6">
        <v>1.1732523148148151</v>
      </c>
      <c r="AIW332" s="6">
        <v>0.49839120370370371</v>
      </c>
      <c r="AIX332" s="6">
        <v>1.141388888888889</v>
      </c>
      <c r="AIY332" s="6">
        <v>0.41077546296296302</v>
      </c>
      <c r="AIZ332" s="7">
        <v>0.43666666666666659</v>
      </c>
      <c r="AJA332" s="6">
        <v>1.2641666666666671</v>
      </c>
      <c r="AJB332" s="6">
        <v>1.101076388888889</v>
      </c>
      <c r="AJC332" s="6">
        <v>0.43672453703703712</v>
      </c>
      <c r="AJD332" s="6">
        <v>0.37546296296296289</v>
      </c>
      <c r="AJE332" s="7">
        <v>0.36776620370370372</v>
      </c>
      <c r="AJF332" s="6">
        <v>1.4029976851851851</v>
      </c>
      <c r="AJG332" s="6">
        <v>0.47359953703703711</v>
      </c>
      <c r="AJH332" s="6">
        <v>0.4180902777777778</v>
      </c>
      <c r="AJI332" s="6">
        <v>0.11361111111111109</v>
      </c>
      <c r="AJJ332" s="7">
        <v>0.44664351851851852</v>
      </c>
      <c r="AJK332" s="6">
        <v>0.37276620370370372</v>
      </c>
      <c r="AJL332" s="6">
        <v>0.34599537037037043</v>
      </c>
      <c r="AJM332" s="6">
        <v>0.4085300925925926</v>
      </c>
      <c r="AJN332" s="6">
        <v>0.1057523148148148</v>
      </c>
      <c r="AJO332" s="7">
        <v>0.2366550925925926</v>
      </c>
      <c r="AJP332" s="6">
        <v>1.3767361111111109</v>
      </c>
      <c r="AJQ332" s="6">
        <v>0.1194212962962963</v>
      </c>
      <c r="AJR332" s="6">
        <v>0.13533564814814811</v>
      </c>
      <c r="AJS332" s="6">
        <v>0.14151620370370371</v>
      </c>
      <c r="AJT332" s="7">
        <v>0.37486111111111109</v>
      </c>
      <c r="AJU332" s="6">
        <v>0.78740740740740744</v>
      </c>
      <c r="AJV332" s="6">
        <v>0.36150462962962959</v>
      </c>
      <c r="AJW332" s="6">
        <v>0.14060185185185181</v>
      </c>
      <c r="AJX332" s="6">
        <v>0.1054861111111111</v>
      </c>
      <c r="AJY332" s="7">
        <v>0.35187499999999999</v>
      </c>
      <c r="AJZ332" s="6">
        <v>1.122488425925926</v>
      </c>
      <c r="AKA332" s="6">
        <v>0.26496527777777779</v>
      </c>
      <c r="AKB332" s="6">
        <v>0.4866550925925926</v>
      </c>
      <c r="AKC332" s="6">
        <v>0.42298611111111112</v>
      </c>
      <c r="AKD332" s="7">
        <v>0.40930555555555548</v>
      </c>
      <c r="AKE332" s="6">
        <v>0.98113425925925923</v>
      </c>
      <c r="AKF332" s="6">
        <v>8.217592592592593E-2</v>
      </c>
      <c r="AKG332" s="6">
        <v>0.32395833333333329</v>
      </c>
      <c r="AKH332" s="6">
        <v>0.37604166666666672</v>
      </c>
      <c r="AKI332" s="7">
        <v>0.37836805555555558</v>
      </c>
      <c r="AKJ332" s="6">
        <v>0.78137731481481476</v>
      </c>
      <c r="AKK332" s="6">
        <v>1.4073148148148149</v>
      </c>
      <c r="AKL332" s="6">
        <v>0.98628472222222219</v>
      </c>
      <c r="AKM332" s="6">
        <v>9.2199074074074072E-2</v>
      </c>
      <c r="AKN332" s="7">
        <v>0.70934027777777775</v>
      </c>
      <c r="AKO332" s="6">
        <v>1.130694444444444</v>
      </c>
      <c r="AKP332" s="6">
        <v>0.82633101851851853</v>
      </c>
      <c r="AKQ332" s="6">
        <v>0.47734953703703698</v>
      </c>
      <c r="AKR332" s="6">
        <v>0.1066087962962963</v>
      </c>
      <c r="AKS332" s="7">
        <v>0.33743055555555562</v>
      </c>
      <c r="AKT332" s="6">
        <v>0.37222222222222218</v>
      </c>
      <c r="AKU332" s="6">
        <v>1.1261342592592589</v>
      </c>
      <c r="AKV332" s="6">
        <v>0.45680555555555558</v>
      </c>
      <c r="AKW332" s="6">
        <v>0.46621527777777783</v>
      </c>
      <c r="AKX332" s="7">
        <v>0.40783564814814821</v>
      </c>
      <c r="AKY332" s="6">
        <v>0.38601851851851848</v>
      </c>
      <c r="AKZ332" s="6">
        <v>0.40831018518518519</v>
      </c>
      <c r="ALA332" s="6">
        <v>0.32813657407407409</v>
      </c>
      <c r="ALB332" s="6">
        <v>0.3385185185185185</v>
      </c>
      <c r="ALC332" s="7">
        <v>1.421631944444445</v>
      </c>
      <c r="ALD332" s="6">
        <v>0.44471064814814809</v>
      </c>
      <c r="ALE332" s="6">
        <v>0.39569444444444452</v>
      </c>
      <c r="ALF332" s="6">
        <v>9.0682870370370372E-2</v>
      </c>
      <c r="ALG332" s="6">
        <v>1.2876157407407409</v>
      </c>
      <c r="ALH332" s="7">
        <v>0.37318287037037029</v>
      </c>
      <c r="ALI332" s="6">
        <v>1.125671296296296</v>
      </c>
      <c r="ALJ332" s="6">
        <v>0.1539467592592593</v>
      </c>
      <c r="ALK332" s="6">
        <v>1.414733796296296</v>
      </c>
      <c r="ALL332" s="6">
        <v>1.1023611111111109</v>
      </c>
      <c r="ALM332" s="7">
        <v>0.96375</v>
      </c>
    </row>
    <row r="333" spans="1:1001" x14ac:dyDescent="0.45">
      <c r="A333" s="1" t="s">
        <v>332</v>
      </c>
      <c r="B333" s="6">
        <v>3.8136574074074073E-2</v>
      </c>
      <c r="C333" s="6">
        <v>0.46792824074074069</v>
      </c>
      <c r="D333" s="6">
        <v>0.53960648148148149</v>
      </c>
      <c r="E333" s="6">
        <v>0.5920023148148148</v>
      </c>
      <c r="F333" s="7">
        <v>1.002453703703704</v>
      </c>
      <c r="G333" s="6">
        <v>0.77768518518518515</v>
      </c>
      <c r="H333" s="6">
        <v>0.36924768518518519</v>
      </c>
      <c r="I333" s="6">
        <v>1.1622800925925929</v>
      </c>
      <c r="J333" s="6">
        <v>0.33287037037037043</v>
      </c>
      <c r="K333" s="7">
        <v>0.6524537037037037</v>
      </c>
      <c r="L333" s="6">
        <v>9.6111111111111105E-2</v>
      </c>
      <c r="M333" s="6">
        <v>0.48207175925925932</v>
      </c>
      <c r="N333" s="6">
        <v>0.73067129629629635</v>
      </c>
      <c r="O333" s="6">
        <v>6.6469907407407408E-2</v>
      </c>
      <c r="P333" s="7">
        <v>0.73112268518518519</v>
      </c>
      <c r="Q333" s="6">
        <v>0.74996527777777777</v>
      </c>
      <c r="R333" s="6">
        <v>3.7835648148148153E-2</v>
      </c>
      <c r="S333" s="6">
        <v>0.72728009259259263</v>
      </c>
      <c r="T333" s="6">
        <v>1.1180787037037041</v>
      </c>
      <c r="U333" s="7">
        <v>0.39038194444444452</v>
      </c>
      <c r="V333" s="6">
        <v>0.1962962962962963</v>
      </c>
      <c r="W333" s="6">
        <v>0.53145833333333337</v>
      </c>
      <c r="X333" s="6">
        <v>0.65795138888888893</v>
      </c>
      <c r="Y333" s="6">
        <v>0.72756944444444449</v>
      </c>
      <c r="Z333" s="7">
        <v>2.5673263888888891</v>
      </c>
      <c r="AA333" s="6">
        <v>0.40168981481481481</v>
      </c>
      <c r="AB333" s="6">
        <v>0.51679398148148148</v>
      </c>
      <c r="AC333" s="6">
        <v>0.5017476851851852</v>
      </c>
      <c r="AD333" s="6">
        <v>1.023009259259259</v>
      </c>
      <c r="AE333" s="7">
        <v>1.0015046296296299</v>
      </c>
      <c r="AF333" s="6">
        <v>0.60761574074074076</v>
      </c>
      <c r="AG333" s="6">
        <v>0.58374999999999999</v>
      </c>
      <c r="AH333" s="6">
        <v>0.73898148148148146</v>
      </c>
      <c r="AI333" s="6">
        <v>0.66031249999999997</v>
      </c>
      <c r="AJ333" s="7">
        <v>0.50172453703703701</v>
      </c>
      <c r="AK333" s="6">
        <v>0.73320601851851852</v>
      </c>
      <c r="AL333" s="6">
        <v>1.0196875000000001</v>
      </c>
      <c r="AM333" s="6">
        <v>1.125E-2</v>
      </c>
      <c r="AN333" s="6">
        <v>0.6506481481481482</v>
      </c>
      <c r="AO333" s="7">
        <v>0.41614583333333333</v>
      </c>
      <c r="AP333" s="6">
        <v>0.41427083333333331</v>
      </c>
      <c r="AQ333" s="6">
        <v>0.49104166666666671</v>
      </c>
      <c r="AR333" s="6">
        <v>0.66273148148148153</v>
      </c>
      <c r="AS333" s="6">
        <v>0.78523148148148147</v>
      </c>
      <c r="AT333" s="7">
        <v>7.0914351851851853E-2</v>
      </c>
      <c r="AU333" s="6">
        <v>0.42082175925925919</v>
      </c>
      <c r="AV333" s="6">
        <v>0.3709837962962963</v>
      </c>
      <c r="AW333" s="6">
        <v>1.18412037037037</v>
      </c>
      <c r="AX333" s="6">
        <v>0.30811342592592589</v>
      </c>
      <c r="AY333" s="7">
        <v>0.4064814814814815</v>
      </c>
      <c r="AZ333" s="6">
        <v>0.41297453703703701</v>
      </c>
      <c r="BA333" s="6">
        <v>0.12142361111111109</v>
      </c>
      <c r="BB333" s="6">
        <v>0.49123842592592593</v>
      </c>
      <c r="BC333" s="6">
        <v>0.72403935185185186</v>
      </c>
      <c r="BD333" s="7">
        <v>0.81421296296296297</v>
      </c>
      <c r="BE333" s="6">
        <v>0.72462962962962962</v>
      </c>
      <c r="BF333" s="6">
        <v>0.68298611111111107</v>
      </c>
      <c r="BG333" s="6">
        <v>0.91096064814814814</v>
      </c>
      <c r="BH333" s="6">
        <v>0.20297453703703711</v>
      </c>
      <c r="BI333" s="7">
        <v>0.1350925925925926</v>
      </c>
      <c r="BJ333" s="6">
        <v>0.46934027777777781</v>
      </c>
      <c r="BK333" s="6">
        <v>0.78144675925925922</v>
      </c>
      <c r="BL333" s="6">
        <v>0.78342592592592597</v>
      </c>
      <c r="BM333" s="6">
        <v>6.7685185185185182E-2</v>
      </c>
      <c r="BN333" s="7">
        <v>0.1091087962962963</v>
      </c>
      <c r="BO333" s="6">
        <v>0.43827546296296288</v>
      </c>
      <c r="BP333" s="6">
        <v>1.114421296296296</v>
      </c>
      <c r="BQ333" s="6">
        <v>1.407407407407407E-2</v>
      </c>
      <c r="BR333" s="6">
        <v>0.7053356481481482</v>
      </c>
      <c r="BS333" s="7">
        <v>1.1790046296296299</v>
      </c>
      <c r="BT333" s="6">
        <v>0.46211805555555557</v>
      </c>
      <c r="BU333" s="6">
        <v>0.72521990740740738</v>
      </c>
      <c r="BV333" s="6">
        <v>1.252615740740741</v>
      </c>
      <c r="BW333" s="6">
        <v>1.1137037037037041</v>
      </c>
      <c r="BX333" s="7">
        <v>0.78913194444444446</v>
      </c>
      <c r="BY333" s="6">
        <v>1.0101273148148151</v>
      </c>
      <c r="BZ333" s="6">
        <v>0.40728009259259262</v>
      </c>
      <c r="CA333" s="6">
        <v>0.65688657407407403</v>
      </c>
      <c r="CB333" s="6">
        <v>0.73238425925925921</v>
      </c>
      <c r="CC333" s="7">
        <v>0.65166666666666662</v>
      </c>
      <c r="CD333" s="6">
        <v>0.2426736111111111</v>
      </c>
      <c r="CE333" s="6">
        <v>0.6666319444444444</v>
      </c>
      <c r="CF333" s="6">
        <v>0.25982638888888893</v>
      </c>
      <c r="CG333" s="6">
        <v>0.75758101851851856</v>
      </c>
      <c r="CH333" s="7">
        <v>0.65932870370370367</v>
      </c>
      <c r="CI333" s="6">
        <v>0.78326388888888887</v>
      </c>
      <c r="CJ333" s="6">
        <v>0.66118055555555555</v>
      </c>
      <c r="CK333" s="6">
        <v>0.38145833333333329</v>
      </c>
      <c r="CL333" s="6">
        <v>0.38471064814814809</v>
      </c>
      <c r="CM333" s="7">
        <v>0.37828703703703698</v>
      </c>
      <c r="CN333" s="6">
        <v>0.72146990740740746</v>
      </c>
      <c r="CO333" s="6">
        <v>0.90762731481481485</v>
      </c>
      <c r="CP333" s="6">
        <v>0.40820601851851851</v>
      </c>
      <c r="CQ333" s="6">
        <v>0.70289351851851856</v>
      </c>
      <c r="CR333" s="7">
        <v>0.79136574074074073</v>
      </c>
      <c r="CS333" s="6">
        <v>8.3113425925925924E-2</v>
      </c>
      <c r="CT333" s="6">
        <v>0.890162037037037</v>
      </c>
      <c r="CU333" s="6">
        <v>0.43034722222222221</v>
      </c>
      <c r="CV333" s="6">
        <v>0.66712962962962963</v>
      </c>
      <c r="CW333" s="7">
        <v>0.32391203703703703</v>
      </c>
      <c r="CX333" s="6">
        <v>0.71059027777777772</v>
      </c>
      <c r="CY333" s="6">
        <v>0.62349537037037039</v>
      </c>
      <c r="CZ333" s="6">
        <v>0.59914351851851855</v>
      </c>
      <c r="DA333" s="6">
        <v>0.79046296296296292</v>
      </c>
      <c r="DB333" s="7">
        <v>0.99284722222222221</v>
      </c>
      <c r="DC333" s="6">
        <v>0.78673611111111108</v>
      </c>
      <c r="DD333" s="6">
        <v>0.80836805555555558</v>
      </c>
      <c r="DE333" s="6">
        <v>0.8299305555555555</v>
      </c>
      <c r="DF333" s="6">
        <v>0.88414351851851847</v>
      </c>
      <c r="DG333" s="7">
        <v>0.19298611111111111</v>
      </c>
      <c r="DH333" s="6">
        <v>0.37910879629629629</v>
      </c>
      <c r="DI333" s="6">
        <v>0.88785879629629627</v>
      </c>
      <c r="DJ333" s="6">
        <v>0.78902777777777777</v>
      </c>
      <c r="DK333" s="6">
        <v>0.66128472222222223</v>
      </c>
      <c r="DL333" s="7">
        <v>0.42074074074074069</v>
      </c>
      <c r="DM333" s="6">
        <v>0.24494212962962961</v>
      </c>
      <c r="DN333" s="6">
        <v>0.78909722222222223</v>
      </c>
      <c r="DO333" s="6">
        <v>7.6296296296296293E-2</v>
      </c>
      <c r="DP333" s="6">
        <v>0.50765046296296301</v>
      </c>
      <c r="DQ333" s="7">
        <v>0.727025462962963</v>
      </c>
      <c r="DR333" s="6">
        <v>0.64660879629629631</v>
      </c>
      <c r="DS333" s="6">
        <v>0.73829861111111106</v>
      </c>
      <c r="DT333" s="6">
        <v>1.1889699074074069</v>
      </c>
      <c r="DU333" s="6">
        <v>0.57111111111111112</v>
      </c>
      <c r="DV333" s="7">
        <v>0.66295138888888894</v>
      </c>
      <c r="DW333" s="6">
        <v>0.78881944444444441</v>
      </c>
      <c r="DX333" s="6">
        <v>0.92166666666666663</v>
      </c>
      <c r="DY333" s="6">
        <v>0.7608449074074074</v>
      </c>
      <c r="DZ333" s="6">
        <v>0.89293981481481477</v>
      </c>
      <c r="EA333" s="7">
        <v>0.74836805555555552</v>
      </c>
      <c r="EB333" s="6">
        <v>0.78754629629629624</v>
      </c>
      <c r="EC333" s="6">
        <v>0.51108796296296299</v>
      </c>
      <c r="ED333" s="6">
        <v>0.5247222222222222</v>
      </c>
      <c r="EE333" s="6">
        <v>0.69390046296296293</v>
      </c>
      <c r="EF333" s="7">
        <v>0.70584490740740746</v>
      </c>
      <c r="EG333" s="6">
        <v>0.39436342592592588</v>
      </c>
      <c r="EH333" s="6">
        <v>1.0217939814814809</v>
      </c>
      <c r="EI333" s="6">
        <v>0.74211805555555554</v>
      </c>
      <c r="EJ333" s="6">
        <v>2.8125000000000001E-2</v>
      </c>
      <c r="EK333" s="7">
        <v>0.72774305555555552</v>
      </c>
      <c r="EL333" s="6">
        <v>1.0069212962962959</v>
      </c>
      <c r="EM333" s="6">
        <v>0.61138888888888887</v>
      </c>
      <c r="EN333" s="6">
        <v>0.44489583333333332</v>
      </c>
      <c r="EO333" s="6">
        <v>0.4034375</v>
      </c>
      <c r="EP333" s="7">
        <v>0.56620370370370365</v>
      </c>
      <c r="EQ333" s="6">
        <v>0.38534722222222217</v>
      </c>
      <c r="ER333" s="6">
        <v>0.99651620370370375</v>
      </c>
      <c r="ES333" s="6">
        <v>0.40565972222222219</v>
      </c>
      <c r="ET333" s="6">
        <v>0.67035879629629624</v>
      </c>
      <c r="EU333" s="7">
        <v>2.0358796296296292E-2</v>
      </c>
      <c r="EV333" s="6">
        <v>0.112349537037037</v>
      </c>
      <c r="EW333" s="6">
        <v>0.49484953703703699</v>
      </c>
      <c r="EX333" s="6">
        <v>0.39656249999999998</v>
      </c>
      <c r="EY333" s="6">
        <v>0.63223379629629628</v>
      </c>
      <c r="EZ333" s="7">
        <v>0.95546296296296296</v>
      </c>
      <c r="FA333" s="6">
        <v>0.72638888888888886</v>
      </c>
      <c r="FB333" s="6">
        <v>0.35318287037037038</v>
      </c>
      <c r="FC333" s="6">
        <v>0.4624537037037037</v>
      </c>
      <c r="FD333" s="6">
        <v>0.59756944444444449</v>
      </c>
      <c r="FE333" s="7">
        <v>0.58574074074074078</v>
      </c>
      <c r="FF333" s="6">
        <v>0.41796296296296298</v>
      </c>
      <c r="FG333" s="6">
        <v>0.562037037037037</v>
      </c>
      <c r="FH333" s="6">
        <v>0.55740740740740746</v>
      </c>
      <c r="FI333" s="6">
        <v>0.35660879629629633</v>
      </c>
      <c r="FJ333" s="7">
        <v>0.65508101851851852</v>
      </c>
      <c r="FK333" s="6">
        <v>0.74853009259259262</v>
      </c>
      <c r="FL333" s="6">
        <v>0.66067129629629628</v>
      </c>
      <c r="FM333" s="6">
        <v>0.32535879629629633</v>
      </c>
      <c r="FN333" s="6">
        <v>0.47969907407407408</v>
      </c>
      <c r="FO333" s="7">
        <v>0.40349537037037042</v>
      </c>
      <c r="FP333" s="6">
        <v>1.091574074074074</v>
      </c>
      <c r="FQ333" s="6">
        <v>0.84488425925925925</v>
      </c>
      <c r="FR333" s="6">
        <v>0.71373842592592596</v>
      </c>
      <c r="FS333" s="6">
        <v>0.71622685185185186</v>
      </c>
      <c r="FT333" s="7">
        <v>0.68175925925925929</v>
      </c>
      <c r="FU333" s="6">
        <v>0.40596064814814808</v>
      </c>
      <c r="FV333" s="6">
        <v>0.40660879629629632</v>
      </c>
      <c r="FW333" s="6">
        <v>1.0229745370370369</v>
      </c>
      <c r="FX333" s="6">
        <v>0.81546296296296295</v>
      </c>
      <c r="FY333" s="7">
        <v>1.176909722222222</v>
      </c>
      <c r="FZ333" s="6">
        <v>0.31892361111111112</v>
      </c>
      <c r="GA333" s="6">
        <v>0.5978472222222222</v>
      </c>
      <c r="GB333" s="6">
        <v>0.51832175925925927</v>
      </c>
      <c r="GC333" s="6">
        <v>0.78071759259259255</v>
      </c>
      <c r="GD333" s="7">
        <v>0.53818287037037038</v>
      </c>
      <c r="GE333" s="6">
        <v>0.89627314814814818</v>
      </c>
      <c r="GF333" s="6">
        <v>0.72643518518518524</v>
      </c>
      <c r="GG333" s="6">
        <v>0.97822916666666671</v>
      </c>
      <c r="GH333" s="6">
        <v>7.8784722222222228E-2</v>
      </c>
      <c r="GI333" s="7">
        <v>0.2168171296296296</v>
      </c>
      <c r="GJ333" s="6">
        <v>0.35594907407407411</v>
      </c>
      <c r="GK333" s="6">
        <v>0.7107175925925926</v>
      </c>
      <c r="GL333" s="6">
        <v>0.52422453703703709</v>
      </c>
      <c r="GM333" s="6">
        <v>0.38337962962962963</v>
      </c>
      <c r="GN333" s="7">
        <v>0.66762731481481485</v>
      </c>
      <c r="GO333" s="6">
        <v>0.46506944444444442</v>
      </c>
      <c r="GP333" s="6">
        <v>0.33730324074074081</v>
      </c>
      <c r="GQ333" s="6">
        <v>0.35896990740740742</v>
      </c>
      <c r="GR333" s="6">
        <v>0.41475694444444439</v>
      </c>
      <c r="GS333" s="7">
        <v>0.72738425925925931</v>
      </c>
      <c r="GT333" s="6">
        <v>1.007905092592593</v>
      </c>
      <c r="GU333" s="6">
        <v>0.569849537037037</v>
      </c>
      <c r="GV333" s="6">
        <v>0.79001157407407407</v>
      </c>
      <c r="GW333" s="6">
        <v>5.828703703703704E-2</v>
      </c>
      <c r="GX333" s="7">
        <v>0.17314814814814811</v>
      </c>
      <c r="GY333" s="6">
        <v>0.66159722222222217</v>
      </c>
      <c r="GZ333" s="6">
        <v>0.75804398148148144</v>
      </c>
      <c r="HA333" s="6">
        <v>0.72819444444444448</v>
      </c>
      <c r="HB333" s="6">
        <v>0.71995370370370371</v>
      </c>
      <c r="HC333" s="7">
        <v>0.7877777777777778</v>
      </c>
      <c r="HD333" s="6">
        <v>0.1668287037037037</v>
      </c>
      <c r="HE333" s="6">
        <v>1.1665393518518521</v>
      </c>
      <c r="HF333" s="6">
        <v>0.73295138888888889</v>
      </c>
      <c r="HG333" s="6">
        <v>0.46946759259259258</v>
      </c>
      <c r="HH333" s="7">
        <v>0.74866898148148153</v>
      </c>
      <c r="HI333" s="6">
        <v>0.72084490740740736</v>
      </c>
      <c r="HJ333" s="6">
        <v>0.85855324074074069</v>
      </c>
      <c r="HK333" s="6">
        <v>0.99582175925925931</v>
      </c>
      <c r="HL333" s="6">
        <v>0.53810185185185189</v>
      </c>
      <c r="HM333" s="7">
        <v>0.72954861111111113</v>
      </c>
      <c r="HN333" s="6">
        <v>6.8148148148148152E-2</v>
      </c>
      <c r="HO333" s="6">
        <v>0.7877777777777778</v>
      </c>
      <c r="HP333" s="6">
        <v>0.64188657407407412</v>
      </c>
      <c r="HQ333" s="6">
        <v>2.4247685185185181E-2</v>
      </c>
      <c r="HR333" s="7">
        <v>1.0180092592592589</v>
      </c>
      <c r="HS333" s="6">
        <v>0.80229166666666663</v>
      </c>
      <c r="HT333" s="6">
        <v>0.45277777777777778</v>
      </c>
      <c r="HU333" s="6">
        <v>0.73525462962962962</v>
      </c>
      <c r="HV333" s="6">
        <v>1.0270254629629629</v>
      </c>
      <c r="HW333" s="7">
        <v>0.43280092592592601</v>
      </c>
      <c r="HX333" s="6">
        <v>0.58591435185185181</v>
      </c>
      <c r="HY333" s="6">
        <v>2.344907407407407E-2</v>
      </c>
      <c r="HZ333" s="6">
        <v>0.51128472222222221</v>
      </c>
      <c r="IA333" s="6">
        <v>0.51475694444444442</v>
      </c>
      <c r="IB333" s="7">
        <v>0.35481481481481481</v>
      </c>
      <c r="IC333" s="6">
        <v>0.31611111111111112</v>
      </c>
      <c r="ID333" s="6">
        <v>0.49429398148148151</v>
      </c>
      <c r="IE333" s="6">
        <v>0.7225462962962963</v>
      </c>
      <c r="IF333" s="6">
        <v>0.8370023148148148</v>
      </c>
      <c r="IG333" s="7">
        <v>0.71468750000000003</v>
      </c>
      <c r="IH333" s="6">
        <v>0.59731481481481485</v>
      </c>
      <c r="II333" s="6">
        <v>3.0254629629629631E-2</v>
      </c>
      <c r="IJ333" s="6">
        <v>0.40918981481481481</v>
      </c>
      <c r="IK333" s="6">
        <v>0.51052083333333331</v>
      </c>
      <c r="IL333" s="7">
        <v>0.41953703703703699</v>
      </c>
      <c r="IM333" s="6">
        <v>0.51481481481481484</v>
      </c>
      <c r="IN333" s="6">
        <v>0.7144328703703704</v>
      </c>
      <c r="IO333" s="6">
        <v>0.75027777777777782</v>
      </c>
      <c r="IP333" s="6">
        <v>0.33370370370370372</v>
      </c>
      <c r="IQ333" s="7">
        <v>0.41355324074074068</v>
      </c>
      <c r="IR333" s="6">
        <v>0.72476851851851853</v>
      </c>
      <c r="IS333" s="6">
        <v>0.6736226851851852</v>
      </c>
      <c r="IT333" s="6">
        <v>0.98987268518518523</v>
      </c>
      <c r="IU333" s="6">
        <v>0.47518518518518521</v>
      </c>
      <c r="IV333" s="7">
        <v>0.70736111111111111</v>
      </c>
      <c r="IW333" s="6">
        <v>0.68593749999999998</v>
      </c>
      <c r="IX333" s="6">
        <v>0.38277777777777777</v>
      </c>
      <c r="IY333" s="6">
        <v>0.59846064814814814</v>
      </c>
      <c r="IZ333" s="6">
        <v>0.65998842592592588</v>
      </c>
      <c r="JA333" s="7">
        <v>0.78067129629629628</v>
      </c>
      <c r="JB333" s="6">
        <v>0.36076388888888888</v>
      </c>
      <c r="JC333" s="6">
        <v>0.78900462962962958</v>
      </c>
      <c r="JD333" s="6">
        <v>0.66531249999999997</v>
      </c>
      <c r="JE333" s="6">
        <v>0.78143518518518518</v>
      </c>
      <c r="JF333" s="7">
        <v>0.83504629629629634</v>
      </c>
      <c r="JH333" s="6">
        <v>0.38071759259259258</v>
      </c>
      <c r="JI333" s="6">
        <v>0.48711805555555548</v>
      </c>
      <c r="JJ333" s="6">
        <v>0.72791666666666666</v>
      </c>
      <c r="JK333" s="7">
        <v>0.79986111111111113</v>
      </c>
      <c r="JL333" s="6">
        <v>0.78217592592592589</v>
      </c>
      <c r="JM333" s="6">
        <v>0.31214120370370368</v>
      </c>
      <c r="JN333" s="6">
        <v>0.85905092592592591</v>
      </c>
      <c r="JO333" s="6">
        <v>0.71501157407407412</v>
      </c>
      <c r="JP333" s="7">
        <v>0.58734953703703707</v>
      </c>
      <c r="JQ333" s="6">
        <v>0.66891203703703705</v>
      </c>
      <c r="JR333" s="6">
        <v>0.66254629629629624</v>
      </c>
      <c r="JS333" s="6">
        <v>0.24254629629629629</v>
      </c>
      <c r="JT333" s="6">
        <v>0.77717592592592588</v>
      </c>
      <c r="JU333" s="7">
        <v>0.14962962962962961</v>
      </c>
      <c r="JV333" s="6">
        <v>0.67967592592592596</v>
      </c>
      <c r="JW333" s="6">
        <v>0.7255787037037037</v>
      </c>
      <c r="JX333" s="6">
        <v>0.2378703703703704</v>
      </c>
      <c r="JY333" s="6">
        <v>0.42343750000000002</v>
      </c>
      <c r="JZ333" s="7">
        <v>0.78090277777777772</v>
      </c>
      <c r="KA333" s="6">
        <v>1.0076041666666671</v>
      </c>
      <c r="KB333" s="6">
        <v>0.44884259259259263</v>
      </c>
      <c r="KC333" s="6">
        <v>0.67018518518518522</v>
      </c>
      <c r="KD333" s="6">
        <v>0.78712962962962962</v>
      </c>
      <c r="KE333" s="7">
        <v>0.41398148148148151</v>
      </c>
      <c r="KF333" s="6">
        <v>0.50412037037037039</v>
      </c>
      <c r="KG333" s="6">
        <v>0.34752314814814822</v>
      </c>
      <c r="KH333" s="6">
        <v>0.69936342592592593</v>
      </c>
      <c r="KI333" s="6">
        <v>0.19460648148148149</v>
      </c>
      <c r="KJ333" s="7">
        <v>0.70789351851851856</v>
      </c>
      <c r="KK333" s="6">
        <v>0.58925925925925926</v>
      </c>
      <c r="KL333" s="6">
        <v>0.69343750000000004</v>
      </c>
      <c r="KM333" s="6">
        <v>0.52665509259259258</v>
      </c>
      <c r="KN333" s="6">
        <v>1.182048611111111</v>
      </c>
      <c r="KO333" s="7">
        <v>1.4999999999999999E-2</v>
      </c>
      <c r="KP333" s="6">
        <v>0.41396990740740741</v>
      </c>
      <c r="KQ333" s="6">
        <v>0.31540509259259258</v>
      </c>
      <c r="KR333" s="6">
        <v>1.202141203703704</v>
      </c>
      <c r="KS333" s="6">
        <v>0.89344907407407403</v>
      </c>
      <c r="KT333" s="7">
        <v>1.0280555555555559</v>
      </c>
      <c r="KU333" s="6">
        <v>0.80348379629629629</v>
      </c>
      <c r="KV333" s="6">
        <v>0.87185185185185188</v>
      </c>
      <c r="KW333" s="6">
        <v>0.75192129629629634</v>
      </c>
      <c r="KX333" s="6">
        <v>0.52300925925925923</v>
      </c>
      <c r="KY333" s="7">
        <v>0.60862268518518514</v>
      </c>
      <c r="KZ333" s="6">
        <v>0.24281249999999999</v>
      </c>
      <c r="LA333" s="6">
        <v>1.1902199074074069</v>
      </c>
      <c r="LB333" s="6">
        <v>0.39053240740740741</v>
      </c>
      <c r="LC333" s="6">
        <v>0.75263888888888886</v>
      </c>
      <c r="LD333" s="7">
        <v>0.55261574074074071</v>
      </c>
      <c r="LE333" s="6">
        <v>0.78831018518518514</v>
      </c>
      <c r="LF333" s="6">
        <v>0.78788194444444448</v>
      </c>
      <c r="LG333" s="6">
        <v>0.52230324074074075</v>
      </c>
      <c r="LH333" s="6">
        <v>0.72835648148148147</v>
      </c>
      <c r="LI333" s="7">
        <v>1.012789351851852</v>
      </c>
      <c r="LJ333" s="6">
        <v>0.32586805555555548</v>
      </c>
      <c r="LK333" s="6">
        <v>2.9166666666666671E-2</v>
      </c>
      <c r="LL333" s="6">
        <v>1.02662037037037</v>
      </c>
      <c r="LM333" s="6">
        <v>0.71442129629629625</v>
      </c>
      <c r="LN333" s="7">
        <v>0.78112268518518524</v>
      </c>
      <c r="LO333" s="6">
        <v>0.78883101851851856</v>
      </c>
      <c r="LP333" s="6">
        <v>0.45620370370370372</v>
      </c>
      <c r="LQ333" s="6">
        <v>0.73542824074074076</v>
      </c>
      <c r="LR333" s="6">
        <v>0.68938657407407411</v>
      </c>
      <c r="LS333" s="7">
        <v>0.20189814814814819</v>
      </c>
      <c r="LT333" s="6">
        <v>0.4271064814814815</v>
      </c>
      <c r="LV333" s="6">
        <v>0.73284722222222221</v>
      </c>
      <c r="LW333" s="6">
        <v>0.75440972222222225</v>
      </c>
      <c r="LX333" s="7">
        <v>0.87918981481481484</v>
      </c>
      <c r="LY333" s="6">
        <v>0.87616898148148148</v>
      </c>
      <c r="LZ333" s="6">
        <v>0.32841435185185192</v>
      </c>
      <c r="MA333" s="6">
        <v>0.64398148148148149</v>
      </c>
      <c r="MB333" s="6">
        <v>1.003020833333333</v>
      </c>
      <c r="MC333" s="7">
        <v>0.89068287037037042</v>
      </c>
      <c r="MD333" s="6">
        <v>3.7152777777777778E-2</v>
      </c>
      <c r="ME333" s="6">
        <v>0.72487268518518522</v>
      </c>
      <c r="MF333" s="6">
        <v>0.50680555555555551</v>
      </c>
      <c r="MG333" s="6">
        <v>0.65968749999999998</v>
      </c>
      <c r="MH333" s="7">
        <v>7.408564814814815E-2</v>
      </c>
      <c r="MI333" s="6">
        <v>0.73008101851851848</v>
      </c>
      <c r="MJ333" s="6">
        <v>0.72809027777777779</v>
      </c>
      <c r="MK333" s="6">
        <v>2.989583333333333E-2</v>
      </c>
      <c r="ML333" s="6">
        <v>0.40947916666666673</v>
      </c>
      <c r="MM333" s="7">
        <v>0.54417824074074073</v>
      </c>
      <c r="MN333" s="6">
        <v>0.1014583333333333</v>
      </c>
      <c r="MO333" s="6">
        <v>0.65817129629629634</v>
      </c>
      <c r="MP333" s="6">
        <v>0.46924768518518523</v>
      </c>
      <c r="MQ333" s="6">
        <v>0.96535879629629628</v>
      </c>
      <c r="MR333" s="7">
        <v>0.67986111111111114</v>
      </c>
      <c r="MS333" s="6">
        <v>0.48672453703703711</v>
      </c>
      <c r="MT333" s="6">
        <v>0.73508101851851848</v>
      </c>
      <c r="MU333" s="6">
        <v>0.72468750000000004</v>
      </c>
      <c r="MV333" s="6">
        <v>0.41770833333333329</v>
      </c>
      <c r="MW333" s="7">
        <v>0.49233796296296289</v>
      </c>
      <c r="MX333" s="6">
        <v>0.76245370370370369</v>
      </c>
      <c r="MY333" s="6">
        <v>0.45960648148148148</v>
      </c>
      <c r="MZ333" s="6">
        <v>0.48798611111111112</v>
      </c>
      <c r="NA333" s="6">
        <v>1.5729166666666669E-2</v>
      </c>
      <c r="NB333" s="7">
        <v>0.48055555555555562</v>
      </c>
      <c r="NC333" s="6">
        <v>1.818287037037037E-2</v>
      </c>
      <c r="ND333" s="6">
        <v>0.7887615740740741</v>
      </c>
      <c r="NE333" s="6">
        <v>0.80672453703703706</v>
      </c>
      <c r="NF333" s="6">
        <v>0.45502314814814809</v>
      </c>
      <c r="NG333" s="7">
        <v>0.48342592592592593</v>
      </c>
      <c r="NH333" s="6">
        <v>0.78240740740740744</v>
      </c>
      <c r="NI333" s="6">
        <v>0.55636574074074074</v>
      </c>
      <c r="NJ333" s="6">
        <v>0.64487268518518515</v>
      </c>
      <c r="NK333" s="6">
        <v>0.48478009259259258</v>
      </c>
      <c r="NL333" s="7">
        <v>0.37136574074074069</v>
      </c>
      <c r="NM333" s="6">
        <v>1.096539351851852</v>
      </c>
      <c r="NN333" s="6">
        <v>0.2305787037037037</v>
      </c>
      <c r="NO333" s="6">
        <v>0.72167824074074072</v>
      </c>
      <c r="NP333" s="6">
        <v>0.82263888888888892</v>
      </c>
      <c r="NQ333" s="7">
        <v>0.40854166666666669</v>
      </c>
      <c r="NR333" s="6">
        <v>0.40372685185185192</v>
      </c>
      <c r="NS333" s="6">
        <v>0.66407407407407404</v>
      </c>
      <c r="NT333" s="6">
        <v>0.8677083333333333</v>
      </c>
      <c r="NU333" s="6">
        <v>0.78142361111111114</v>
      </c>
      <c r="NV333" s="7">
        <v>0.22600694444444441</v>
      </c>
      <c r="NW333" s="6">
        <v>0.67125000000000001</v>
      </c>
      <c r="NX333" s="6">
        <v>0.55456018518518524</v>
      </c>
      <c r="NY333" s="6">
        <v>0.83431712962962967</v>
      </c>
      <c r="NZ333" s="6">
        <v>0.21428240740740739</v>
      </c>
      <c r="OA333" s="7">
        <v>0.90666666666666662</v>
      </c>
      <c r="OB333" s="6">
        <v>0.72722222222222221</v>
      </c>
      <c r="OC333" s="6">
        <v>0.99827546296296299</v>
      </c>
      <c r="OD333" s="6">
        <v>0.70512731481481483</v>
      </c>
      <c r="OE333" s="6">
        <v>0.78798611111111116</v>
      </c>
      <c r="OF333" s="7">
        <v>0.69203703703703701</v>
      </c>
      <c r="OG333" s="6">
        <v>0.32884259259259258</v>
      </c>
      <c r="OH333" s="6">
        <v>0.73982638888888885</v>
      </c>
      <c r="OI333" s="6">
        <v>0.7493171296296296</v>
      </c>
      <c r="OJ333" s="6">
        <v>0.55526620370370372</v>
      </c>
      <c r="OK333" s="7">
        <v>0.70927083333333329</v>
      </c>
      <c r="OL333" s="6">
        <v>0.40078703703703711</v>
      </c>
      <c r="OM333" s="6">
        <v>1.1254513888888891</v>
      </c>
      <c r="ON333" s="6">
        <v>0.78162037037037035</v>
      </c>
      <c r="OO333" s="6">
        <v>0.41545138888888888</v>
      </c>
      <c r="OP333" s="7">
        <v>0.73953703703703699</v>
      </c>
      <c r="OQ333" s="6">
        <v>0.77417824074074071</v>
      </c>
      <c r="OS333" s="6">
        <v>0.26665509259259262</v>
      </c>
      <c r="OT333" s="6">
        <v>6.3495370370370369E-2</v>
      </c>
      <c r="OU333" s="7">
        <v>0.56601851851851848</v>
      </c>
      <c r="OV333" s="6">
        <v>0.38353009259259258</v>
      </c>
      <c r="OW333" s="6">
        <v>0.73964120370370368</v>
      </c>
      <c r="OX333" s="6">
        <v>0.72905092592592591</v>
      </c>
      <c r="OY333" s="6">
        <v>0.32568287037037041</v>
      </c>
      <c r="OZ333" s="7">
        <v>0.77259259259259261</v>
      </c>
      <c r="PA333" s="6">
        <v>0.37567129629629631</v>
      </c>
      <c r="PB333" s="6">
        <v>0.37958333333333327</v>
      </c>
      <c r="PC333" s="6">
        <v>0.65696759259259263</v>
      </c>
      <c r="PD333" s="6">
        <v>0.72795138888888888</v>
      </c>
      <c r="PE333" s="7">
        <v>0.47444444444444439</v>
      </c>
      <c r="PF333" s="6">
        <v>0.67746527777777776</v>
      </c>
      <c r="PG333" s="6">
        <v>0.37578703703703698</v>
      </c>
      <c r="PH333" s="6">
        <v>0.72870370370370374</v>
      </c>
      <c r="PI333" s="6">
        <v>2.116898148148148E-2</v>
      </c>
      <c r="PJ333" s="7">
        <v>0.78225694444444449</v>
      </c>
      <c r="PK333" s="6">
        <v>0.15168981481481481</v>
      </c>
      <c r="PL333" s="6">
        <v>0.25124999999999997</v>
      </c>
      <c r="PM333" s="6">
        <v>0.76200231481481484</v>
      </c>
      <c r="PN333" s="6">
        <v>0.78662037037037036</v>
      </c>
      <c r="PO333" s="7">
        <v>0.51520833333333338</v>
      </c>
      <c r="PP333" s="6">
        <v>0.63990740740740737</v>
      </c>
      <c r="PQ333" s="6">
        <v>0.78734953703703703</v>
      </c>
      <c r="PR333" s="6">
        <v>0.44062499999999999</v>
      </c>
      <c r="PS333" s="6">
        <v>0.33883101851851849</v>
      </c>
      <c r="PT333" s="7">
        <v>0.78125</v>
      </c>
      <c r="PU333" s="6">
        <v>0.39435185185185179</v>
      </c>
      <c r="PV333" s="6">
        <v>0.45947916666666672</v>
      </c>
      <c r="PW333" s="6">
        <v>0.39797453703703711</v>
      </c>
      <c r="PX333" s="6">
        <v>0.17783564814814809</v>
      </c>
      <c r="PY333" s="7">
        <v>0.26614583333333341</v>
      </c>
      <c r="PZ333" s="6">
        <v>0.68972222222222224</v>
      </c>
      <c r="QA333" s="6">
        <v>0.48722222222222222</v>
      </c>
      <c r="QB333" s="6">
        <v>0.56642361111111106</v>
      </c>
      <c r="QC333" s="6">
        <v>0.3691550925925926</v>
      </c>
      <c r="QD333" s="7">
        <v>0.36778935185185191</v>
      </c>
      <c r="QE333" s="6">
        <v>1.403935185185185E-2</v>
      </c>
      <c r="QF333" s="6">
        <v>0.7572106481481482</v>
      </c>
      <c r="QG333" s="6">
        <v>0.75806712962962963</v>
      </c>
      <c r="QH333" s="6">
        <v>0.17311342592592591</v>
      </c>
      <c r="QI333" s="7">
        <v>1.020810185185185</v>
      </c>
      <c r="QJ333" s="6">
        <v>0.44577546296296289</v>
      </c>
      <c r="QK333" s="6">
        <v>1.1854976851851851</v>
      </c>
      <c r="QL333" s="6">
        <v>0.48424768518518518</v>
      </c>
      <c r="QM333" s="6">
        <v>0.43217592592592591</v>
      </c>
      <c r="QN333" s="7">
        <v>8.2557870370370365E-2</v>
      </c>
      <c r="QO333" s="6">
        <v>0.78149305555555559</v>
      </c>
      <c r="QP333" s="6">
        <v>0.44803240740740741</v>
      </c>
      <c r="QQ333" s="6">
        <v>6.7858796296296292E-2</v>
      </c>
      <c r="QR333" s="6">
        <v>1.1839236111111111</v>
      </c>
      <c r="QS333" s="7">
        <v>0.5911805555555556</v>
      </c>
      <c r="QT333" s="6">
        <v>0.42440972222222217</v>
      </c>
      <c r="QU333" s="6">
        <v>0.4170949074074074</v>
      </c>
      <c r="QV333" s="6">
        <v>0.55753472222222222</v>
      </c>
      <c r="QW333" s="6">
        <v>0.72258101851851853</v>
      </c>
      <c r="QX333" s="7">
        <v>0.67978009259259264</v>
      </c>
      <c r="QY333" s="6">
        <v>0.72488425925925926</v>
      </c>
      <c r="QZ333" s="6">
        <v>1.189340277777778</v>
      </c>
      <c r="RA333" s="6">
        <v>0.1188425925925926</v>
      </c>
      <c r="RB333" s="6">
        <v>0.40127314814814807</v>
      </c>
      <c r="RC333" s="7">
        <v>0.7340740740740741</v>
      </c>
      <c r="RD333" s="6">
        <v>0.14815972222222221</v>
      </c>
      <c r="RE333" s="6">
        <v>0.72061342592592592</v>
      </c>
      <c r="RF333" s="6">
        <v>0.72743055555555558</v>
      </c>
      <c r="RG333" s="6">
        <v>0.61811342592592589</v>
      </c>
      <c r="RH333" s="7">
        <v>0.60240740740740739</v>
      </c>
      <c r="RI333" s="6">
        <v>0.66915509259259254</v>
      </c>
      <c r="RJ333" s="6">
        <v>0.40988425925925931</v>
      </c>
      <c r="RK333" s="6">
        <v>0.72699074074074077</v>
      </c>
      <c r="RL333" s="6">
        <v>1.201875</v>
      </c>
      <c r="RM333" s="7">
        <v>0.78050925925925929</v>
      </c>
      <c r="RN333" s="6">
        <v>0.51185185185185189</v>
      </c>
      <c r="RO333" s="6">
        <v>0.75929398148148153</v>
      </c>
      <c r="RP333" s="6">
        <v>0.69606481481481486</v>
      </c>
      <c r="RQ333" s="6">
        <v>0.48678240740740741</v>
      </c>
      <c r="RR333" s="7">
        <v>0.25162037037037038</v>
      </c>
      <c r="RS333" s="6">
        <v>0.60129629629629633</v>
      </c>
      <c r="RT333" s="6">
        <v>0.26903935185185179</v>
      </c>
      <c r="RU333" s="6">
        <v>0.70280092592592591</v>
      </c>
      <c r="RV333" s="6">
        <v>0.73032407407407407</v>
      </c>
      <c r="RW333" s="7">
        <v>0.36458333333333331</v>
      </c>
      <c r="RX333" s="6">
        <v>0.90157407407407408</v>
      </c>
      <c r="RY333" s="6">
        <v>0.38187500000000002</v>
      </c>
      <c r="RZ333" s="6">
        <v>8.0520833333333333E-2</v>
      </c>
      <c r="SA333" s="6">
        <v>0.70192129629629629</v>
      </c>
      <c r="SB333" s="7">
        <v>7.166666666666667E-2</v>
      </c>
      <c r="SC333" s="6">
        <v>0.3697685185185185</v>
      </c>
      <c r="SD333" s="6">
        <v>0.63685185185185189</v>
      </c>
      <c r="SE333" s="6">
        <v>0.6654282407407407</v>
      </c>
      <c r="SF333" s="6">
        <v>0.7013773148148148</v>
      </c>
      <c r="SG333" s="7">
        <v>0.35844907407407411</v>
      </c>
      <c r="SH333" s="6">
        <v>0.75743055555555561</v>
      </c>
      <c r="SI333" s="6">
        <v>0.78932870370370367</v>
      </c>
      <c r="SJ333" s="6">
        <v>2.6203703703703701E-2</v>
      </c>
      <c r="SK333" s="6">
        <v>0.34598379629629628</v>
      </c>
      <c r="SL333" s="7">
        <v>0.34464120370370371</v>
      </c>
      <c r="SM333" s="6">
        <v>0.4607175925925926</v>
      </c>
      <c r="SN333" s="6">
        <v>1.03474537037037</v>
      </c>
      <c r="SO333" s="6">
        <v>0.15756944444444451</v>
      </c>
      <c r="SP333" s="6">
        <v>0.40498842592592588</v>
      </c>
      <c r="SQ333" s="7">
        <v>0.984375</v>
      </c>
      <c r="SR333" s="6">
        <v>0.51535879629629633</v>
      </c>
      <c r="SS333" s="6">
        <v>0.99101851851851852</v>
      </c>
      <c r="ST333" s="6">
        <v>0.74677083333333338</v>
      </c>
      <c r="SU333" s="6">
        <v>0.7316435185185185</v>
      </c>
      <c r="SV333" s="7">
        <v>0.43418981481481478</v>
      </c>
      <c r="SW333" s="6">
        <v>7.5532407407407409E-2</v>
      </c>
      <c r="SX333" s="6">
        <v>0.50395833333333329</v>
      </c>
      <c r="SY333" s="6">
        <v>0.72990740740740745</v>
      </c>
      <c r="SZ333" s="6">
        <v>0.33847222222222217</v>
      </c>
      <c r="TA333" s="7">
        <v>0.44681712962962961</v>
      </c>
      <c r="TB333" s="6">
        <v>0.89238425925925924</v>
      </c>
      <c r="TC333" s="6">
        <v>0.1107407407407407</v>
      </c>
      <c r="TD333" s="6">
        <v>0.54737268518518523</v>
      </c>
      <c r="TE333" s="6">
        <v>0.89815972222222218</v>
      </c>
      <c r="TF333" s="7">
        <v>0.72537037037037033</v>
      </c>
      <c r="TG333" s="6">
        <v>0.41605324074074068</v>
      </c>
      <c r="TH333" s="6">
        <v>0.90561342592592597</v>
      </c>
      <c r="TI333" s="6">
        <v>0.47032407407407412</v>
      </c>
      <c r="TJ333" s="6">
        <v>0.32747685185185182</v>
      </c>
      <c r="TK333" s="7">
        <v>0.89531249999999996</v>
      </c>
      <c r="TL333" s="6">
        <v>0.91035879629629635</v>
      </c>
      <c r="TM333" s="6">
        <v>0.78224537037037034</v>
      </c>
      <c r="TN333" s="6">
        <v>0.35898148148148151</v>
      </c>
      <c r="TO333" s="6">
        <v>1.101851851851852E-2</v>
      </c>
      <c r="TP333" s="7">
        <v>0.50321759259259258</v>
      </c>
      <c r="TQ333" s="6">
        <v>0.97239583333333335</v>
      </c>
      <c r="TR333" s="6">
        <v>0.66614583333333333</v>
      </c>
      <c r="TS333" s="6">
        <v>0.72627314814814814</v>
      </c>
      <c r="TT333" s="6">
        <v>0.46781250000000002</v>
      </c>
      <c r="TU333" s="7">
        <v>0.37130787037037039</v>
      </c>
      <c r="TV333" s="6">
        <v>1.206840277777778</v>
      </c>
      <c r="TW333" s="6">
        <v>0.48603009259259261</v>
      </c>
      <c r="TX333" s="6">
        <v>0.78513888888888894</v>
      </c>
      <c r="TY333" s="6">
        <v>0.23913194444444441</v>
      </c>
      <c r="TZ333" s="7">
        <v>3.6099537037037027E-2</v>
      </c>
      <c r="UA333" s="6">
        <v>0.64984953703703707</v>
      </c>
      <c r="UB333" s="6">
        <v>0.37111111111111111</v>
      </c>
      <c r="UC333" s="6">
        <v>1.1939351851851849</v>
      </c>
      <c r="UD333" s="6">
        <v>0.89432870370370365</v>
      </c>
      <c r="UE333" s="7">
        <v>0.63829861111111108</v>
      </c>
      <c r="UF333" s="6">
        <v>0.19247685185185179</v>
      </c>
      <c r="UG333" s="6">
        <v>0.71570601851851856</v>
      </c>
      <c r="UH333" s="6">
        <v>0.53494212962962961</v>
      </c>
      <c r="UI333" s="6">
        <v>0.93280092592592589</v>
      </c>
      <c r="UJ333" s="7">
        <v>0.82528935185185182</v>
      </c>
      <c r="UK333" s="6">
        <v>0.91151620370370368</v>
      </c>
      <c r="UL333" s="6">
        <v>0.47013888888888888</v>
      </c>
      <c r="UM333" s="6">
        <v>2.5486111111111109E-2</v>
      </c>
      <c r="UN333" s="6">
        <v>0.1781712962962963</v>
      </c>
      <c r="UO333" s="7">
        <v>0.1774537037037037</v>
      </c>
      <c r="UP333" s="6">
        <v>0.90046296296296291</v>
      </c>
      <c r="UQ333" s="6">
        <v>0.75175925925925924</v>
      </c>
      <c r="UR333" s="6">
        <v>0.75722222222222224</v>
      </c>
      <c r="US333" s="6">
        <v>0.7414236111111111</v>
      </c>
      <c r="UT333" s="7">
        <v>0.41759259259259263</v>
      </c>
      <c r="UU333" s="6">
        <v>0.83010416666666664</v>
      </c>
      <c r="UV333" s="6">
        <v>5.9467592592592593E-2</v>
      </c>
      <c r="UW333" s="6">
        <v>0.14633101851851851</v>
      </c>
      <c r="UX333" s="6">
        <v>0.81597222222222221</v>
      </c>
      <c r="UY333" s="7">
        <v>0.6825</v>
      </c>
      <c r="UZ333" s="6">
        <v>0.99472222222222217</v>
      </c>
      <c r="VA333" s="6">
        <v>0.45343749999999999</v>
      </c>
      <c r="VB333" s="6">
        <v>0.6595833333333333</v>
      </c>
      <c r="VC333" s="6">
        <v>0.66921296296296295</v>
      </c>
      <c r="VD333" s="7">
        <v>0.66826388888888888</v>
      </c>
      <c r="VE333" s="6">
        <v>0.80914351851851851</v>
      </c>
      <c r="VF333" s="6">
        <v>0.74100694444444448</v>
      </c>
      <c r="VG333" s="6">
        <v>0.44035879629629632</v>
      </c>
      <c r="VH333" s="6">
        <v>0.24374999999999999</v>
      </c>
      <c r="VI333" s="7">
        <v>0.73071759259259261</v>
      </c>
      <c r="VJ333" s="6">
        <v>0.85795138888888889</v>
      </c>
      <c r="VK333" s="6">
        <v>6.5937499999999996E-2</v>
      </c>
      <c r="VL333" s="6">
        <v>0.26717592592592587</v>
      </c>
      <c r="VM333" s="6">
        <v>0.95924768518518522</v>
      </c>
      <c r="VN333" s="7">
        <v>0.10059027777777781</v>
      </c>
      <c r="VO333" s="6">
        <v>0.72646990740740736</v>
      </c>
      <c r="VP333" s="6">
        <v>0.7285300925925926</v>
      </c>
      <c r="VQ333" s="6">
        <v>0.26913194444444438</v>
      </c>
      <c r="VR333" s="6">
        <v>0.1392939814814815</v>
      </c>
      <c r="VS333" s="7">
        <v>0.70490740740740743</v>
      </c>
      <c r="VT333" s="6">
        <v>0.78136574074074072</v>
      </c>
      <c r="VU333" s="6">
        <v>0.59028935185185183</v>
      </c>
      <c r="VV333" s="6">
        <v>0.41752314814814823</v>
      </c>
      <c r="VW333" s="6">
        <v>0.78391203703703705</v>
      </c>
      <c r="VX333" s="7">
        <v>0.99936342592592597</v>
      </c>
      <c r="VY333" s="6">
        <v>0.40743055555555557</v>
      </c>
      <c r="VZ333" s="6">
        <v>0.34508101851851852</v>
      </c>
      <c r="WA333" s="6">
        <v>0.68089120370370371</v>
      </c>
      <c r="WB333" s="6">
        <v>0.71613425925925922</v>
      </c>
      <c r="WC333" s="7">
        <v>0.9229398148148148</v>
      </c>
      <c r="WD333" s="6">
        <v>1.029756944444445</v>
      </c>
      <c r="WE333" s="6">
        <v>0.41421296296296289</v>
      </c>
      <c r="WF333" s="6">
        <v>0.90631944444444446</v>
      </c>
      <c r="WG333" s="6">
        <v>0.32678240740740738</v>
      </c>
      <c r="WH333" s="7">
        <v>0.68179398148148151</v>
      </c>
      <c r="WI333" s="6">
        <v>0.88318287037037035</v>
      </c>
      <c r="WJ333" s="6">
        <v>0.15765046296296301</v>
      </c>
      <c r="WK333" s="6">
        <v>0.8306365740740741</v>
      </c>
      <c r="WL333" s="6">
        <v>0.77621527777777777</v>
      </c>
      <c r="WM333" s="7">
        <v>0.82203703703703701</v>
      </c>
      <c r="WN333" s="6">
        <v>0.18208333333333329</v>
      </c>
      <c r="WO333" s="6">
        <v>0.78668981481481481</v>
      </c>
      <c r="WP333" s="6">
        <v>0.78320601851851857</v>
      </c>
      <c r="WQ333" s="6">
        <v>0.78070601851851851</v>
      </c>
      <c r="WR333" s="7">
        <v>0.47733796296296288</v>
      </c>
      <c r="WS333" s="6">
        <v>0.73530092592592589</v>
      </c>
      <c r="WT333" s="6">
        <v>0.6576967592592593</v>
      </c>
      <c r="WU333" s="6">
        <v>0.88710648148148152</v>
      </c>
      <c r="WV333" s="6">
        <v>0.66594907407407411</v>
      </c>
      <c r="WW333" s="7">
        <v>0.39489583333333328</v>
      </c>
      <c r="WX333" s="6">
        <v>0.65998842592592588</v>
      </c>
      <c r="WY333" s="6">
        <v>0.38864583333333341</v>
      </c>
      <c r="WZ333" s="6">
        <v>0.13590277777777779</v>
      </c>
      <c r="XA333" s="6">
        <v>0.78156250000000005</v>
      </c>
      <c r="XB333" s="7">
        <v>0.58071759259259259</v>
      </c>
      <c r="XC333" s="6">
        <v>0.84447916666666667</v>
      </c>
      <c r="XD333" s="6">
        <v>0.55541666666666667</v>
      </c>
      <c r="XE333" s="6">
        <v>0.70443287037037039</v>
      </c>
      <c r="XF333" s="6">
        <v>0.15577546296296299</v>
      </c>
      <c r="XG333" s="7">
        <v>0.74624999999999997</v>
      </c>
      <c r="XH333" s="6">
        <v>0.39016203703703711</v>
      </c>
      <c r="XI333" s="6">
        <v>0.65565972222222224</v>
      </c>
      <c r="XJ333" s="6">
        <v>1.0266203703703699E-2</v>
      </c>
      <c r="XK333" s="6">
        <v>0.79690972222222223</v>
      </c>
      <c r="XL333" s="7">
        <v>0.72516203703703708</v>
      </c>
      <c r="XM333" s="6">
        <v>0.79854166666666671</v>
      </c>
      <c r="XN333" s="6">
        <v>1.031481481481481</v>
      </c>
      <c r="XO333" s="6">
        <v>0.51905092592592594</v>
      </c>
      <c r="XP333" s="6">
        <v>0.33773148148148152</v>
      </c>
      <c r="XQ333" s="7">
        <v>0.40189814814814823</v>
      </c>
      <c r="XR333" s="6">
        <v>0.40960648148148149</v>
      </c>
      <c r="XS333" s="6">
        <v>1.0023148148148151</v>
      </c>
      <c r="XT333" s="6">
        <v>0.52836805555555555</v>
      </c>
      <c r="XU333" s="6">
        <v>0.70765046296296297</v>
      </c>
      <c r="XV333" s="7">
        <v>7.013888888888889E-2</v>
      </c>
      <c r="XW333" s="6">
        <v>0.71248842592592587</v>
      </c>
      <c r="XX333" s="6">
        <v>0.14224537037037041</v>
      </c>
      <c r="XY333" s="6">
        <v>0.36179398148148151</v>
      </c>
      <c r="XZ333" s="6">
        <v>1.186157407407407</v>
      </c>
      <c r="YA333" s="7">
        <v>0.46608796296296301</v>
      </c>
      <c r="YB333" s="6">
        <v>0.71359953703703705</v>
      </c>
      <c r="YC333" s="6">
        <v>0.72627314814814814</v>
      </c>
      <c r="YD333" s="6">
        <v>0.65825231481481483</v>
      </c>
      <c r="YE333" s="6">
        <v>0.40100694444444451</v>
      </c>
      <c r="YF333" s="7">
        <v>0.5825231481481481</v>
      </c>
      <c r="YG333" s="6">
        <v>0.49656250000000002</v>
      </c>
      <c r="YH333" s="6">
        <v>0.36045138888888889</v>
      </c>
      <c r="YI333" s="6">
        <v>0.30836805555555558</v>
      </c>
      <c r="YJ333" s="6">
        <v>0.76711805555555557</v>
      </c>
      <c r="YK333" s="7">
        <v>0.78652777777777783</v>
      </c>
      <c r="YL333" s="6">
        <v>0.41498842592592589</v>
      </c>
      <c r="YM333" s="6">
        <v>0.63900462962962967</v>
      </c>
      <c r="YN333" s="6">
        <v>0.69555555555555559</v>
      </c>
      <c r="YO333" s="6">
        <v>0.56293981481481481</v>
      </c>
      <c r="YP333" s="7">
        <v>0.66596064814814815</v>
      </c>
      <c r="YQ333" s="6">
        <v>0.58976851851851853</v>
      </c>
      <c r="YR333" s="6">
        <v>0.67304398148148148</v>
      </c>
      <c r="YS333" s="6">
        <v>0.75277777777777777</v>
      </c>
      <c r="YT333" s="6">
        <v>1.0061921296296299</v>
      </c>
      <c r="YU333" s="7">
        <v>0.70377314814814818</v>
      </c>
      <c r="YV333" s="6">
        <v>0.7276273148148148</v>
      </c>
      <c r="YW333" s="6">
        <v>0.78120370370370373</v>
      </c>
      <c r="YX333" s="6">
        <v>0.39958333333333329</v>
      </c>
      <c r="YY333" s="6">
        <v>0.51857638888888891</v>
      </c>
      <c r="YZ333" s="7">
        <v>0.77527777777777773</v>
      </c>
      <c r="ZA333" s="6">
        <v>6.6111111111111107E-2</v>
      </c>
      <c r="ZB333" s="6">
        <v>0.73597222222222225</v>
      </c>
      <c r="ZC333" s="6">
        <v>1.023668981481481</v>
      </c>
      <c r="ZD333" s="6">
        <v>0.7792013888888889</v>
      </c>
      <c r="ZE333" s="7">
        <v>0.77834490740740736</v>
      </c>
      <c r="ZF333" s="6">
        <v>0.85908564814814814</v>
      </c>
      <c r="ZG333" s="6">
        <v>0.9029166666666667</v>
      </c>
      <c r="ZI333" s="6">
        <v>6.6516203703703702E-2</v>
      </c>
      <c r="ZJ333" s="7">
        <v>0.73799768518518516</v>
      </c>
      <c r="ZK333" s="6">
        <v>0.30841435185185179</v>
      </c>
      <c r="ZL333" s="6">
        <v>0.49221064814814808</v>
      </c>
      <c r="ZM333" s="6">
        <v>0.38796296296296301</v>
      </c>
      <c r="ZN333" s="6">
        <v>0.71597222222222223</v>
      </c>
      <c r="ZO333" s="7">
        <v>0.77628472222222222</v>
      </c>
      <c r="ZP333" s="6">
        <v>1.040219907407407</v>
      </c>
      <c r="ZQ333" s="6">
        <v>0.1126157407407407</v>
      </c>
      <c r="ZR333" s="6">
        <v>0.23674768518518521</v>
      </c>
      <c r="ZS333" s="6">
        <v>0.74451388888888892</v>
      </c>
      <c r="ZT333" s="7">
        <v>0.47608796296296302</v>
      </c>
      <c r="ZU333" s="6">
        <v>0.72401620370370368</v>
      </c>
      <c r="ZV333" s="6">
        <v>0.57857638888888885</v>
      </c>
      <c r="ZW333" s="6">
        <v>0.59666666666666668</v>
      </c>
      <c r="ZX333" s="6">
        <v>0.77644675925925921</v>
      </c>
      <c r="ZY333" s="7">
        <v>1.005405092592593</v>
      </c>
      <c r="ZZ333" s="6">
        <v>0.5566550925925926</v>
      </c>
      <c r="AAA333" s="6">
        <v>0.72428240740740746</v>
      </c>
      <c r="AAB333" s="6">
        <v>0.78039351851851857</v>
      </c>
      <c r="AAC333" s="6">
        <v>3.4872685185185187E-2</v>
      </c>
      <c r="AAD333" s="7">
        <v>0.73193287037037036</v>
      </c>
      <c r="AAE333" s="6">
        <v>0.98956018518518518</v>
      </c>
      <c r="AAF333" s="6">
        <v>0.66913194444444446</v>
      </c>
      <c r="AAG333" s="6">
        <v>0.76975694444444442</v>
      </c>
      <c r="AAH333" s="6">
        <v>0.60193287037037035</v>
      </c>
      <c r="AAI333" s="7">
        <v>0.71556712962962965</v>
      </c>
      <c r="AAJ333" s="6">
        <v>0.7263425925925926</v>
      </c>
      <c r="AAK333" s="6">
        <v>0.53664351851851855</v>
      </c>
      <c r="AAL333" s="6">
        <v>0.1116782407407407</v>
      </c>
      <c r="AAM333" s="6">
        <v>0.66456018518518523</v>
      </c>
      <c r="AAN333" s="7">
        <v>0.58961805555555558</v>
      </c>
      <c r="AAO333" s="6">
        <v>0.66887731481481483</v>
      </c>
      <c r="AAP333" s="6">
        <v>0.48608796296296303</v>
      </c>
      <c r="AAQ333" s="6">
        <v>0.8482291666666667</v>
      </c>
      <c r="AAR333" s="6">
        <v>1.1059722222222219</v>
      </c>
      <c r="AAS333" s="7">
        <v>0.9665393518518518</v>
      </c>
      <c r="AAT333" s="6">
        <v>0.66018518518518521</v>
      </c>
      <c r="AAU333" s="6">
        <v>0.66170138888888885</v>
      </c>
      <c r="AAV333" s="6">
        <v>0.69016203703703705</v>
      </c>
      <c r="AAW333" s="6">
        <v>0.85655092592592597</v>
      </c>
      <c r="AAX333" s="7">
        <v>0.65328703703703705</v>
      </c>
      <c r="AAY333" s="6">
        <v>0.3238773148148148</v>
      </c>
      <c r="AAZ333" s="6">
        <v>0.78776620370370365</v>
      </c>
      <c r="ABA333" s="6">
        <v>0.78373842592592591</v>
      </c>
      <c r="ABB333" s="6">
        <v>0.88642361111111112</v>
      </c>
      <c r="ABC333" s="7">
        <v>0.45277777777777778</v>
      </c>
      <c r="ABD333" s="6">
        <v>0.61545138888888884</v>
      </c>
      <c r="ABE333" s="6">
        <v>1.020150462962963</v>
      </c>
      <c r="ABF333" s="6">
        <v>0.71789351851851857</v>
      </c>
      <c r="ABG333" s="6">
        <v>0.72415509259259259</v>
      </c>
      <c r="ABH333" s="7">
        <v>0.6966782407407407</v>
      </c>
      <c r="ABI333" s="6">
        <v>0.70253472222222224</v>
      </c>
      <c r="ABJ333" s="6">
        <v>1.1387499999999999</v>
      </c>
      <c r="ABK333" s="6">
        <v>0.51725694444444448</v>
      </c>
      <c r="ABL333" s="6">
        <v>0.70392361111111112</v>
      </c>
      <c r="ABM333" s="7">
        <v>1.1842592592592589</v>
      </c>
      <c r="ABN333" s="6">
        <v>0.73074074074074069</v>
      </c>
      <c r="ABO333" s="6">
        <v>1.0074537037037039</v>
      </c>
      <c r="ABP333" s="6">
        <v>1.0049884259259261</v>
      </c>
      <c r="ABQ333" s="6">
        <v>1.1834953703703699</v>
      </c>
      <c r="ABR333" s="7">
        <v>0.64747685185185189</v>
      </c>
      <c r="ABS333" s="6">
        <v>0.89327546296296301</v>
      </c>
      <c r="ABT333" s="6">
        <v>0.71423611111111107</v>
      </c>
      <c r="ABU333" s="6">
        <v>2.9641203703703701E-2</v>
      </c>
      <c r="ABV333" s="6">
        <v>1.029340277777778</v>
      </c>
      <c r="ABW333" s="7">
        <v>0.60736111111111113</v>
      </c>
      <c r="ABX333" s="6">
        <v>1.013043981481482</v>
      </c>
      <c r="ABY333" s="6">
        <v>0.78711805555555558</v>
      </c>
      <c r="ABZ333" s="6">
        <v>0.34364583333333332</v>
      </c>
      <c r="ACA333" s="6">
        <v>0.71237268518518515</v>
      </c>
      <c r="ACB333" s="7">
        <v>0.60190972222222228</v>
      </c>
      <c r="ACC333" s="6">
        <v>0.5294444444444445</v>
      </c>
      <c r="ACD333" s="6">
        <v>0.67290509259259257</v>
      </c>
      <c r="ACE333" s="6">
        <v>0.60996527777777776</v>
      </c>
      <c r="ACF333" s="6">
        <v>0.53738425925925926</v>
      </c>
      <c r="ACG333" s="7">
        <v>0.5528819444444445</v>
      </c>
      <c r="ACH333" s="6">
        <v>0.41994212962962962</v>
      </c>
      <c r="ACI333" s="6">
        <v>1.027905092592593</v>
      </c>
      <c r="ACJ333" s="6">
        <v>0.65971064814814817</v>
      </c>
      <c r="ACK333" s="6">
        <v>0.62099537037037034</v>
      </c>
      <c r="ACL333" s="7">
        <v>0.25716435185185182</v>
      </c>
      <c r="ACM333" s="6">
        <v>0.72584490740740737</v>
      </c>
      <c r="ACN333" s="6">
        <v>1.0267476851851851</v>
      </c>
      <c r="ACO333" s="6">
        <v>0.52934027777777781</v>
      </c>
      <c r="ACP333" s="6">
        <v>0.3878935185185185</v>
      </c>
      <c r="ACQ333" s="7">
        <v>0.2056365740740741</v>
      </c>
      <c r="ACR333" s="6">
        <v>0.1073032407407407</v>
      </c>
      <c r="ACS333" s="6">
        <v>0.71966435185185185</v>
      </c>
      <c r="ACT333" s="6">
        <v>3.2384259259259258E-2</v>
      </c>
      <c r="ACU333" s="6">
        <v>0.52592592592592591</v>
      </c>
      <c r="ACV333" s="7">
        <v>1.018229166666667</v>
      </c>
      <c r="ACW333" s="6">
        <v>0.5415740740740741</v>
      </c>
      <c r="ACX333" s="6">
        <v>0.32892361111111112</v>
      </c>
      <c r="ACY333" s="6">
        <v>0.52991898148148153</v>
      </c>
      <c r="ACZ333" s="6">
        <v>0.69944444444444442</v>
      </c>
      <c r="ADA333" s="7">
        <v>0.72221064814814817</v>
      </c>
      <c r="ADB333" s="6">
        <v>0.40437499999999998</v>
      </c>
      <c r="ADC333" s="6">
        <v>0.64924768518518516</v>
      </c>
      <c r="ADD333" s="6">
        <v>0.33356481481481481</v>
      </c>
      <c r="ADE333" s="6">
        <v>1.1417013888888889</v>
      </c>
      <c r="ADF333" s="7">
        <v>0.31903935185185178</v>
      </c>
      <c r="ADG333" s="6">
        <v>0.96450231481481485</v>
      </c>
      <c r="ADH333" s="6">
        <v>0.68571759259259257</v>
      </c>
      <c r="ADI333" s="6">
        <v>1.180856481481481</v>
      </c>
      <c r="ADJ333" s="6">
        <v>8.9097222222222217E-2</v>
      </c>
      <c r="ADK333" s="7">
        <v>0.1666087962962963</v>
      </c>
      <c r="ADL333" s="6">
        <v>0.71228009259259262</v>
      </c>
      <c r="ADM333" s="6">
        <v>0.72420138888888885</v>
      </c>
      <c r="ADN333" s="6">
        <v>0.68001157407407409</v>
      </c>
      <c r="ADO333" s="6">
        <v>1.0149074074074069</v>
      </c>
      <c r="ADP333" s="7">
        <v>0.70229166666666665</v>
      </c>
      <c r="ADQ333" s="6">
        <v>0.98865740740740737</v>
      </c>
      <c r="ADR333" s="6">
        <v>1.0000462962962959</v>
      </c>
      <c r="ADS333" s="6">
        <v>0.88067129629629626</v>
      </c>
      <c r="ADT333" s="6">
        <v>0.695775462962963</v>
      </c>
      <c r="ADU333" s="7">
        <v>0.14509259259259261</v>
      </c>
      <c r="ADV333" s="6">
        <v>1.0127083333333331</v>
      </c>
      <c r="ADW333" s="6">
        <v>1.023217592592593</v>
      </c>
      <c r="ADX333" s="6">
        <v>0.99494212962962958</v>
      </c>
      <c r="ADY333" s="6">
        <v>0.46918981481481481</v>
      </c>
      <c r="ADZ333" s="7">
        <v>0.67685185185185182</v>
      </c>
      <c r="AEA333" s="6">
        <v>0.37908564814814821</v>
      </c>
      <c r="AEB333" s="6">
        <v>0.59619212962962964</v>
      </c>
      <c r="AEC333" s="6">
        <v>0.72922453703703705</v>
      </c>
      <c r="AED333" s="6">
        <v>0.79552083333333334</v>
      </c>
      <c r="AEE333" s="7">
        <v>0.99362268518518515</v>
      </c>
      <c r="AEF333" s="6">
        <v>0.75430555555555556</v>
      </c>
      <c r="AEG333" s="6">
        <v>0.99212962962962958</v>
      </c>
      <c r="AEH333" s="6">
        <v>0.32900462962962962</v>
      </c>
      <c r="AEI333" s="6">
        <v>0.85601851851851851</v>
      </c>
      <c r="AEJ333" s="7">
        <v>0.73153935185185182</v>
      </c>
      <c r="AEK333" s="6">
        <v>1.052395833333333</v>
      </c>
      <c r="AEL333" s="6">
        <v>0.68038194444444444</v>
      </c>
      <c r="AEM333" s="6">
        <v>0.6350231481481482</v>
      </c>
      <c r="AEN333" s="6">
        <v>0.51924768518518516</v>
      </c>
      <c r="AEO333" s="7">
        <v>0.41684027777777782</v>
      </c>
      <c r="AEP333" s="6">
        <v>0.76892361111111107</v>
      </c>
      <c r="AEQ333" s="6">
        <v>0.47758101851851847</v>
      </c>
      <c r="AER333" s="6">
        <v>0.71407407407407408</v>
      </c>
      <c r="AES333" s="6">
        <v>1.1828125</v>
      </c>
      <c r="AET333" s="7">
        <v>0.3649074074074074</v>
      </c>
      <c r="AEU333" s="6">
        <v>0.47032407407407412</v>
      </c>
      <c r="AEV333" s="6">
        <v>0.78775462962962961</v>
      </c>
      <c r="AEW333" s="6">
        <v>0.54223379629629631</v>
      </c>
      <c r="AEX333" s="6">
        <v>1.1931597222222221</v>
      </c>
      <c r="AEY333" s="7">
        <v>8.4467592592592594E-2</v>
      </c>
      <c r="AEZ333" s="6">
        <v>0.65973379629629625</v>
      </c>
      <c r="AFA333" s="6">
        <v>0.75391203703703702</v>
      </c>
      <c r="AFB333" s="6">
        <v>0.54083333333333339</v>
      </c>
      <c r="AFC333" s="6">
        <v>0.59719907407407402</v>
      </c>
      <c r="AFD333" s="7">
        <v>0.41528935185185178</v>
      </c>
      <c r="AFE333" s="6">
        <v>0.37456018518518519</v>
      </c>
      <c r="AFF333" s="6">
        <v>0.33649305555555548</v>
      </c>
      <c r="AFG333" s="6">
        <v>0.89325231481481482</v>
      </c>
      <c r="AFH333" s="6">
        <v>0.43790509259259258</v>
      </c>
      <c r="AFI333" s="7">
        <v>0.7271643518518518</v>
      </c>
      <c r="AFJ333" s="6">
        <v>1.2004050925925931</v>
      </c>
      <c r="AFK333" s="6">
        <v>0.67584490740740744</v>
      </c>
      <c r="AFL333" s="6">
        <v>0.90153935185185186</v>
      </c>
      <c r="AFM333" s="6">
        <v>1.0187731481481479</v>
      </c>
      <c r="AFN333" s="7">
        <v>0.65218750000000003</v>
      </c>
      <c r="AFO333" s="6">
        <v>0.76503472222222224</v>
      </c>
      <c r="AFP333" s="6">
        <v>0.72672453703703699</v>
      </c>
      <c r="AFQ333" s="6">
        <v>0.2023958333333333</v>
      </c>
      <c r="AFR333" s="6">
        <v>0.52210648148148153</v>
      </c>
      <c r="AFS333" s="7">
        <v>1.0014467592592591</v>
      </c>
      <c r="AFT333" s="6">
        <v>1.0047222222222221</v>
      </c>
      <c r="AFU333" s="6">
        <v>0.99619212962962966</v>
      </c>
      <c r="AFV333" s="6">
        <v>5.9965277777777777E-2</v>
      </c>
      <c r="AFW333" s="6">
        <v>0.57280092592592591</v>
      </c>
      <c r="AFX333" s="7">
        <v>0.71065972222222218</v>
      </c>
      <c r="AFY333" s="6">
        <v>0.24912037037037041</v>
      </c>
      <c r="AFZ333" s="6">
        <v>0.30767361111111108</v>
      </c>
      <c r="AGA333" s="6">
        <v>0.84583333333333333</v>
      </c>
      <c r="AGB333" s="6">
        <v>0.35761574074074082</v>
      </c>
      <c r="AGC333" s="7">
        <v>1.1829861111111111</v>
      </c>
      <c r="AGD333" s="6">
        <v>0.44957175925925918</v>
      </c>
      <c r="AGE333" s="6">
        <v>0.31608796296296299</v>
      </c>
      <c r="AGF333" s="6">
        <v>0.60293981481481485</v>
      </c>
      <c r="AGG333" s="6">
        <v>0.7914930555555556</v>
      </c>
      <c r="AGH333" s="7">
        <v>0.78333333333333333</v>
      </c>
      <c r="AGI333" s="6">
        <v>0.53435185185185186</v>
      </c>
      <c r="AGJ333" s="6">
        <v>0.18850694444444441</v>
      </c>
      <c r="AGK333" s="6">
        <v>0.98251157407407408</v>
      </c>
      <c r="AGL333" s="6">
        <v>0.38579861111111108</v>
      </c>
      <c r="AGM333" s="7">
        <v>0.81156249999999996</v>
      </c>
      <c r="AGN333" s="6">
        <v>0.65289351851851851</v>
      </c>
      <c r="AGO333" s="6">
        <v>6.7604166666666674E-2</v>
      </c>
      <c r="AGP333" s="6">
        <v>0.56842592592592589</v>
      </c>
      <c r="AGQ333" s="6">
        <v>0.783599537037037</v>
      </c>
      <c r="AGR333" s="7">
        <v>0.99787037037037041</v>
      </c>
      <c r="AGS333" s="6">
        <v>0.73805555555555558</v>
      </c>
      <c r="AGT333" s="6">
        <v>0.70665509259259263</v>
      </c>
      <c r="AGU333" s="6">
        <v>0.5006828703703704</v>
      </c>
      <c r="AGV333" s="6">
        <v>0.71006944444444442</v>
      </c>
      <c r="AGW333" s="7">
        <v>1.1962152777777779</v>
      </c>
      <c r="AGX333" s="6">
        <v>0.40856481481481483</v>
      </c>
      <c r="AGY333" s="6">
        <v>0.73188657407407409</v>
      </c>
      <c r="AGZ333" s="6">
        <v>0.75366898148148154</v>
      </c>
      <c r="AHA333" s="6">
        <v>0.59307870370370375</v>
      </c>
      <c r="AHB333" s="7">
        <v>0.87498842592592596</v>
      </c>
      <c r="AHC333" s="6">
        <v>0.50694444444444442</v>
      </c>
      <c r="AHD333" s="6">
        <v>0.68168981481481483</v>
      </c>
      <c r="AHE333" s="6">
        <v>0.71043981481481477</v>
      </c>
      <c r="AHF333" s="6">
        <v>0.47303240740740737</v>
      </c>
      <c r="AHG333" s="7">
        <v>0.47280092592592587</v>
      </c>
      <c r="AHH333" s="6">
        <v>7.6828703703703705E-2</v>
      </c>
      <c r="AHI333" s="6">
        <v>0.3621875</v>
      </c>
      <c r="AHJ333" s="6">
        <v>7.3981481481481481E-2</v>
      </c>
      <c r="AHK333" s="6">
        <v>0.78170138888888885</v>
      </c>
      <c r="AHL333" s="7">
        <v>0.76109953703703703</v>
      </c>
      <c r="AHM333" s="6">
        <v>0.54856481481481478</v>
      </c>
      <c r="AHN333" s="6">
        <v>6.204861111111111E-2</v>
      </c>
      <c r="AHO333" s="6">
        <v>0.41638888888888892</v>
      </c>
      <c r="AHP333" s="6">
        <v>0.75789351851851849</v>
      </c>
      <c r="AHQ333" s="7">
        <v>1.114421296296296</v>
      </c>
      <c r="AHR333" s="6">
        <v>0.39778935185185182</v>
      </c>
      <c r="AHS333" s="6">
        <v>0.61685185185185187</v>
      </c>
      <c r="AHT333" s="6">
        <v>0.46959490740740739</v>
      </c>
      <c r="AHU333" s="6">
        <v>0.78085648148148146</v>
      </c>
      <c r="AHV333" s="7">
        <v>0.34875</v>
      </c>
      <c r="AHW333" s="6">
        <v>0.7308217592592593</v>
      </c>
      <c r="AHX333" s="6">
        <v>0.58473379629629629</v>
      </c>
      <c r="AHY333" s="6">
        <v>0.68486111111111114</v>
      </c>
      <c r="AHZ333" s="6">
        <v>0.9732291666666667</v>
      </c>
      <c r="AIA333" s="7">
        <v>0.76108796296296299</v>
      </c>
      <c r="AIB333" s="6">
        <v>0.53251157407407412</v>
      </c>
      <c r="AIC333" s="6">
        <v>0.78289351851851852</v>
      </c>
      <c r="AID333" s="6">
        <v>0.39655092592592589</v>
      </c>
      <c r="AIE333" s="6">
        <v>0.86059027777777775</v>
      </c>
      <c r="AIF333" s="7">
        <v>0.18840277777777781</v>
      </c>
      <c r="AIG333" s="6">
        <v>0.94855324074074077</v>
      </c>
      <c r="AIH333" s="6">
        <v>0.23018518518518519</v>
      </c>
      <c r="AII333" s="6">
        <v>0.72759259259259257</v>
      </c>
      <c r="AIJ333" s="6">
        <v>0.8299305555555555</v>
      </c>
      <c r="AIK333" s="7">
        <v>6.6909722222222218E-2</v>
      </c>
      <c r="AIL333" s="6">
        <v>0.78218750000000004</v>
      </c>
      <c r="AIM333" s="6">
        <v>1.005381944444445</v>
      </c>
      <c r="AIN333" s="6">
        <v>0.78024305555555551</v>
      </c>
      <c r="AIO333" s="6">
        <v>0.71565972222222218</v>
      </c>
      <c r="AIP333" s="7">
        <v>0.7251157407407407</v>
      </c>
      <c r="AIQ333" s="6">
        <v>1.034189814814815</v>
      </c>
      <c r="AIR333" s="6">
        <v>0.42510416666666673</v>
      </c>
      <c r="AIS333" s="6">
        <v>0.75655092592592588</v>
      </c>
      <c r="AIT333" s="6">
        <v>1.020162037037037</v>
      </c>
      <c r="AIU333" s="7">
        <v>1.1095717592592591</v>
      </c>
      <c r="AIV333" s="6">
        <v>0.77370370370370367</v>
      </c>
      <c r="AIW333" s="6">
        <v>0.12109953703703701</v>
      </c>
      <c r="AIX333" s="6">
        <v>0.74182870370370368</v>
      </c>
      <c r="AIY333" s="6">
        <v>0.76283564814814819</v>
      </c>
      <c r="AIZ333" s="7">
        <v>0.66243055555555552</v>
      </c>
      <c r="AJA333" s="6">
        <v>0.8646180555555556</v>
      </c>
      <c r="AJB333" s="6">
        <v>0.70152777777777775</v>
      </c>
      <c r="AJC333" s="6">
        <v>5.9594907407407409E-2</v>
      </c>
      <c r="AJD333" s="6">
        <v>0.78482638888888889</v>
      </c>
      <c r="AJE333" s="7">
        <v>0.67356481481481478</v>
      </c>
      <c r="AJF333" s="6">
        <v>1.003449074074074</v>
      </c>
      <c r="AJG333" s="6">
        <v>0.88637731481481485</v>
      </c>
      <c r="AJH333" s="6">
        <v>0.41229166666666672</v>
      </c>
      <c r="AJI333" s="6">
        <v>0.52800925925925923</v>
      </c>
      <c r="AJJ333" s="7">
        <v>0.85943287037037042</v>
      </c>
      <c r="AJK333" s="6">
        <v>0.7795023148148148</v>
      </c>
      <c r="AJL333" s="6">
        <v>0.65468749999999998</v>
      </c>
      <c r="AJM333" s="6">
        <v>0.82130787037037034</v>
      </c>
      <c r="AJN333" s="6">
        <v>0.53068287037037032</v>
      </c>
      <c r="AJO333" s="7">
        <v>0.53374999999999995</v>
      </c>
      <c r="AJP333" s="6">
        <v>0.97717592592592595</v>
      </c>
      <c r="AJQ333" s="6">
        <v>0.43200231481481483</v>
      </c>
      <c r="AJR333" s="6">
        <v>0.44479166666666659</v>
      </c>
      <c r="AJS333" s="6">
        <v>0.45097222222222222</v>
      </c>
      <c r="AJT333" s="7">
        <v>0.78062500000000001</v>
      </c>
      <c r="AJU333" s="6">
        <v>0.70630787037037035</v>
      </c>
      <c r="AJV333" s="6">
        <v>0.77428240740740739</v>
      </c>
      <c r="AJW333" s="6">
        <v>0.45004629629629628</v>
      </c>
      <c r="AJX333" s="6">
        <v>0.52763888888888888</v>
      </c>
      <c r="AJY333" s="7">
        <v>0.6613310185185185</v>
      </c>
      <c r="AJZ333" s="6">
        <v>0.72292824074074069</v>
      </c>
      <c r="AKA333" s="6">
        <v>0.50875000000000004</v>
      </c>
      <c r="AKB333" s="6">
        <v>0.23116898148148149</v>
      </c>
      <c r="AKC333" s="6">
        <v>0.83576388888888886</v>
      </c>
      <c r="AKD333" s="7">
        <v>0.82208333333333339</v>
      </c>
      <c r="AKE333" s="6">
        <v>0.67891203703703706</v>
      </c>
      <c r="AKF333" s="6">
        <v>0.40369212962962958</v>
      </c>
      <c r="AKG333" s="6">
        <v>0.54972222222222222</v>
      </c>
      <c r="AKH333" s="6">
        <v>0.78092592592592591</v>
      </c>
      <c r="AKI333" s="7">
        <v>0.78295138888888893</v>
      </c>
      <c r="AKJ333" s="6">
        <v>0.70028935185185182</v>
      </c>
      <c r="AKK333" s="6">
        <v>1.0181134259259259</v>
      </c>
      <c r="AKL333" s="6">
        <v>0.68828703703703709</v>
      </c>
      <c r="AKM333" s="6">
        <v>0.51026620370370368</v>
      </c>
      <c r="AKN333" s="7">
        <v>0.41622685185185188</v>
      </c>
      <c r="AKO333" s="6">
        <v>0.73113425925925923</v>
      </c>
      <c r="AKP333" s="6">
        <v>0.74524305555555559</v>
      </c>
      <c r="AKQ333" s="6">
        <v>0.89013888888888892</v>
      </c>
      <c r="AKR333" s="6">
        <v>0.41843750000000002</v>
      </c>
      <c r="AKS333" s="7">
        <v>0.66115740740740736</v>
      </c>
      <c r="AKT333" s="6">
        <v>0.78501157407407407</v>
      </c>
      <c r="AKU333" s="6">
        <v>0.72658564814814819</v>
      </c>
      <c r="AKV333" s="6">
        <v>0.25569444444444439</v>
      </c>
      <c r="AKW333" s="6">
        <v>6.4675925925925928E-2</v>
      </c>
      <c r="AKX333" s="7">
        <v>0.61714120370370373</v>
      </c>
      <c r="AKY333" s="6">
        <v>0.73924768518518513</v>
      </c>
      <c r="AKZ333" s="6">
        <v>0.61761574074074077</v>
      </c>
      <c r="ALA333" s="6">
        <v>0.53744212962962967</v>
      </c>
      <c r="ALB333" s="6">
        <v>0.64796296296296296</v>
      </c>
      <c r="ALC333" s="7">
        <v>1.0339120370370369</v>
      </c>
      <c r="ALD333" s="6">
        <v>0.85748842592592589</v>
      </c>
      <c r="ALE333" s="6">
        <v>3.8657407407407397E-2</v>
      </c>
      <c r="ALF333" s="6">
        <v>0.47836805555555562</v>
      </c>
      <c r="ALG333" s="6">
        <v>1.0784143518518521</v>
      </c>
      <c r="ALH333" s="7">
        <v>0.7819328703703704</v>
      </c>
      <c r="ALI333" s="6">
        <v>0.72612268518518519</v>
      </c>
      <c r="ALJ333" s="6">
        <v>0.56217592592592591</v>
      </c>
      <c r="ALK333" s="6">
        <v>1.052268518518519</v>
      </c>
      <c r="ALL333" s="6">
        <v>0.70280092592592591</v>
      </c>
      <c r="ALM333" s="7">
        <v>0.56420138888888893</v>
      </c>
    </row>
    <row r="334" spans="1:1001" x14ac:dyDescent="0.45">
      <c r="A334" s="1" t="s">
        <v>333</v>
      </c>
      <c r="B334" s="6">
        <v>0.68336805555555558</v>
      </c>
      <c r="C334" s="6">
        <v>0.25899305555555557</v>
      </c>
      <c r="D334" s="6">
        <v>1.248043981481481</v>
      </c>
      <c r="E334" s="6">
        <v>1.3004398148148151</v>
      </c>
      <c r="F334" s="7">
        <v>0.29349537037037038</v>
      </c>
      <c r="G334" s="6">
        <v>1.486122685185185</v>
      </c>
      <c r="H334" s="6">
        <v>1.077685185185185</v>
      </c>
      <c r="I334" s="6">
        <v>0.6968981481481481</v>
      </c>
      <c r="J334" s="6">
        <v>0.52650462962962963</v>
      </c>
      <c r="K334" s="7">
        <v>1.360891203703704</v>
      </c>
      <c r="L334" s="6">
        <v>0.80454861111111109</v>
      </c>
      <c r="M334" s="6">
        <v>0.24766203703703699</v>
      </c>
      <c r="N334" s="6">
        <v>2.4305555555555559E-2</v>
      </c>
      <c r="O334" s="6">
        <v>0.77490740740740738</v>
      </c>
      <c r="P334" s="7">
        <v>6.2500000000000003E-3</v>
      </c>
      <c r="Q334" s="6">
        <v>1.4584027777777779</v>
      </c>
      <c r="R334" s="6">
        <v>0.7453819444444445</v>
      </c>
      <c r="S334" s="6">
        <v>1.4357175925925929</v>
      </c>
      <c r="T334" s="6">
        <v>0.7522106481481482</v>
      </c>
      <c r="U334" s="7">
        <v>1.0988194444444439</v>
      </c>
      <c r="V334" s="6">
        <v>0.72769675925925925</v>
      </c>
      <c r="W334" s="6">
        <v>1.0982523148148149</v>
      </c>
      <c r="X334" s="6">
        <v>1.3663888888888891</v>
      </c>
      <c r="Y334" s="6">
        <v>9.9768518518518513E-3</v>
      </c>
      <c r="Z334" s="7">
        <v>2.357627314814815</v>
      </c>
      <c r="AA334" s="6">
        <v>1.110127314814815</v>
      </c>
      <c r="AB334" s="6">
        <v>1.087731481481482</v>
      </c>
      <c r="AC334" s="6">
        <v>1.210185185185185</v>
      </c>
      <c r="AD334" s="6">
        <v>0.31403935185185178</v>
      </c>
      <c r="AE334" s="7">
        <v>0.2925462962962963</v>
      </c>
      <c r="AF334" s="6">
        <v>1.316053240740741</v>
      </c>
      <c r="AG334" s="6">
        <v>1.2921875</v>
      </c>
      <c r="AH334" s="6">
        <v>6.177083333333333E-2</v>
      </c>
      <c r="AI334" s="6">
        <v>1.0838773148148151</v>
      </c>
      <c r="AJ334" s="7">
        <v>1.210162037037037</v>
      </c>
      <c r="AK334" s="6">
        <v>2.538194444444444E-2</v>
      </c>
      <c r="AL334" s="6">
        <v>0.31072916666666672</v>
      </c>
      <c r="AM334" s="6">
        <v>0.71968750000000004</v>
      </c>
      <c r="AN334" s="6">
        <v>1.3590856481481479</v>
      </c>
      <c r="AO334" s="7">
        <v>1.124583333333333</v>
      </c>
      <c r="AP334" s="6">
        <v>0.62084490740740739</v>
      </c>
      <c r="AQ334" s="6">
        <v>1.1994791666666671</v>
      </c>
      <c r="AR334" s="6">
        <v>1.371168981481482</v>
      </c>
      <c r="AS334" s="6">
        <v>1.493668981481481</v>
      </c>
      <c r="AT334" s="7">
        <v>0.77935185185185185</v>
      </c>
      <c r="AU334" s="6">
        <v>1.129259259259259</v>
      </c>
      <c r="AV334" s="6">
        <v>1.0794212962962959</v>
      </c>
      <c r="AW334" s="6">
        <v>0.87443287037037032</v>
      </c>
      <c r="AX334" s="6">
        <v>1.016550925925926</v>
      </c>
      <c r="AY334" s="7">
        <v>0.63500000000000001</v>
      </c>
      <c r="AZ334" s="6">
        <v>1.1214120370370371</v>
      </c>
      <c r="BA334" s="6">
        <v>0.75821759259259258</v>
      </c>
      <c r="BB334" s="6">
        <v>0.23579861111111111</v>
      </c>
      <c r="BC334" s="6">
        <v>2.3078703703703699E-2</v>
      </c>
      <c r="BD334" s="7">
        <v>0.1052546296296296</v>
      </c>
      <c r="BE334" s="6">
        <v>1.9166666666666669E-2</v>
      </c>
      <c r="BF334" s="6">
        <v>1.3914236111111109</v>
      </c>
      <c r="BG334" s="6">
        <v>1.6193981481481481</v>
      </c>
      <c r="BH334" s="6">
        <v>0.91141203703703699</v>
      </c>
      <c r="BI334" s="7">
        <v>0.8435300925925926</v>
      </c>
      <c r="BJ334" s="6">
        <v>1.177777777777778</v>
      </c>
      <c r="BK334" s="6">
        <v>1.4898842592592589</v>
      </c>
      <c r="BL334" s="6">
        <v>1.491863425925926</v>
      </c>
      <c r="BM334" s="6">
        <v>0.77612268518518523</v>
      </c>
      <c r="BN334" s="7">
        <v>0.81754629629629627</v>
      </c>
      <c r="BO334" s="6">
        <v>1.1467129629629631</v>
      </c>
      <c r="BP334" s="6">
        <v>0.74775462962962957</v>
      </c>
      <c r="BQ334" s="6">
        <v>0.72162037037037041</v>
      </c>
      <c r="BR334" s="6">
        <v>1.4137731481481479</v>
      </c>
      <c r="BS334" s="7">
        <v>0.8863657407407407</v>
      </c>
      <c r="BT334" s="6">
        <v>0.99057870370370371</v>
      </c>
      <c r="BU334" s="6">
        <v>1.5983796296296301E-2</v>
      </c>
      <c r="BV334" s="6">
        <v>0.95998842592592593</v>
      </c>
      <c r="BW334" s="6">
        <v>0.65107638888888886</v>
      </c>
      <c r="BX334" s="7">
        <v>1.497569444444445</v>
      </c>
      <c r="BY334" s="6">
        <v>0.30116898148148152</v>
      </c>
      <c r="BZ334" s="6">
        <v>1.1157175925925931</v>
      </c>
      <c r="CA334" s="6">
        <v>1.365324074074074</v>
      </c>
      <c r="CB334" s="6">
        <v>1.4408217592592589</v>
      </c>
      <c r="CC334" s="7">
        <v>0.70406250000000004</v>
      </c>
      <c r="CD334" s="6">
        <v>0.95111111111111113</v>
      </c>
      <c r="CE334" s="6">
        <v>1.375069444444444</v>
      </c>
      <c r="CF334" s="6">
        <v>0.96826388888888892</v>
      </c>
      <c r="CG334" s="6">
        <v>0.81460648148148151</v>
      </c>
      <c r="CH334" s="7">
        <v>1.0678125000000001</v>
      </c>
      <c r="CI334" s="6">
        <v>1.491701388888889</v>
      </c>
      <c r="CJ334" s="6">
        <v>1.0777777777777779</v>
      </c>
      <c r="CK334" s="6">
        <v>1.0898958333333331</v>
      </c>
      <c r="CL334" s="6">
        <v>1.093148148148148</v>
      </c>
      <c r="CM334" s="7">
        <v>1.0626388888888889</v>
      </c>
      <c r="CN334" s="6">
        <v>1.429907407407407</v>
      </c>
      <c r="CO334" s="6">
        <v>0.61499999999999999</v>
      </c>
      <c r="CP334" s="6">
        <v>1.1166435185185191</v>
      </c>
      <c r="CQ334" s="6">
        <v>1.4113310185185191</v>
      </c>
      <c r="CR334" s="7">
        <v>1.4998032407407409</v>
      </c>
      <c r="CS334" s="6">
        <v>0.79155092592592591</v>
      </c>
      <c r="CT334" s="6">
        <v>1.5985995370370369</v>
      </c>
      <c r="CU334" s="6">
        <v>0.63326388888888885</v>
      </c>
      <c r="CV334" s="6">
        <v>1.3755671296296299</v>
      </c>
      <c r="CW334" s="7">
        <v>1.032349537037037</v>
      </c>
      <c r="CX334" s="6">
        <v>1.419027777777778</v>
      </c>
      <c r="CY334" s="6">
        <v>1.3319328703703699</v>
      </c>
      <c r="CZ334" s="6">
        <v>1.307581018518519</v>
      </c>
      <c r="DA334" s="6">
        <v>1.498900462962963</v>
      </c>
      <c r="DB334" s="7">
        <v>0.28388888888888891</v>
      </c>
      <c r="DC334" s="6">
        <v>1.4951736111111109</v>
      </c>
      <c r="DD334" s="6">
        <v>1.516805555555556</v>
      </c>
      <c r="DE334" s="6">
        <v>1.538368055555555</v>
      </c>
      <c r="DF334" s="6">
        <v>1.592581018518519</v>
      </c>
      <c r="DG334" s="7">
        <v>0.90142361111111113</v>
      </c>
      <c r="DH334" s="6">
        <v>1.0875462962962961</v>
      </c>
      <c r="DI334" s="6">
        <v>1.5962962962962961</v>
      </c>
      <c r="DJ334" s="6">
        <v>1.4974652777777779</v>
      </c>
      <c r="DK334" s="6">
        <v>1.0683217592592591</v>
      </c>
      <c r="DL334" s="7">
        <v>0.62883101851851853</v>
      </c>
      <c r="DM334" s="6">
        <v>0.8775694444444444</v>
      </c>
      <c r="DN334" s="6">
        <v>1.4975347222222219</v>
      </c>
      <c r="DO334" s="6">
        <v>0.78473379629629625</v>
      </c>
      <c r="DP334" s="6">
        <v>0.22812499999999999</v>
      </c>
      <c r="DQ334" s="7">
        <v>1.1296296296296301E-2</v>
      </c>
      <c r="DR334" s="6">
        <v>1.3550462962962959</v>
      </c>
      <c r="DS334" s="6">
        <v>2.8750000000000001E-2</v>
      </c>
      <c r="DT334" s="6">
        <v>0.88527777777777783</v>
      </c>
      <c r="DU334" s="6">
        <v>1.279548611111111</v>
      </c>
      <c r="DV334" s="7">
        <v>1.0830324074074069</v>
      </c>
      <c r="DW334" s="6">
        <v>1.4972569444444439</v>
      </c>
      <c r="DX334" s="6">
        <v>0.62902777777777774</v>
      </c>
      <c r="DY334" s="6">
        <v>5.1886574074074071E-2</v>
      </c>
      <c r="DZ334" s="6">
        <v>1.6013773148148149</v>
      </c>
      <c r="EA334" s="7">
        <v>1.456805555555555</v>
      </c>
      <c r="EB334" s="6">
        <v>1.4959837962962961</v>
      </c>
      <c r="EC334" s="6">
        <v>1.219525462962963</v>
      </c>
      <c r="ED334" s="6">
        <v>1.2331597222222219</v>
      </c>
      <c r="EE334" s="6">
        <v>1.4023379629629631</v>
      </c>
      <c r="EF334" s="7">
        <v>3.4201388888888892E-2</v>
      </c>
      <c r="EG334" s="6">
        <v>1.1028009259259259</v>
      </c>
      <c r="EH334" s="6">
        <v>0.31282407407407409</v>
      </c>
      <c r="EI334" s="6">
        <v>1.450555555555556</v>
      </c>
      <c r="EJ334" s="6">
        <v>0.73656250000000001</v>
      </c>
      <c r="EK334" s="7">
        <v>1.819444444444444E-2</v>
      </c>
      <c r="EL334" s="6">
        <v>0.36462962962962958</v>
      </c>
      <c r="EM334" s="6">
        <v>1.319826388888889</v>
      </c>
      <c r="EN334" s="6">
        <v>0.28802083333333328</v>
      </c>
      <c r="EO334" s="6">
        <v>0.32740740740740742</v>
      </c>
      <c r="EP334" s="7">
        <v>0.73129629629629633</v>
      </c>
      <c r="EQ334" s="6">
        <v>0.64209490740740738</v>
      </c>
      <c r="ER334" s="6">
        <v>0.28755787037037039</v>
      </c>
      <c r="ES334" s="6">
        <v>0.33409722222222221</v>
      </c>
      <c r="ET334" s="6">
        <v>5.8981481481481482E-2</v>
      </c>
      <c r="EU334" s="7">
        <v>0.72879629629629628</v>
      </c>
      <c r="EV334" s="6">
        <v>0.76827546296296301</v>
      </c>
      <c r="EW334" s="6">
        <v>1.1665972222222221</v>
      </c>
      <c r="EX334" s="6">
        <v>0.63082175925925921</v>
      </c>
      <c r="EY334" s="6">
        <v>1.3406712962962959</v>
      </c>
      <c r="EZ334" s="7">
        <v>0.2465046296296296</v>
      </c>
      <c r="FA334" s="6">
        <v>1.486111111111111E-2</v>
      </c>
      <c r="FB334" s="6">
        <v>1.0616203703703699</v>
      </c>
      <c r="FC334" s="6">
        <v>0.26528935185185187</v>
      </c>
      <c r="FD334" s="6">
        <v>1.306006944444444</v>
      </c>
      <c r="FE334" s="7">
        <v>1.2941782407407409</v>
      </c>
      <c r="FF334" s="6">
        <v>1.1264004629629629</v>
      </c>
      <c r="FG334" s="6">
        <v>1.2704745370370369</v>
      </c>
      <c r="FH334" s="6">
        <v>1.265844907407407</v>
      </c>
      <c r="FI334" s="6">
        <v>1.0650462962962961</v>
      </c>
      <c r="FJ334" s="7">
        <v>1.363518518518519</v>
      </c>
      <c r="FK334" s="6">
        <v>1.4569675925925929</v>
      </c>
      <c r="FL334" s="6">
        <v>1.369108796296296</v>
      </c>
      <c r="FM334" s="6">
        <v>1.0337962962962961</v>
      </c>
      <c r="FN334" s="6">
        <v>0.69311342592592595</v>
      </c>
      <c r="FO334" s="7">
        <v>1.1119328703703699</v>
      </c>
      <c r="FP334" s="6">
        <v>0.38261574074074067</v>
      </c>
      <c r="FQ334" s="6">
        <v>1.553321759259259</v>
      </c>
      <c r="FR334" s="6">
        <v>2.2511574074074069E-2</v>
      </c>
      <c r="FS334" s="6">
        <v>2.3055555555555551E-2</v>
      </c>
      <c r="FT334" s="7">
        <v>6.4189814814814811E-2</v>
      </c>
      <c r="FU334" s="6">
        <v>1.114398148148148</v>
      </c>
      <c r="FV334" s="6">
        <v>1.1150462962962959</v>
      </c>
      <c r="FW334" s="6">
        <v>0.31400462962962961</v>
      </c>
      <c r="FX334" s="6">
        <v>1.5239004629629631</v>
      </c>
      <c r="FY334" s="7">
        <v>0.88427083333333334</v>
      </c>
      <c r="FZ334" s="6">
        <v>1.0273611111111109</v>
      </c>
      <c r="GA334" s="6">
        <v>1.306284722222222</v>
      </c>
      <c r="GB334" s="6">
        <v>1.2267592592592591</v>
      </c>
      <c r="GC334" s="6">
        <v>1.489155092592592</v>
      </c>
      <c r="GD334" s="7">
        <v>1.24662037037037</v>
      </c>
      <c r="GE334" s="6">
        <v>0.1873032407407407</v>
      </c>
      <c r="GF334" s="6">
        <v>1.434872685185185</v>
      </c>
      <c r="GG334" s="6">
        <v>0.76853009259259264</v>
      </c>
      <c r="GH334" s="6">
        <v>0.78722222222222227</v>
      </c>
      <c r="GI334" s="7">
        <v>0.92525462962962968</v>
      </c>
      <c r="GJ334" s="6">
        <v>0.6706481481481481</v>
      </c>
      <c r="GK334" s="6">
        <v>2.8425925925925931E-2</v>
      </c>
      <c r="GL334" s="6">
        <v>1.2326620370370369</v>
      </c>
      <c r="GM334" s="6">
        <v>1.09181712962963</v>
      </c>
      <c r="GN334" s="7">
        <v>1.3760648148148149</v>
      </c>
      <c r="GO334" s="6">
        <v>1.1735069444444439</v>
      </c>
      <c r="GP334" s="6">
        <v>1.0457407407407411</v>
      </c>
      <c r="GQ334" s="6">
        <v>1.0674074074074069</v>
      </c>
      <c r="GR334" s="6">
        <v>0.62796296296296295</v>
      </c>
      <c r="GS334" s="7">
        <v>1.7835648148148149E-2</v>
      </c>
      <c r="GT334" s="6">
        <v>0.29893518518518519</v>
      </c>
      <c r="GU334" s="6">
        <v>1.2782870370370369</v>
      </c>
      <c r="GV334" s="6">
        <v>1.4984490740740739</v>
      </c>
      <c r="GW334" s="6">
        <v>0.76672453703703702</v>
      </c>
      <c r="GX334" s="7">
        <v>0.8815856481481481</v>
      </c>
      <c r="GY334" s="6">
        <v>1.0674421296296299</v>
      </c>
      <c r="GZ334" s="6">
        <v>1.4664814814814811</v>
      </c>
      <c r="HA334" s="6">
        <v>1.436631944444444</v>
      </c>
      <c r="HB334" s="6">
        <v>1.9849537037037041E-2</v>
      </c>
      <c r="HC334" s="7">
        <v>1.496215277777778</v>
      </c>
      <c r="HD334" s="6">
        <v>0.80483796296296295</v>
      </c>
      <c r="HE334" s="6">
        <v>0.69300925925925927</v>
      </c>
      <c r="HF334" s="6">
        <v>5.6365740740740742E-3</v>
      </c>
      <c r="HG334" s="6">
        <v>0.98858796296296292</v>
      </c>
      <c r="HH334" s="7">
        <v>1.457106481481482</v>
      </c>
      <c r="HI334" s="6">
        <v>2.2812499999999999E-2</v>
      </c>
      <c r="HJ334" s="6">
        <v>1.5669907407407411</v>
      </c>
      <c r="HK334" s="6">
        <v>0.28686342592592601</v>
      </c>
      <c r="HL334" s="6">
        <v>1.2465393518518519</v>
      </c>
      <c r="HM334" s="7">
        <v>1.0763888888888891E-2</v>
      </c>
      <c r="HN334" s="6">
        <v>0.77658564814814812</v>
      </c>
      <c r="HO334" s="6">
        <v>1.496215277777778</v>
      </c>
      <c r="HP334" s="6">
        <v>1.3503240740740741</v>
      </c>
      <c r="HQ334" s="6">
        <v>0.73268518518518522</v>
      </c>
      <c r="HR334" s="7">
        <v>0.30905092592592592</v>
      </c>
      <c r="HS334" s="6">
        <v>1.5107291666666669</v>
      </c>
      <c r="HT334" s="6">
        <v>1.161215277777778</v>
      </c>
      <c r="HU334" s="6">
        <v>1.4436921296296299</v>
      </c>
      <c r="HV334" s="6">
        <v>0.31806712962962957</v>
      </c>
      <c r="HW334" s="7">
        <v>1.1412384259259261</v>
      </c>
      <c r="HX334" s="6">
        <v>1.294351851851852</v>
      </c>
      <c r="HY334" s="6">
        <v>0.73188657407407409</v>
      </c>
      <c r="HZ334" s="6">
        <v>1.2197222222222219</v>
      </c>
      <c r="IA334" s="6">
        <v>1.223194444444444</v>
      </c>
      <c r="IB334" s="7">
        <v>1.063252314814815</v>
      </c>
      <c r="IC334" s="6">
        <v>1.0245486111111111</v>
      </c>
      <c r="ID334" s="6">
        <v>0.25540509259259259</v>
      </c>
      <c r="IE334" s="6">
        <v>1.4309837962962959</v>
      </c>
      <c r="IF334" s="6">
        <v>0.12804398148148149</v>
      </c>
      <c r="IG334" s="7">
        <v>1.423125</v>
      </c>
      <c r="IH334" s="6">
        <v>1.3057523148148149</v>
      </c>
      <c r="II334" s="6">
        <v>0.73804398148148154</v>
      </c>
      <c r="IJ334" s="6">
        <v>0.62365740740740738</v>
      </c>
      <c r="IK334" s="6">
        <v>1.0827893518518521</v>
      </c>
      <c r="IL334" s="7">
        <v>1.1279745370370371</v>
      </c>
      <c r="IM334" s="6">
        <v>1.2232523148148149</v>
      </c>
      <c r="IN334" s="6">
        <v>2.2025462962962958E-2</v>
      </c>
      <c r="IO334" s="6">
        <v>1.4587152777777781</v>
      </c>
      <c r="IP334" s="6">
        <v>1.0421412037037041</v>
      </c>
      <c r="IQ334" s="7">
        <v>1.121990740740741</v>
      </c>
      <c r="IR334" s="6">
        <v>1.6469907407407409E-2</v>
      </c>
      <c r="IS334" s="6">
        <v>0.46392361111111108</v>
      </c>
      <c r="IT334" s="6">
        <v>0.28091435185185187</v>
      </c>
      <c r="IU334" s="6">
        <v>1.183622685185185</v>
      </c>
      <c r="IV334" s="7">
        <v>1.1130324074074069</v>
      </c>
      <c r="IW334" s="6">
        <v>1.3943749999999999</v>
      </c>
      <c r="IX334" s="6">
        <v>1.0912152777777779</v>
      </c>
      <c r="IY334" s="6">
        <v>1.3068981481481481</v>
      </c>
      <c r="IZ334" s="6">
        <v>1.084791666666667</v>
      </c>
      <c r="JA334" s="7">
        <v>1.4891087962962959</v>
      </c>
      <c r="JB334" s="6">
        <v>1.0692013888888889</v>
      </c>
      <c r="JC334" s="6">
        <v>1.4974421296296301</v>
      </c>
      <c r="JD334" s="6">
        <v>1.37375</v>
      </c>
      <c r="JE334" s="6">
        <v>1.4898726851851849</v>
      </c>
      <c r="JF334" s="7">
        <v>1.543483796296296</v>
      </c>
      <c r="JH334" s="6">
        <v>1.0616087962962959</v>
      </c>
      <c r="JI334" s="6">
        <v>1.195555555555555</v>
      </c>
      <c r="JJ334" s="6">
        <v>2.1539351851851851E-2</v>
      </c>
      <c r="JK334" s="7">
        <v>1.508298611111111</v>
      </c>
      <c r="JL334" s="6">
        <v>1.490613425925926</v>
      </c>
      <c r="JM334" s="6">
        <v>1.020578703703704</v>
      </c>
      <c r="JN334" s="6">
        <v>1.5674884259259261</v>
      </c>
      <c r="JO334" s="6">
        <v>2.537037037037037E-2</v>
      </c>
      <c r="JP334" s="7">
        <v>1.1342708333333329</v>
      </c>
      <c r="JQ334" s="6">
        <v>1.074502314814815</v>
      </c>
      <c r="JR334" s="6">
        <v>1.072175925925926</v>
      </c>
      <c r="JS334" s="6">
        <v>0.87109953703703702</v>
      </c>
      <c r="JT334" s="6">
        <v>1.4856134259259259</v>
      </c>
      <c r="JU334" s="7">
        <v>0.83983796296296298</v>
      </c>
      <c r="JV334" s="6">
        <v>6.4618055555555554E-2</v>
      </c>
      <c r="JW334" s="6">
        <v>1.7673611111111109E-2</v>
      </c>
      <c r="JX334" s="6">
        <v>0.48283564814814822</v>
      </c>
      <c r="JY334" s="6">
        <v>1.131875</v>
      </c>
      <c r="JZ334" s="7">
        <v>1.489340277777778</v>
      </c>
      <c r="KA334" s="6">
        <v>0.29864583333333328</v>
      </c>
      <c r="KB334" s="6">
        <v>1.157280092592593</v>
      </c>
      <c r="KC334" s="6">
        <v>1.378622685185185</v>
      </c>
      <c r="KD334" s="6">
        <v>1.49556712962963</v>
      </c>
      <c r="KE334" s="7">
        <v>1.122418981481482</v>
      </c>
      <c r="KF334" s="6">
        <v>1.2125578703703701</v>
      </c>
      <c r="KG334" s="6">
        <v>0.54418981481481477</v>
      </c>
      <c r="KH334" s="6">
        <v>4.1990740740740738E-2</v>
      </c>
      <c r="KI334" s="6">
        <v>0.8858449074074074</v>
      </c>
      <c r="KJ334" s="7">
        <v>0.19207175925925929</v>
      </c>
      <c r="KK334" s="6">
        <v>1.297696759259259</v>
      </c>
      <c r="KL334" s="6">
        <v>4.7395833333333331E-2</v>
      </c>
      <c r="KM334" s="6">
        <v>1.2350925925925931</v>
      </c>
      <c r="KN334" s="6">
        <v>0.66226851851851853</v>
      </c>
      <c r="KO334" s="7">
        <v>0.7225462962962963</v>
      </c>
      <c r="KP334" s="6">
        <v>1.1224074074074071</v>
      </c>
      <c r="KQ334" s="6">
        <v>1.0238425925925929</v>
      </c>
      <c r="KR334" s="6">
        <v>0.90951388888888884</v>
      </c>
      <c r="KS334" s="6">
        <v>1.601886574074074</v>
      </c>
      <c r="KT334" s="7">
        <v>0.31908564814814822</v>
      </c>
      <c r="KU334" s="6">
        <v>1.511921296296296</v>
      </c>
      <c r="KV334" s="6">
        <v>1.5802893518518519</v>
      </c>
      <c r="KW334" s="6">
        <v>0.95065972222222217</v>
      </c>
      <c r="KX334" s="6">
        <v>1.2314467592592591</v>
      </c>
      <c r="KY334" s="7">
        <v>1.3170601851851851</v>
      </c>
      <c r="KZ334" s="6">
        <v>0.95125000000000004</v>
      </c>
      <c r="LA334" s="6">
        <v>0.87351851851851847</v>
      </c>
      <c r="LB334" s="6">
        <v>1.0989699074074071</v>
      </c>
      <c r="LC334" s="6">
        <v>1.4610763888888889</v>
      </c>
      <c r="LD334" s="7">
        <v>0.33206018518518521</v>
      </c>
      <c r="LE334" s="6">
        <v>1.4967476851851851</v>
      </c>
      <c r="LF334" s="6">
        <v>1.496319444444445</v>
      </c>
      <c r="LG334" s="6">
        <v>1.2307407407407409</v>
      </c>
      <c r="LH334" s="6">
        <v>1.8796296296296301E-2</v>
      </c>
      <c r="LI334" s="7">
        <v>0.30383101851851851</v>
      </c>
      <c r="LJ334" s="6">
        <v>1.034305555555556</v>
      </c>
      <c r="LK334" s="6">
        <v>0.73671296296296296</v>
      </c>
      <c r="LL334" s="6">
        <v>0.31766203703703699</v>
      </c>
      <c r="LM334" s="6">
        <v>2.7106481481481481E-2</v>
      </c>
      <c r="LN334" s="7">
        <v>1.489560185185185</v>
      </c>
      <c r="LO334" s="6">
        <v>1.4972685185185191</v>
      </c>
      <c r="LP334" s="6">
        <v>0.66961805555555554</v>
      </c>
      <c r="LQ334" s="6">
        <v>1.4438657407407409</v>
      </c>
      <c r="LR334" s="6">
        <v>1.3978240740740739</v>
      </c>
      <c r="LS334" s="7">
        <v>0.91033564814814816</v>
      </c>
      <c r="LT334" s="6">
        <v>1.1355439814814809</v>
      </c>
      <c r="LU334" s="6">
        <v>0.71062499999999995</v>
      </c>
      <c r="LW334" s="6">
        <v>1.462847222222222</v>
      </c>
      <c r="LX334" s="7">
        <v>1.587627314814815</v>
      </c>
      <c r="LY334" s="6">
        <v>1.584606481481482</v>
      </c>
      <c r="LZ334" s="6">
        <v>1.0368518518518519</v>
      </c>
      <c r="MA334" s="6">
        <v>1.352418981481482</v>
      </c>
      <c r="MB334" s="6">
        <v>0.29405092592592591</v>
      </c>
      <c r="MC334" s="7">
        <v>0.181724537037037</v>
      </c>
      <c r="MD334" s="6">
        <v>0.7446990740740741</v>
      </c>
      <c r="ME334" s="6">
        <v>1.1458333333333331E-2</v>
      </c>
      <c r="MF334" s="6">
        <v>1.215243055555556</v>
      </c>
      <c r="MG334" s="6">
        <v>1.368125</v>
      </c>
      <c r="MH334" s="7">
        <v>0.78252314814814816</v>
      </c>
      <c r="MI334" s="6">
        <v>6.122685185185185E-3</v>
      </c>
      <c r="MJ334" s="6">
        <v>1.8541666666666672E-2</v>
      </c>
      <c r="MK334" s="6">
        <v>0.73833333333333329</v>
      </c>
      <c r="ML334" s="6">
        <v>1.1179166666666669</v>
      </c>
      <c r="MM334" s="7">
        <v>1.252615740740741</v>
      </c>
      <c r="MN334" s="6">
        <v>0.76995370370370375</v>
      </c>
      <c r="MO334" s="6">
        <v>1.3666087962962961</v>
      </c>
      <c r="MP334" s="6">
        <v>0.26744212962962971</v>
      </c>
      <c r="MQ334" s="6">
        <v>0.25640046296296298</v>
      </c>
      <c r="MR334" s="7">
        <v>1.3882986111111111</v>
      </c>
      <c r="MS334" s="6">
        <v>0.24968750000000001</v>
      </c>
      <c r="MT334" s="6">
        <v>2.553240740740741E-2</v>
      </c>
      <c r="MU334" s="6">
        <v>2.614583333333333E-2</v>
      </c>
      <c r="MV334" s="6">
        <v>1.126145833333333</v>
      </c>
      <c r="MW334" s="7">
        <v>0.2354050925925926</v>
      </c>
      <c r="MX334" s="6">
        <v>0.96034722222222224</v>
      </c>
      <c r="MY334" s="6">
        <v>0.90465277777777775</v>
      </c>
      <c r="MZ334" s="6">
        <v>0.54416666666666669</v>
      </c>
      <c r="NA334" s="6">
        <v>0.72416666666666663</v>
      </c>
      <c r="NB334" s="7">
        <v>1.188993055555555</v>
      </c>
      <c r="NC334" s="6">
        <v>0.72572916666666665</v>
      </c>
      <c r="ND334" s="6">
        <v>1.4971990740740739</v>
      </c>
      <c r="NE334" s="6">
        <v>0.59702546296296299</v>
      </c>
      <c r="NF334" s="6">
        <v>0.66918981481481477</v>
      </c>
      <c r="NG334" s="7">
        <v>1.191863425925926</v>
      </c>
      <c r="NH334" s="6">
        <v>1.490844907407407</v>
      </c>
      <c r="NI334" s="6">
        <v>1.264803240740741</v>
      </c>
      <c r="NJ334" s="6">
        <v>1.353310185185185</v>
      </c>
      <c r="NK334" s="6">
        <v>1.193217592592593</v>
      </c>
      <c r="NL334" s="7">
        <v>1.079803240740741</v>
      </c>
      <c r="NM334" s="6">
        <v>0.7587962962962963</v>
      </c>
      <c r="NN334" s="6">
        <v>0.93901620370370376</v>
      </c>
      <c r="NO334" s="6">
        <v>1.756944444444444E-2</v>
      </c>
      <c r="NP334" s="6">
        <v>1.531076388888889</v>
      </c>
      <c r="NQ334" s="7">
        <v>1.1169791666666671</v>
      </c>
      <c r="NR334" s="6">
        <v>1.112164351851852</v>
      </c>
      <c r="NS334" s="6">
        <v>1.3725115740740741</v>
      </c>
      <c r="NT334" s="6">
        <v>0.15875</v>
      </c>
      <c r="NU334" s="6">
        <v>1.4898611111111111</v>
      </c>
      <c r="NV334" s="7">
        <v>0.85863425925925929</v>
      </c>
      <c r="NW334" s="6">
        <v>1.3796875</v>
      </c>
      <c r="NX334" s="6">
        <v>1.262997685185185</v>
      </c>
      <c r="NY334" s="6">
        <v>1.5427546296296299</v>
      </c>
      <c r="NZ334" s="6">
        <v>0.92271990740740739</v>
      </c>
      <c r="OA334" s="7">
        <v>1.615104166666667</v>
      </c>
      <c r="OB334" s="6">
        <v>1.7662037037037039E-2</v>
      </c>
      <c r="OC334" s="6">
        <v>0.28931712962962958</v>
      </c>
      <c r="OD334" s="6">
        <v>4.2604166666666672E-2</v>
      </c>
      <c r="OE334" s="6">
        <v>1.4964236111111111</v>
      </c>
      <c r="OF334" s="7">
        <v>0.19390046296296301</v>
      </c>
      <c r="OG334" s="6">
        <v>1.0372800925925929</v>
      </c>
      <c r="OH334" s="6">
        <v>5.5115740740740743E-2</v>
      </c>
      <c r="OI334" s="6">
        <v>1.45775462962963</v>
      </c>
      <c r="OJ334" s="6">
        <v>1.263703703703704</v>
      </c>
      <c r="OK334" s="7">
        <v>3.5138888888888893E-2</v>
      </c>
      <c r="OL334" s="6">
        <v>0.63239583333333338</v>
      </c>
      <c r="OM334" s="6">
        <v>0.74840277777777775</v>
      </c>
      <c r="ON334" s="6">
        <v>1.49005787037037</v>
      </c>
      <c r="OO334" s="6">
        <v>1.1238888888888889</v>
      </c>
      <c r="OP334" s="7">
        <v>1.4479745370370369</v>
      </c>
      <c r="OQ334" s="6">
        <v>1.482615740740741</v>
      </c>
      <c r="OS334" s="6">
        <v>0.97509259259259262</v>
      </c>
      <c r="OT334" s="6">
        <v>0.77193287037037039</v>
      </c>
      <c r="OU334" s="7">
        <v>1.274456018518519</v>
      </c>
      <c r="OV334" s="6">
        <v>1.0919675925925929</v>
      </c>
      <c r="OW334" s="6">
        <v>7.8125E-3</v>
      </c>
      <c r="OX334" s="6">
        <v>1.950231481481482E-2</v>
      </c>
      <c r="OY334" s="6">
        <v>1.0341203703703701</v>
      </c>
      <c r="OZ334" s="7">
        <v>0.56289351851851854</v>
      </c>
      <c r="PA334" s="6">
        <v>1.056863425925926</v>
      </c>
      <c r="PB334" s="6">
        <v>1.088020833333333</v>
      </c>
      <c r="PC334" s="6">
        <v>6.9687499999999999E-2</v>
      </c>
      <c r="PD334" s="6">
        <v>1.8391203703703701E-2</v>
      </c>
      <c r="PE334" s="7">
        <v>1.1613310185185191</v>
      </c>
      <c r="PF334" s="6">
        <v>1.3859027777777779</v>
      </c>
      <c r="PG334" s="6">
        <v>1.0842245370370369</v>
      </c>
      <c r="PH334" s="6">
        <v>6.875E-3</v>
      </c>
      <c r="PI334" s="6">
        <v>0.72960648148148144</v>
      </c>
      <c r="PJ334" s="7">
        <v>1.490694444444445</v>
      </c>
      <c r="PK334" s="6">
        <v>0.86012731481481486</v>
      </c>
      <c r="PL334" s="6">
        <v>0.95968750000000003</v>
      </c>
      <c r="PM334" s="6">
        <v>1.470439814814815</v>
      </c>
      <c r="PN334" s="6">
        <v>1.4950578703703701</v>
      </c>
      <c r="PO334" s="7">
        <v>1.2236458333333331</v>
      </c>
      <c r="PP334" s="6">
        <v>1.348344907407407</v>
      </c>
      <c r="PQ334" s="6">
        <v>1.495787037037037</v>
      </c>
      <c r="PR334" s="6">
        <v>1.1490625000000001</v>
      </c>
      <c r="PS334" s="6">
        <v>1.047268518518518</v>
      </c>
      <c r="PT334" s="7">
        <v>1.4896875000000001</v>
      </c>
      <c r="PU334" s="6">
        <v>1.1027893518518519</v>
      </c>
      <c r="PV334" s="6">
        <v>1.1679166666666669</v>
      </c>
      <c r="PW334" s="6">
        <v>1.1064120370370369</v>
      </c>
      <c r="PX334" s="6">
        <v>0.88627314814814817</v>
      </c>
      <c r="PY334" s="7">
        <v>0.97458333333333336</v>
      </c>
      <c r="PZ334" s="6">
        <v>1.398159722222222</v>
      </c>
      <c r="QA334" s="6">
        <v>1.1956597222222221</v>
      </c>
      <c r="QB334" s="6">
        <v>1.274861111111111</v>
      </c>
      <c r="QC334" s="6">
        <v>1.0459953703703699</v>
      </c>
      <c r="QD334" s="7">
        <v>1.043368055555556</v>
      </c>
      <c r="QE334" s="6">
        <v>0.72158564814814818</v>
      </c>
      <c r="QF334" s="6">
        <v>1.465648148148148</v>
      </c>
      <c r="QG334" s="6">
        <v>1.46650462962963</v>
      </c>
      <c r="QH334" s="6">
        <v>0.88155092592592588</v>
      </c>
      <c r="QI334" s="7">
        <v>0.72818287037037033</v>
      </c>
      <c r="QJ334" s="6">
        <v>1.1542129629629629</v>
      </c>
      <c r="QK334" s="6">
        <v>0.87914351851851846</v>
      </c>
      <c r="QL334" s="6">
        <v>1.192685185185185</v>
      </c>
      <c r="QM334" s="6">
        <v>1.140613425925926</v>
      </c>
      <c r="QN334" s="7">
        <v>0.77914351851851849</v>
      </c>
      <c r="QO334" s="6">
        <v>1.489930555555556</v>
      </c>
      <c r="QP334" s="6">
        <v>1.156469907407407</v>
      </c>
      <c r="QQ334" s="6">
        <v>0.77629629629629626</v>
      </c>
      <c r="QR334" s="6">
        <v>0.89128472222222221</v>
      </c>
      <c r="QS334" s="7">
        <v>1.2996180555555561</v>
      </c>
      <c r="QT334" s="6">
        <v>1.1328472222222219</v>
      </c>
      <c r="QU334" s="6">
        <v>1.1255324074074069</v>
      </c>
      <c r="QV334" s="6">
        <v>1.171168981481481</v>
      </c>
      <c r="QW334" s="6">
        <v>1.5740740740740739E-2</v>
      </c>
      <c r="QX334" s="7">
        <v>6.2557870370370375E-2</v>
      </c>
      <c r="QY334" s="6">
        <v>1.4247685185185179E-2</v>
      </c>
      <c r="QZ334" s="6">
        <v>0.84313657407407405</v>
      </c>
      <c r="RA334" s="6">
        <v>0.82728009259259261</v>
      </c>
      <c r="RB334" s="6">
        <v>1.109710648148148</v>
      </c>
      <c r="RC334" s="7">
        <v>9.2013888888888892E-3</v>
      </c>
      <c r="RD334" s="6">
        <v>0.85659722222222223</v>
      </c>
      <c r="RE334" s="6">
        <v>3.0833333333333331E-2</v>
      </c>
      <c r="RF334" s="6">
        <v>1.210648148148148E-2</v>
      </c>
      <c r="RG334" s="6">
        <v>0.19278935185185189</v>
      </c>
      <c r="RH334" s="7">
        <v>1.3108449074074069</v>
      </c>
      <c r="RI334" s="6">
        <v>1.092997685185185</v>
      </c>
      <c r="RJ334" s="6">
        <v>0.6174884259259259</v>
      </c>
      <c r="RK334" s="6">
        <v>1.486111111111111E-2</v>
      </c>
      <c r="RL334" s="6">
        <v>0.85925925925925928</v>
      </c>
      <c r="RM334" s="7">
        <v>1.4889467592592589</v>
      </c>
      <c r="RN334" s="6">
        <v>1.2202893518518521</v>
      </c>
      <c r="RO334" s="6">
        <v>5.033564814814815E-2</v>
      </c>
      <c r="RP334" s="6">
        <v>1.404502314814815</v>
      </c>
      <c r="RQ334" s="6">
        <v>1.195219907407407</v>
      </c>
      <c r="RR334" s="7">
        <v>0.82303240740740746</v>
      </c>
      <c r="RS334" s="6">
        <v>1.309733796296296</v>
      </c>
      <c r="RT334" s="6">
        <v>0.4548726851851852</v>
      </c>
      <c r="RU334" s="6">
        <v>0.19623842592592591</v>
      </c>
      <c r="RV334" s="6">
        <v>1.438761574074074</v>
      </c>
      <c r="RW334" s="7">
        <v>1.019560185185185</v>
      </c>
      <c r="RX334" s="6">
        <v>1.6100115740740739</v>
      </c>
      <c r="RY334" s="6">
        <v>1.0903125</v>
      </c>
      <c r="RZ334" s="6">
        <v>0.7701041666666667</v>
      </c>
      <c r="SA334" s="6">
        <v>0.49222222222222223</v>
      </c>
      <c r="SB334" s="7">
        <v>0.78010416666666671</v>
      </c>
      <c r="SC334" s="6">
        <v>1.059467592592592</v>
      </c>
      <c r="SD334" s="6">
        <v>1.3452893518518521</v>
      </c>
      <c r="SE334" s="6">
        <v>0.45572916666666669</v>
      </c>
      <c r="SF334" s="6">
        <v>1.4098148148148151</v>
      </c>
      <c r="SG334" s="7">
        <v>1.0452314814814809</v>
      </c>
      <c r="SH334" s="6">
        <v>1.4658680555555561</v>
      </c>
      <c r="SI334" s="6">
        <v>1.4977662037037041</v>
      </c>
      <c r="SJ334" s="6">
        <v>0.73375000000000001</v>
      </c>
      <c r="SK334" s="6">
        <v>1.054421296296296</v>
      </c>
      <c r="SL334" s="7">
        <v>1.0530787037037039</v>
      </c>
      <c r="SM334" s="6">
        <v>0.96006944444444442</v>
      </c>
      <c r="SN334" s="6">
        <v>0.32577546296296289</v>
      </c>
      <c r="SO334" s="6">
        <v>0.86600694444444448</v>
      </c>
      <c r="SP334" s="6">
        <v>0.62525462962962963</v>
      </c>
      <c r="SQ334" s="7">
        <v>0.2754050925925926</v>
      </c>
      <c r="SR334" s="6">
        <v>1.223796296296296</v>
      </c>
      <c r="SS334" s="6">
        <v>0.28204861111111112</v>
      </c>
      <c r="ST334" s="6">
        <v>0.53707175925925921</v>
      </c>
      <c r="SU334" s="6">
        <v>1.5416666666666671E-2</v>
      </c>
      <c r="SV334" s="7">
        <v>0.64226851851851852</v>
      </c>
      <c r="SW334" s="6">
        <v>0.78396990740740746</v>
      </c>
      <c r="SX334" s="6">
        <v>1.2123958333333329</v>
      </c>
      <c r="SY334" s="6">
        <v>2.041666666666667E-2</v>
      </c>
      <c r="SZ334" s="6">
        <v>1.0469097222222219</v>
      </c>
      <c r="TA334" s="7">
        <v>0.65790509259259256</v>
      </c>
      <c r="TB334" s="6">
        <v>1.6008217592592591</v>
      </c>
      <c r="TC334" s="6">
        <v>0.70916666666666661</v>
      </c>
      <c r="TD334" s="6">
        <v>1.2558101851851851</v>
      </c>
      <c r="TE334" s="6">
        <v>1.606597222222222</v>
      </c>
      <c r="TF334" s="7">
        <v>1.5810185185185181E-2</v>
      </c>
      <c r="TG334" s="6">
        <v>1.124490740740741</v>
      </c>
      <c r="TH334" s="6">
        <v>0.19665509259259259</v>
      </c>
      <c r="TI334" s="6">
        <v>1.178761574074074</v>
      </c>
      <c r="TJ334" s="6">
        <v>1.0359143518518521</v>
      </c>
      <c r="TK334" s="7">
        <v>1.60375</v>
      </c>
      <c r="TL334" s="6">
        <v>1.6187962962962961</v>
      </c>
      <c r="TM334" s="6">
        <v>1.4906828703703701</v>
      </c>
      <c r="TN334" s="6">
        <v>0.97057870370370369</v>
      </c>
      <c r="TO334" s="6">
        <v>0.71945601851851848</v>
      </c>
      <c r="TP334" s="7">
        <v>1.2116550925925931</v>
      </c>
      <c r="TQ334" s="6">
        <v>0.26342592592592601</v>
      </c>
      <c r="TR334" s="6">
        <v>1.066053240740741</v>
      </c>
      <c r="TS334" s="6">
        <v>1.434710648148148</v>
      </c>
      <c r="TT334" s="6">
        <v>0.27615740740740741</v>
      </c>
      <c r="TU334" s="7">
        <v>1.0797453703703701</v>
      </c>
      <c r="TV334" s="6">
        <v>0.91420138888888891</v>
      </c>
      <c r="TW334" s="6">
        <v>0.24649305555555559</v>
      </c>
      <c r="TX334" s="6">
        <v>1.4935763888888891</v>
      </c>
      <c r="TY334" s="6">
        <v>0.87177083333333338</v>
      </c>
      <c r="TZ334" s="7">
        <v>0.74364583333333334</v>
      </c>
      <c r="UA334" s="6">
        <v>1.358287037037037</v>
      </c>
      <c r="UB334" s="6">
        <v>1.079548611111111</v>
      </c>
      <c r="UC334" s="6">
        <v>0.55601851851851847</v>
      </c>
      <c r="UD334" s="6">
        <v>1.602766203703704</v>
      </c>
      <c r="UE334" s="7">
        <v>1.3467361111111109</v>
      </c>
      <c r="UF334" s="6">
        <v>0.90091435185185187</v>
      </c>
      <c r="UG334" s="6">
        <v>4.1192129629629627E-2</v>
      </c>
      <c r="UH334" s="6">
        <v>1.24337962962963</v>
      </c>
      <c r="UI334" s="6">
        <v>0.22384259259259259</v>
      </c>
      <c r="UJ334" s="7">
        <v>1.5337268518518521</v>
      </c>
      <c r="UK334" s="6">
        <v>0.61887731481481478</v>
      </c>
      <c r="UL334" s="6">
        <v>0.26306712962962958</v>
      </c>
      <c r="UM334" s="6">
        <v>0.73392361111111115</v>
      </c>
      <c r="UN334" s="6">
        <v>0.8866087962962963</v>
      </c>
      <c r="UO334" s="7">
        <v>0.88589120370370367</v>
      </c>
      <c r="UP334" s="6">
        <v>1.6089004629629631</v>
      </c>
      <c r="UQ334" s="6">
        <v>1.4601967592592591</v>
      </c>
      <c r="UR334" s="6">
        <v>1.4656597222222221</v>
      </c>
      <c r="US334" s="6">
        <v>1.449861111111111</v>
      </c>
      <c r="UT334" s="7">
        <v>1.126030092592593</v>
      </c>
      <c r="UU334" s="6">
        <v>1.5385416666666669</v>
      </c>
      <c r="UV334" s="6">
        <v>0.65765046296296292</v>
      </c>
      <c r="UW334" s="6">
        <v>0.8365393518518518</v>
      </c>
      <c r="UX334" s="6">
        <v>1.5244097222222219</v>
      </c>
      <c r="UY334" s="7">
        <v>0.47280092592592587</v>
      </c>
      <c r="UZ334" s="6">
        <v>0.28576388888888887</v>
      </c>
      <c r="VA334" s="6">
        <v>1.161875</v>
      </c>
      <c r="VB334" s="6">
        <v>1.071134259259259</v>
      </c>
      <c r="VC334" s="6">
        <v>1.0703125</v>
      </c>
      <c r="VD334" s="7">
        <v>1.067893518518519</v>
      </c>
      <c r="VE334" s="6">
        <v>0.86618055555555551</v>
      </c>
      <c r="VF334" s="6">
        <v>1.449444444444445</v>
      </c>
      <c r="VG334" s="6">
        <v>1.1487962962962961</v>
      </c>
      <c r="VH334" s="6">
        <v>0.87638888888888888</v>
      </c>
      <c r="VI334" s="7">
        <v>7.9745370370370369E-3</v>
      </c>
      <c r="VJ334" s="6">
        <v>0.64825231481481482</v>
      </c>
      <c r="VK334" s="6">
        <v>0.77437500000000004</v>
      </c>
      <c r="VL334" s="6">
        <v>0.97561342592592593</v>
      </c>
      <c r="VM334" s="6">
        <v>0.25028935185185192</v>
      </c>
      <c r="VN334" s="7">
        <v>0.80902777777777779</v>
      </c>
      <c r="VO334" s="6">
        <v>1.8090277777777782E-2</v>
      </c>
      <c r="VP334" s="6">
        <v>2.2164351851851848E-2</v>
      </c>
      <c r="VQ334" s="6">
        <v>0.97756944444444449</v>
      </c>
      <c r="VR334" s="6">
        <v>0.82950231481481485</v>
      </c>
      <c r="VS334" s="7">
        <v>2.4293981481481479E-2</v>
      </c>
      <c r="VT334" s="6">
        <v>1.4898032407407411</v>
      </c>
      <c r="VU334" s="6">
        <v>1.298726851851852</v>
      </c>
      <c r="VV334" s="6">
        <v>1.1259606481481479</v>
      </c>
      <c r="VW334" s="6">
        <v>1.492349537037037</v>
      </c>
      <c r="VX334" s="7">
        <v>0.29040509259259262</v>
      </c>
      <c r="VY334" s="6">
        <v>1.115868055555556</v>
      </c>
      <c r="VZ334" s="6">
        <v>1.053518518518519</v>
      </c>
      <c r="WA334" s="6">
        <v>0.47119212962962959</v>
      </c>
      <c r="WB334" s="6">
        <v>3.4583333333333327E-2</v>
      </c>
      <c r="WC334" s="7">
        <v>0.6303009259259259</v>
      </c>
      <c r="WD334" s="6">
        <v>0.32079861111111108</v>
      </c>
      <c r="WE334" s="6">
        <v>1.122650462962963</v>
      </c>
      <c r="WF334" s="6">
        <v>1.614756944444445</v>
      </c>
      <c r="WG334" s="6">
        <v>1.0352199074074071</v>
      </c>
      <c r="WH334" s="7">
        <v>6.2835648148148154E-2</v>
      </c>
      <c r="WI334" s="6">
        <v>1.59162037037037</v>
      </c>
      <c r="WJ334" s="6">
        <v>0.72498842592592594</v>
      </c>
      <c r="WK334" s="6">
        <v>1.539074074074074</v>
      </c>
      <c r="WL334" s="6">
        <v>1.484652777777778</v>
      </c>
      <c r="WM334" s="7">
        <v>1.530474537037037</v>
      </c>
      <c r="WN334" s="6">
        <v>0.89052083333333332</v>
      </c>
      <c r="WO334" s="6">
        <v>1.495127314814815</v>
      </c>
      <c r="WP334" s="6">
        <v>1.4916435185185191</v>
      </c>
      <c r="WQ334" s="6">
        <v>1.489143518518518</v>
      </c>
      <c r="WR334" s="7">
        <v>1.1857754629629631</v>
      </c>
      <c r="WS334" s="6">
        <v>8.067129629629629E-3</v>
      </c>
      <c r="WT334" s="6">
        <v>1.3661342592592589</v>
      </c>
      <c r="WU334" s="6">
        <v>1.595543981481482</v>
      </c>
      <c r="WV334" s="6">
        <v>1.3743865740740739</v>
      </c>
      <c r="WW334" s="7">
        <v>1.1033333333333331</v>
      </c>
      <c r="WX334" s="6">
        <v>1.3684259259259259</v>
      </c>
      <c r="WY334" s="6">
        <v>1.097083333333333</v>
      </c>
      <c r="WZ334" s="6">
        <v>0.82611111111111113</v>
      </c>
      <c r="XA334" s="6">
        <v>1.49</v>
      </c>
      <c r="XB334" s="7">
        <v>1.289155092592593</v>
      </c>
      <c r="XC334" s="6">
        <v>1.5529166666666669</v>
      </c>
      <c r="XD334" s="6">
        <v>1.168761574074074</v>
      </c>
      <c r="XE334" s="6">
        <v>0.19894675925925931</v>
      </c>
      <c r="XF334" s="6">
        <v>0.86421296296296302</v>
      </c>
      <c r="XG334" s="7">
        <v>1.4546874999999999</v>
      </c>
      <c r="XH334" s="6">
        <v>1.0985995370370369</v>
      </c>
      <c r="XI334" s="6">
        <v>1.3640972222222221</v>
      </c>
      <c r="XJ334" s="6">
        <v>0.71781249999999996</v>
      </c>
      <c r="XK334" s="6">
        <v>1.5053472222222219</v>
      </c>
      <c r="XL334" s="7">
        <v>1.534722222222222E-2</v>
      </c>
      <c r="XM334" s="6">
        <v>1.506979166666667</v>
      </c>
      <c r="XN334" s="6">
        <v>0.32252314814814809</v>
      </c>
      <c r="XO334" s="6">
        <v>1.227488425925926</v>
      </c>
      <c r="XP334" s="6">
        <v>1.046168981481481</v>
      </c>
      <c r="XQ334" s="7">
        <v>1.1103356481481479</v>
      </c>
      <c r="XR334" s="6">
        <v>1.118043981481482</v>
      </c>
      <c r="XS334" s="6">
        <v>0.29335648148148152</v>
      </c>
      <c r="XT334" s="6">
        <v>1.236805555555555</v>
      </c>
      <c r="XU334" s="6">
        <v>3.052083333333333E-2</v>
      </c>
      <c r="XV334" s="7">
        <v>0.64803240740740742</v>
      </c>
      <c r="XW334" s="6">
        <v>0.50278935185185181</v>
      </c>
      <c r="XX334" s="6">
        <v>0.83245370370370375</v>
      </c>
      <c r="XY334" s="6">
        <v>1.042685185185185</v>
      </c>
      <c r="XZ334" s="6">
        <v>0.8399537037037037</v>
      </c>
      <c r="YA334" s="7">
        <v>0.98594907407407406</v>
      </c>
      <c r="YB334" s="6">
        <v>2.403935185185185E-2</v>
      </c>
      <c r="YC334" s="6">
        <v>9.0856481481481483E-3</v>
      </c>
      <c r="YD334" s="6">
        <v>0.44856481481481481</v>
      </c>
      <c r="YE334" s="6">
        <v>1.109444444444444</v>
      </c>
      <c r="YF334" s="7">
        <v>1.2909606481481479</v>
      </c>
      <c r="YG334" s="6">
        <v>1.2050000000000001</v>
      </c>
      <c r="YH334" s="6">
        <v>1.048738425925926</v>
      </c>
      <c r="YI334" s="6">
        <v>1.016805555555556</v>
      </c>
      <c r="YJ334" s="6">
        <v>5.8159722222222217E-2</v>
      </c>
      <c r="YK334" s="7">
        <v>1.494965277777778</v>
      </c>
      <c r="YL334" s="6">
        <v>1.123425925925926</v>
      </c>
      <c r="YM334" s="6">
        <v>1.3474421296296299</v>
      </c>
      <c r="YN334" s="6">
        <v>1.403993055555556</v>
      </c>
      <c r="YO334" s="6">
        <v>1.2713773148148151</v>
      </c>
      <c r="YP334" s="7">
        <v>6.5000000000000002E-2</v>
      </c>
      <c r="YQ334" s="6">
        <v>1.298206018518518</v>
      </c>
      <c r="YR334" s="6">
        <v>5.3599537037037043E-2</v>
      </c>
      <c r="YS334" s="6">
        <v>4.3819444444444453E-2</v>
      </c>
      <c r="YT334" s="6">
        <v>0.29723379629629632</v>
      </c>
      <c r="YU334" s="7">
        <v>0.1940972222222222</v>
      </c>
      <c r="YV334" s="6">
        <v>1.7824074074074079E-2</v>
      </c>
      <c r="YW334" s="6">
        <v>1.4896412037037039</v>
      </c>
      <c r="YX334" s="6">
        <v>0.63803240740740741</v>
      </c>
      <c r="YY334" s="6">
        <v>1.2270138888888891</v>
      </c>
      <c r="YZ334" s="7">
        <v>1.483715277777778</v>
      </c>
      <c r="ZA334" s="6">
        <v>0.77454861111111106</v>
      </c>
      <c r="ZB334" s="6">
        <v>2.9050925925925921E-2</v>
      </c>
      <c r="ZC334" s="6">
        <v>0.7310416666666667</v>
      </c>
      <c r="ZD334" s="6">
        <v>1.487638888888889</v>
      </c>
      <c r="ZE334" s="7">
        <v>1.486782407407407</v>
      </c>
      <c r="ZF334" s="6">
        <v>1.567523148148148</v>
      </c>
      <c r="ZG334" s="6">
        <v>1.6113541666666671</v>
      </c>
      <c r="ZI334" s="6">
        <v>0.77495370370370376</v>
      </c>
      <c r="ZJ334" s="7">
        <v>1.4464351851851851</v>
      </c>
      <c r="ZK334" s="6">
        <v>1.0168518518518519</v>
      </c>
      <c r="ZL334" s="6">
        <v>0.24660879629629631</v>
      </c>
      <c r="ZM334" s="6">
        <v>1.0964004629629629</v>
      </c>
      <c r="ZN334" s="6">
        <v>3.2314814814814817E-2</v>
      </c>
      <c r="ZO334" s="7">
        <v>1.4847222222222221</v>
      </c>
      <c r="ZP334" s="6">
        <v>0.33126157407407408</v>
      </c>
      <c r="ZQ334" s="6">
        <v>0.77226851851851852</v>
      </c>
      <c r="ZR334" s="6">
        <v>0.86938657407407405</v>
      </c>
      <c r="ZS334" s="6">
        <v>1.452951388888889</v>
      </c>
      <c r="ZT334" s="7">
        <v>0.24876157407407409</v>
      </c>
      <c r="ZU334" s="6">
        <v>1.575231481481482E-2</v>
      </c>
      <c r="ZV334" s="6">
        <v>1.2870138888888889</v>
      </c>
      <c r="ZW334" s="6">
        <v>1.305104166666667</v>
      </c>
      <c r="ZX334" s="6">
        <v>1.484884259259259</v>
      </c>
      <c r="ZY334" s="7">
        <v>0.29643518518518519</v>
      </c>
      <c r="ZZ334" s="6">
        <v>1.2650925925925931</v>
      </c>
      <c r="AAA334" s="6">
        <v>1.4398148148148149E-2</v>
      </c>
      <c r="AAB334" s="6">
        <v>1.488831018518519</v>
      </c>
      <c r="AAC334" s="6">
        <v>0.74331018518518521</v>
      </c>
      <c r="AAD334" s="7">
        <v>1.4403703703703701</v>
      </c>
      <c r="AAE334" s="6">
        <v>0.28060185185185182</v>
      </c>
      <c r="AAF334" s="6">
        <v>1.0623611111111111</v>
      </c>
      <c r="AAG334" s="6">
        <v>0.56005787037037036</v>
      </c>
      <c r="AAH334" s="6">
        <v>1.31037037037037</v>
      </c>
      <c r="AAI334" s="7">
        <v>2.2326388888888889E-2</v>
      </c>
      <c r="AAJ334" s="6">
        <v>1.4347800925925931</v>
      </c>
      <c r="AAK334" s="6">
        <v>1.245081018518519</v>
      </c>
      <c r="AAL334" s="6">
        <v>0.82011574074074078</v>
      </c>
      <c r="AAM334" s="6">
        <v>1.3729976851851851</v>
      </c>
      <c r="AAN334" s="7">
        <v>1.298055555555556</v>
      </c>
      <c r="AAO334" s="6">
        <v>1.3773148148148151</v>
      </c>
      <c r="AAP334" s="6">
        <v>1.1945254629629629</v>
      </c>
      <c r="AAQ334" s="6">
        <v>0.13927083333333329</v>
      </c>
      <c r="AAR334" s="6">
        <v>0.75248842592592591</v>
      </c>
      <c r="AAS334" s="7">
        <v>1.674976851851852</v>
      </c>
      <c r="AAT334" s="6">
        <v>1.368622685185185</v>
      </c>
      <c r="AAU334" s="6">
        <v>1.370138888888889</v>
      </c>
      <c r="AAV334" s="6">
        <v>5.9143518518518519E-2</v>
      </c>
      <c r="AAW334" s="6">
        <v>1.5649884259259259</v>
      </c>
      <c r="AAX334" s="7">
        <v>0.44358796296296299</v>
      </c>
      <c r="AAY334" s="6">
        <v>0.64209490740740738</v>
      </c>
      <c r="AAZ334" s="6">
        <v>1.4962037037037039</v>
      </c>
      <c r="ABA334" s="6">
        <v>1.492175925925926</v>
      </c>
      <c r="ABB334" s="6">
        <v>1.5948611111111111</v>
      </c>
      <c r="ABC334" s="7">
        <v>1.161215277777778</v>
      </c>
      <c r="ABD334" s="6">
        <v>1.3238888888888889</v>
      </c>
      <c r="ABE334" s="6">
        <v>0.31119212962962961</v>
      </c>
      <c r="ABF334" s="6">
        <v>2.9050925925925921E-2</v>
      </c>
      <c r="ABG334" s="6">
        <v>1.21875E-2</v>
      </c>
      <c r="ABH334" s="7">
        <v>0.86341435185185189</v>
      </c>
      <c r="ABI334" s="6">
        <v>1.4109722222222221</v>
      </c>
      <c r="ABJ334" s="6">
        <v>0.42979166666666668</v>
      </c>
      <c r="ABK334" s="6">
        <v>1.225694444444444</v>
      </c>
      <c r="ABL334" s="6">
        <v>3.2418981481481479E-2</v>
      </c>
      <c r="ABM334" s="7">
        <v>0.89162037037037034</v>
      </c>
      <c r="ABN334" s="6">
        <v>2.118055555555556E-2</v>
      </c>
      <c r="ABO334" s="6">
        <v>0.29848379629629629</v>
      </c>
      <c r="ABP334" s="6">
        <v>0.39079861111111108</v>
      </c>
      <c r="ABQ334" s="6">
        <v>0.88534722222222217</v>
      </c>
      <c r="ABR334" s="7">
        <v>1.3559143518518519</v>
      </c>
      <c r="ABS334" s="6">
        <v>1.6017129629629629</v>
      </c>
      <c r="ABT334" s="6">
        <v>2.7569444444444448E-2</v>
      </c>
      <c r="ABU334" s="6">
        <v>0.73807870370370365</v>
      </c>
      <c r="ABV334" s="6">
        <v>0.73670138888888892</v>
      </c>
      <c r="ABW334" s="7">
        <v>1.3157986111111111</v>
      </c>
      <c r="ABX334" s="6">
        <v>0.30408564814814809</v>
      </c>
      <c r="ABY334" s="6">
        <v>1.495555555555556</v>
      </c>
      <c r="ABZ334" s="6">
        <v>0.54031249999999997</v>
      </c>
      <c r="ACA334" s="6">
        <v>2.5115740740740741E-2</v>
      </c>
      <c r="ACB334" s="7">
        <v>1.3103472222222221</v>
      </c>
      <c r="ACC334" s="6">
        <v>1.237881944444444</v>
      </c>
      <c r="ACD334" s="6">
        <v>1.3813425925925931</v>
      </c>
      <c r="ACE334" s="6">
        <v>1.1359490740740741</v>
      </c>
      <c r="ACF334" s="6">
        <v>1.2458217592592591</v>
      </c>
      <c r="ACG334" s="7">
        <v>1.261319444444444</v>
      </c>
      <c r="ACH334" s="6">
        <v>1.12837962962963</v>
      </c>
      <c r="ACI334" s="6">
        <v>0.31893518518518521</v>
      </c>
      <c r="ACJ334" s="6">
        <v>1.3681481481481479</v>
      </c>
      <c r="ACK334" s="6">
        <v>1.3294328703703699</v>
      </c>
      <c r="ACL334" s="7">
        <v>0.96560185185185188</v>
      </c>
      <c r="ACM334" s="6">
        <v>1.9479166666666669E-2</v>
      </c>
      <c r="ACN334" s="6">
        <v>0.31778935185185192</v>
      </c>
      <c r="ACO334" s="6">
        <v>1.2377777777777781</v>
      </c>
      <c r="ACP334" s="6">
        <v>1.096331018518518</v>
      </c>
      <c r="ACQ334" s="7">
        <v>0.59756944444444449</v>
      </c>
      <c r="ACR334" s="6">
        <v>0.77331018518518524</v>
      </c>
      <c r="ACS334" s="6">
        <v>1.7986111111111109E-2</v>
      </c>
      <c r="ACT334" s="6">
        <v>0.7408217592592593</v>
      </c>
      <c r="ACU334" s="6">
        <v>1.234363425925926</v>
      </c>
      <c r="ACV334" s="7">
        <v>0.30927083333333327</v>
      </c>
      <c r="ACW334" s="6">
        <v>1.250011574074074</v>
      </c>
      <c r="ACX334" s="6">
        <v>1.037361111111111</v>
      </c>
      <c r="ACY334" s="6">
        <v>1.238356481481482</v>
      </c>
      <c r="ACZ334" s="6">
        <v>1.03224537037037</v>
      </c>
      <c r="ADA334" s="7">
        <v>0.28369212962962959</v>
      </c>
      <c r="ADB334" s="6">
        <v>1.0567476851851849</v>
      </c>
      <c r="ADC334" s="6">
        <v>1.073344907407408</v>
      </c>
      <c r="ADD334" s="6">
        <v>1.042002314814815</v>
      </c>
      <c r="ADE334" s="6">
        <v>0.71221064814814816</v>
      </c>
      <c r="ADF334" s="7">
        <v>0.92609953703703707</v>
      </c>
      <c r="ADG334" s="6">
        <v>0.2555324074074074</v>
      </c>
      <c r="ADH334" s="6">
        <v>0.4760300925925926</v>
      </c>
      <c r="ADI334" s="6">
        <v>0.88821759259259259</v>
      </c>
      <c r="ADJ334" s="6">
        <v>0.69678240740740738</v>
      </c>
      <c r="ADK334" s="7">
        <v>0.71233796296296292</v>
      </c>
      <c r="ADL334" s="6">
        <v>3.0451388888888889E-2</v>
      </c>
      <c r="ADM334" s="6">
        <v>1.328703703703704E-2</v>
      </c>
      <c r="ADN334" s="6">
        <v>6.0555555555555557E-2</v>
      </c>
      <c r="ADO334" s="6">
        <v>0.30594907407407412</v>
      </c>
      <c r="ADP334" s="7">
        <v>3.9768518518518522E-2</v>
      </c>
      <c r="ADQ334" s="6">
        <v>0.27968749999999998</v>
      </c>
      <c r="ADR334" s="6">
        <v>0.29107638888888893</v>
      </c>
      <c r="ADS334" s="6">
        <v>0.17171296296296301</v>
      </c>
      <c r="ADT334" s="6">
        <v>4.3090277777777783E-2</v>
      </c>
      <c r="ADU334" s="7">
        <v>0.74083333333333334</v>
      </c>
      <c r="ADV334" s="6">
        <v>0.30373842592592593</v>
      </c>
      <c r="ADW334" s="6">
        <v>0.3142476851851852</v>
      </c>
      <c r="ADX334" s="6">
        <v>0.28598379629629628</v>
      </c>
      <c r="ADY334" s="6">
        <v>0.29136574074074068</v>
      </c>
      <c r="ADZ334" s="7">
        <v>0.46715277777777781</v>
      </c>
      <c r="AEA334" s="6">
        <v>1.087523148148148</v>
      </c>
      <c r="AEB334" s="6">
        <v>1.30462962962963</v>
      </c>
      <c r="AEC334" s="6">
        <v>6.6550925925925927E-3</v>
      </c>
      <c r="AED334" s="6">
        <v>8.6562500000000001E-2</v>
      </c>
      <c r="AEE334" s="7">
        <v>0.28466435185185179</v>
      </c>
      <c r="AEF334" s="6">
        <v>4.5335648148148153E-2</v>
      </c>
      <c r="AEG334" s="6">
        <v>0.28317129629629628</v>
      </c>
      <c r="AEH334" s="6">
        <v>0.56993055555555561</v>
      </c>
      <c r="AEI334" s="6">
        <v>0.14706018518518521</v>
      </c>
      <c r="AEJ334" s="7">
        <v>2.2581018518518521E-2</v>
      </c>
      <c r="AEK334" s="6">
        <v>0.34343750000000001</v>
      </c>
      <c r="AEL334" s="6">
        <v>6.3009259259259265E-2</v>
      </c>
      <c r="AEM334" s="6">
        <v>1.3434606481481479</v>
      </c>
      <c r="AEN334" s="6">
        <v>1.2276851851851851</v>
      </c>
      <c r="AEO334" s="7">
        <v>1.125277777777778</v>
      </c>
      <c r="AEP334" s="6">
        <v>1.4773611111111109</v>
      </c>
      <c r="AEQ334" s="6">
        <v>0.26021990740740741</v>
      </c>
      <c r="AER334" s="6">
        <v>1.4225115740740739</v>
      </c>
      <c r="AES334" s="6">
        <v>0.89017361111111115</v>
      </c>
      <c r="AET334" s="7">
        <v>1.04587962962963</v>
      </c>
      <c r="AEU334" s="6">
        <v>1.178761574074074</v>
      </c>
      <c r="AEV334" s="6">
        <v>1.4961921296296301</v>
      </c>
      <c r="AEW334" s="6">
        <v>1.250671296296296</v>
      </c>
      <c r="AEX334" s="6">
        <v>0.90052083333333333</v>
      </c>
      <c r="AEY334" s="7">
        <v>0.79290509259259256</v>
      </c>
      <c r="AEZ334" s="6">
        <v>1.368171296296296</v>
      </c>
      <c r="AFA334" s="6">
        <v>4.494212962962963E-2</v>
      </c>
      <c r="AFB334" s="6">
        <v>1.052893518518518</v>
      </c>
      <c r="AFC334" s="6">
        <v>1.0653009259259261</v>
      </c>
      <c r="AFD334" s="7">
        <v>1.1237268518518519</v>
      </c>
      <c r="AFE334" s="6">
        <v>1.082997685185185</v>
      </c>
      <c r="AFF334" s="6">
        <v>1.044930555555555</v>
      </c>
      <c r="AFG334" s="6">
        <v>1.6016898148148151</v>
      </c>
      <c r="AFH334" s="6">
        <v>1.146342592592593</v>
      </c>
      <c r="AFI334" s="7">
        <v>1.7615740740740741E-2</v>
      </c>
      <c r="AFJ334" s="6">
        <v>0.87008101851851849</v>
      </c>
      <c r="AFK334" s="6">
        <v>0.46614583333333331</v>
      </c>
      <c r="AFL334" s="6">
        <v>1.609976851851852</v>
      </c>
      <c r="AFM334" s="6">
        <v>0.30980324074074073</v>
      </c>
      <c r="AFN334" s="7">
        <v>1.360625</v>
      </c>
      <c r="AFO334" s="6">
        <v>1.4734722222222221</v>
      </c>
      <c r="AFP334" s="6">
        <v>1.78587962962963E-2</v>
      </c>
      <c r="AFQ334" s="6">
        <v>0.91083333333333338</v>
      </c>
      <c r="AFR334" s="6">
        <v>1.230543981481482</v>
      </c>
      <c r="AFS334" s="7">
        <v>0.39026620370370368</v>
      </c>
      <c r="AFT334" s="6">
        <v>0.79502314814814812</v>
      </c>
      <c r="AFU334" s="6">
        <v>0.7864930555555556</v>
      </c>
      <c r="AFV334" s="6">
        <v>0.76840277777777777</v>
      </c>
      <c r="AFW334" s="6">
        <v>1.281238425925926</v>
      </c>
      <c r="AFX334" s="7">
        <v>0.19747685185185179</v>
      </c>
      <c r="AFY334" s="6">
        <v>0.95755787037037032</v>
      </c>
      <c r="AFZ334" s="6">
        <v>1.016111111111111</v>
      </c>
      <c r="AGA334" s="6">
        <v>1.554270833333333</v>
      </c>
      <c r="AGB334" s="6">
        <v>1.066053240740741</v>
      </c>
      <c r="AGC334" s="7">
        <v>0.66146990740740741</v>
      </c>
      <c r="AGD334" s="6">
        <v>1.158009259259259</v>
      </c>
      <c r="AGE334" s="6">
        <v>1.024525462962963</v>
      </c>
      <c r="AGF334" s="6">
        <v>1.3113773148148149</v>
      </c>
      <c r="AGG334" s="6">
        <v>1.499930555555556</v>
      </c>
      <c r="AGH334" s="7">
        <v>1.491770833333333</v>
      </c>
      <c r="AGI334" s="6">
        <v>1.242789351851852</v>
      </c>
      <c r="AGJ334" s="6">
        <v>0.8787152777777778</v>
      </c>
      <c r="AGK334" s="6">
        <v>0.27355324074074072</v>
      </c>
      <c r="AGL334" s="6">
        <v>1.094236111111111</v>
      </c>
      <c r="AGM334" s="7">
        <v>1.52</v>
      </c>
      <c r="AGN334" s="6">
        <v>1.361331018518519</v>
      </c>
      <c r="AGO334" s="6">
        <v>0.77604166666666663</v>
      </c>
      <c r="AGP334" s="6">
        <v>1.2768634259259259</v>
      </c>
      <c r="AGQ334" s="6">
        <v>1.4920370370370371</v>
      </c>
      <c r="AGR334" s="7">
        <v>0.28890046296296301</v>
      </c>
      <c r="AGS334" s="6">
        <v>1.446493055555556</v>
      </c>
      <c r="AGT334" s="6">
        <v>0.2029282407407407</v>
      </c>
      <c r="AGU334" s="6">
        <v>0.2479513888888889</v>
      </c>
      <c r="AGV334" s="6">
        <v>1.418506944444444</v>
      </c>
      <c r="AGW334" s="7">
        <v>0.86346064814814816</v>
      </c>
      <c r="AGX334" s="6">
        <v>1.1170023148148149</v>
      </c>
      <c r="AGY334" s="6">
        <v>1.4403240740740739</v>
      </c>
      <c r="AGZ334" s="6">
        <v>1.462106481481481</v>
      </c>
      <c r="AHA334" s="6">
        <v>1.301516203703704</v>
      </c>
      <c r="AHB334" s="7">
        <v>1.583425925925926</v>
      </c>
      <c r="AHC334" s="6">
        <v>1.215381944444444</v>
      </c>
      <c r="AHD334" s="6">
        <v>0.47199074074074082</v>
      </c>
      <c r="AHE334" s="6">
        <v>3.7199074074074072E-2</v>
      </c>
      <c r="AHF334" s="6">
        <v>0.25776620370370368</v>
      </c>
      <c r="AHG334" s="7">
        <v>0.25685185185185178</v>
      </c>
      <c r="AHH334" s="6">
        <v>0.77337962962962958</v>
      </c>
      <c r="AHI334" s="6">
        <v>1.0706249999999999</v>
      </c>
      <c r="AHJ334" s="6">
        <v>0.78241898148148148</v>
      </c>
      <c r="AHK334" s="6">
        <v>1.4901388888888889</v>
      </c>
      <c r="AHL334" s="7">
        <v>1.4695370370370371</v>
      </c>
      <c r="AHM334" s="6">
        <v>1.2570023148148151</v>
      </c>
      <c r="AHN334" s="6">
        <v>0.77048611111111109</v>
      </c>
      <c r="AHO334" s="6">
        <v>0.62980324074074079</v>
      </c>
      <c r="AHP334" s="6">
        <v>4.8923611111111112E-2</v>
      </c>
      <c r="AHQ334" s="7">
        <v>0.74430555555555555</v>
      </c>
      <c r="AHR334" s="6">
        <v>1.1062268518518521</v>
      </c>
      <c r="AHS334" s="6">
        <v>1.325289351851852</v>
      </c>
      <c r="AHT334" s="6">
        <v>1.1780324074074069</v>
      </c>
      <c r="AHU334" s="6">
        <v>1.489293981481481</v>
      </c>
      <c r="AHV334" s="7">
        <v>1.0003703703703699</v>
      </c>
      <c r="AHW334" s="6">
        <v>2.1261574074074079E-2</v>
      </c>
      <c r="AHX334" s="6">
        <v>1.293171296296296</v>
      </c>
      <c r="AHY334" s="6">
        <v>1.393298611111111</v>
      </c>
      <c r="AHZ334" s="6">
        <v>0.26425925925925919</v>
      </c>
      <c r="AIA334" s="7">
        <v>1.469525462962963</v>
      </c>
      <c r="AIB334" s="6">
        <v>1.2409490740740741</v>
      </c>
      <c r="AIC334" s="6">
        <v>1.491331018518518</v>
      </c>
      <c r="AID334" s="6">
        <v>0.33068287037037042</v>
      </c>
      <c r="AIE334" s="6">
        <v>0.15162037037037041</v>
      </c>
      <c r="AIF334" s="7">
        <v>0.89684027777777775</v>
      </c>
      <c r="AIG334" s="6">
        <v>0.23959490740740741</v>
      </c>
      <c r="AIH334" s="6">
        <v>0.93862268518518521</v>
      </c>
      <c r="AII334" s="6">
        <v>9.6412037037037039E-3</v>
      </c>
      <c r="AIJ334" s="6">
        <v>0.53119212962962958</v>
      </c>
      <c r="AIK334" s="7">
        <v>0.77534722222222219</v>
      </c>
      <c r="AIL334" s="6">
        <v>1.4906250000000001</v>
      </c>
      <c r="AIM334" s="6">
        <v>0.29641203703703711</v>
      </c>
      <c r="AIN334" s="6">
        <v>1.488680555555556</v>
      </c>
      <c r="AIO334" s="6">
        <v>2.6180555555555551E-2</v>
      </c>
      <c r="AIP334" s="7">
        <v>1.433553240740741</v>
      </c>
      <c r="AIQ334" s="6">
        <v>0.32523148148148151</v>
      </c>
      <c r="AIR334" s="6">
        <v>1.1335416666666669</v>
      </c>
      <c r="AIS334" s="6">
        <v>4.7592592592592603E-2</v>
      </c>
      <c r="AIT334" s="6">
        <v>0.3112037037037037</v>
      </c>
      <c r="AIU334" s="7">
        <v>0.75938657407407406</v>
      </c>
      <c r="AIV334" s="6">
        <v>6.474537037037037E-2</v>
      </c>
      <c r="AIW334" s="6">
        <v>0.79425925925925922</v>
      </c>
      <c r="AIX334" s="6">
        <v>5.7118055555555547E-2</v>
      </c>
      <c r="AIY334" s="6">
        <v>1.471273148148148</v>
      </c>
      <c r="AIZ334" s="7">
        <v>1.370868055555555</v>
      </c>
      <c r="AJA334" s="6">
        <v>0.15564814814814809</v>
      </c>
      <c r="AJB334" s="6">
        <v>3.8310185185185183E-2</v>
      </c>
      <c r="AJC334" s="6">
        <v>0.75858796296296294</v>
      </c>
      <c r="AJD334" s="6">
        <v>1.4932638888888889</v>
      </c>
      <c r="AJE334" s="7">
        <v>1.3820023148148151</v>
      </c>
      <c r="AJF334" s="6">
        <v>0.29449074074074072</v>
      </c>
      <c r="AJG334" s="6">
        <v>1.5948148148148149</v>
      </c>
      <c r="AJH334" s="6">
        <v>1.120729166666667</v>
      </c>
      <c r="AJI334" s="6">
        <v>1.236446759259259</v>
      </c>
      <c r="AJJ334" s="7">
        <v>1.56787037037037</v>
      </c>
      <c r="AJK334" s="6">
        <v>1.4879398148148151</v>
      </c>
      <c r="AJL334" s="6">
        <v>1.3631249999999999</v>
      </c>
      <c r="AJM334" s="6">
        <v>1.5297453703703701</v>
      </c>
      <c r="AJN334" s="6">
        <v>1.2391203703703699</v>
      </c>
      <c r="AJO334" s="7">
        <v>1.1611574074074069</v>
      </c>
      <c r="AJP334" s="6">
        <v>0.26821759259259259</v>
      </c>
      <c r="AJQ334" s="6">
        <v>1.1404398148148149</v>
      </c>
      <c r="AJR334" s="6">
        <v>1.153229166666667</v>
      </c>
      <c r="AJS334" s="6">
        <v>1.1594097222222219</v>
      </c>
      <c r="AJT334" s="7">
        <v>1.4890625</v>
      </c>
      <c r="AJU334" s="6">
        <v>1.4147453703703701</v>
      </c>
      <c r="AJV334" s="6">
        <v>1.4827199074074069</v>
      </c>
      <c r="AJW334" s="6">
        <v>1.1584837962962959</v>
      </c>
      <c r="AJX334" s="6">
        <v>1.236076388888889</v>
      </c>
      <c r="AJY334" s="7">
        <v>1.0690856481481481</v>
      </c>
      <c r="AJZ334" s="6">
        <v>1.9444444444444441E-2</v>
      </c>
      <c r="AKA334" s="6">
        <v>1.0786921296296299</v>
      </c>
      <c r="AKB334" s="6">
        <v>0.93960648148148151</v>
      </c>
      <c r="AKC334" s="6">
        <v>1.544201388888889</v>
      </c>
      <c r="AKD334" s="7">
        <v>1.5305208333333331</v>
      </c>
      <c r="AKE334" s="6">
        <v>0.46921296296296289</v>
      </c>
      <c r="AKF334" s="6">
        <v>1.1121296296296299</v>
      </c>
      <c r="AKG334" s="6">
        <v>1.2581597222222221</v>
      </c>
      <c r="AKH334" s="6">
        <v>1.4893634259259261</v>
      </c>
      <c r="AKI334" s="7">
        <v>1.4913888888888891</v>
      </c>
      <c r="AKJ334" s="6">
        <v>1.4087268518518521</v>
      </c>
      <c r="AKK334" s="6">
        <v>0.30914351851851851</v>
      </c>
      <c r="AKL334" s="6">
        <v>0.47858796296296302</v>
      </c>
      <c r="AKM334" s="6">
        <v>1.2187037037037041</v>
      </c>
      <c r="AKN334" s="7">
        <v>0.62543981481481481</v>
      </c>
      <c r="AKO334" s="6">
        <v>6.4236111111111108E-3</v>
      </c>
      <c r="AKP334" s="6">
        <v>1.4536805555555561</v>
      </c>
      <c r="AKQ334" s="6">
        <v>1.5985763888888891</v>
      </c>
      <c r="AKR334" s="6">
        <v>1.1268750000000001</v>
      </c>
      <c r="AKS334" s="7">
        <v>1.369594907407407</v>
      </c>
      <c r="AKT334" s="6">
        <v>1.493449074074074</v>
      </c>
      <c r="AKU334" s="6">
        <v>1.8356481481481481E-2</v>
      </c>
      <c r="AKV334" s="6">
        <v>0.94590277777777776</v>
      </c>
      <c r="AKW334" s="6">
        <v>0.7542592592592593</v>
      </c>
      <c r="AKX334" s="7">
        <v>1.3255787037037039</v>
      </c>
      <c r="AKY334" s="6">
        <v>1.4476851851851851</v>
      </c>
      <c r="AKZ334" s="6">
        <v>1.326053240740741</v>
      </c>
      <c r="ALA334" s="6">
        <v>1.2458796296296299</v>
      </c>
      <c r="ALB334" s="6">
        <v>1.079143518518519</v>
      </c>
      <c r="ALC334" s="7">
        <v>0.32495370370370369</v>
      </c>
      <c r="ALD334" s="6">
        <v>1.5659259259259259</v>
      </c>
      <c r="ALE334" s="6">
        <v>0.74709490740740736</v>
      </c>
      <c r="ALF334" s="6">
        <v>1.186805555555555</v>
      </c>
      <c r="ALG334" s="6">
        <v>0.78577546296296297</v>
      </c>
      <c r="ALH334" s="7">
        <v>1.4903703703703699</v>
      </c>
      <c r="ALI334" s="6">
        <v>1.7013888888888891E-2</v>
      </c>
      <c r="ALJ334" s="6">
        <v>1.2706134259259261</v>
      </c>
      <c r="ALK334" s="6">
        <v>0.3432986111111111</v>
      </c>
      <c r="ALL334" s="6">
        <v>3.9837962962962957E-2</v>
      </c>
      <c r="ALM334" s="7">
        <v>0.175474537037037</v>
      </c>
    </row>
    <row r="335" spans="1:1001" x14ac:dyDescent="0.45">
      <c r="A335" s="1" t="s">
        <v>334</v>
      </c>
      <c r="B335" s="6">
        <v>0.76641203703703709</v>
      </c>
      <c r="C335" s="6">
        <v>1.1962152777777779</v>
      </c>
      <c r="D335" s="6">
        <v>0.85893518518518519</v>
      </c>
      <c r="E335" s="6">
        <v>0.18180555555555561</v>
      </c>
      <c r="F335" s="7">
        <v>1.7307407407407409</v>
      </c>
      <c r="G335" s="6">
        <v>0.93065972222222226</v>
      </c>
      <c r="H335" s="6">
        <v>0.39357638888888891</v>
      </c>
      <c r="I335" s="6">
        <v>1.89056712962963</v>
      </c>
      <c r="J335" s="6">
        <v>1.061157407407407</v>
      </c>
      <c r="K335" s="7">
        <v>0.6749074074074074</v>
      </c>
      <c r="L335" s="6">
        <v>0.68245370370370373</v>
      </c>
      <c r="M335" s="6">
        <v>1.2103587962962961</v>
      </c>
      <c r="N335" s="6">
        <v>1.4589583333333329</v>
      </c>
      <c r="O335" s="6">
        <v>0.77249999999999996</v>
      </c>
      <c r="P335" s="7">
        <v>1.459409722222222</v>
      </c>
      <c r="Q335" s="6">
        <v>1.2893518518518519E-2</v>
      </c>
      <c r="R335" s="6">
        <v>0.72915509259259259</v>
      </c>
      <c r="S335" s="6">
        <v>0.80606481481481485</v>
      </c>
      <c r="T335" s="6">
        <v>1.846365740740741</v>
      </c>
      <c r="U335" s="7">
        <v>0.52210648148148153</v>
      </c>
      <c r="V335" s="6">
        <v>0.92458333333333331</v>
      </c>
      <c r="W335" s="6">
        <v>1.0435532407407411</v>
      </c>
      <c r="X335" s="6">
        <v>0.94998842592592592</v>
      </c>
      <c r="Y335" s="6">
        <v>1.4558564814814809</v>
      </c>
      <c r="Z335" s="7">
        <v>3.295613425925926</v>
      </c>
      <c r="AA335" s="6">
        <v>0.81062500000000004</v>
      </c>
      <c r="AB335" s="6">
        <v>1.028888888888889</v>
      </c>
      <c r="AC335" s="6">
        <v>0.91068287037037032</v>
      </c>
      <c r="AD335" s="6">
        <v>1.7512962962962959</v>
      </c>
      <c r="AE335" s="7">
        <v>1.7297916666666671</v>
      </c>
      <c r="AF335" s="6">
        <v>0.53324074074074079</v>
      </c>
      <c r="AG335" s="6">
        <v>0.19350694444444441</v>
      </c>
      <c r="AH335" s="6">
        <v>1.467268518518519</v>
      </c>
      <c r="AI335" s="6">
        <v>1.1273842592592589</v>
      </c>
      <c r="AJ335" s="7">
        <v>0.96878472222222223</v>
      </c>
      <c r="AK335" s="6">
        <v>1.4614930555555561</v>
      </c>
      <c r="AL335" s="6">
        <v>1.747974537037037</v>
      </c>
      <c r="AM335" s="6">
        <v>0.73067129629629635</v>
      </c>
      <c r="AN335" s="6">
        <v>0.67877314814814815</v>
      </c>
      <c r="AO335" s="7">
        <v>0.88141203703703708</v>
      </c>
      <c r="AP335" s="6">
        <v>1.142546296296296</v>
      </c>
      <c r="AQ335" s="6">
        <v>0.55652777777777773</v>
      </c>
      <c r="AR335" s="6">
        <v>0.69042824074074072</v>
      </c>
      <c r="AS335" s="6">
        <v>0.84613425925925922</v>
      </c>
      <c r="AT335" s="7">
        <v>0.77694444444444444</v>
      </c>
      <c r="AU335" s="6">
        <v>0.48806712962962961</v>
      </c>
      <c r="AV335" s="6">
        <v>0.49943287037037037</v>
      </c>
      <c r="AW335" s="6">
        <v>1.9124074074074069</v>
      </c>
      <c r="AX335" s="6">
        <v>0.4866435185185185</v>
      </c>
      <c r="AY335" s="7">
        <v>1.134768518518519</v>
      </c>
      <c r="AZ335" s="6">
        <v>0.87906249999999997</v>
      </c>
      <c r="BA335" s="6">
        <v>0.82728009259259261</v>
      </c>
      <c r="BB335" s="6">
        <v>1.219525462962963</v>
      </c>
      <c r="BC335" s="6">
        <v>1.4523263888888891</v>
      </c>
      <c r="BD335" s="7">
        <v>1.5425</v>
      </c>
      <c r="BE335" s="6">
        <v>1.4529166666666671</v>
      </c>
      <c r="BF335" s="6">
        <v>0.71284722222222219</v>
      </c>
      <c r="BG335" s="6">
        <v>0.97210648148148149</v>
      </c>
      <c r="BH335" s="6">
        <v>0.73813657407407407</v>
      </c>
      <c r="BI335" s="7">
        <v>0.67268518518518516</v>
      </c>
      <c r="BJ335" s="6">
        <v>0.87827546296296299</v>
      </c>
      <c r="BK335" s="6">
        <v>0.84234953703703708</v>
      </c>
      <c r="BL335" s="6">
        <v>0.84432870370370372</v>
      </c>
      <c r="BM335" s="6">
        <v>0.77371527777777782</v>
      </c>
      <c r="BN335" s="7">
        <v>0.77648148148148144</v>
      </c>
      <c r="BO335" s="6">
        <v>0.80969907407407404</v>
      </c>
      <c r="BP335" s="6">
        <v>1.8427083333333329</v>
      </c>
      <c r="BQ335" s="6">
        <v>0.73126157407407411</v>
      </c>
      <c r="BR335" s="6">
        <v>0.7313425925925926</v>
      </c>
      <c r="BS335" s="7">
        <v>1.9072916666666671</v>
      </c>
      <c r="BT335" s="6">
        <v>1.0955787037037039</v>
      </c>
      <c r="BU335" s="6">
        <v>1.4535069444444439</v>
      </c>
      <c r="BV335" s="6">
        <v>1.9809027777777779</v>
      </c>
      <c r="BW335" s="6">
        <v>1.841990740740741</v>
      </c>
      <c r="BX335" s="7">
        <v>0.85003472222222221</v>
      </c>
      <c r="BY335" s="6">
        <v>1.738414351851852</v>
      </c>
      <c r="BZ335" s="6">
        <v>0.87122685185185189</v>
      </c>
      <c r="CA335" s="6">
        <v>0.68444444444444441</v>
      </c>
      <c r="CB335" s="6">
        <v>0.81116898148148153</v>
      </c>
      <c r="CC335" s="7">
        <v>1.379953703703704</v>
      </c>
      <c r="CD335" s="6">
        <v>0.5859375</v>
      </c>
      <c r="CE335" s="6">
        <v>0.89530092592592592</v>
      </c>
      <c r="CF335" s="6">
        <v>0.56442129629629634</v>
      </c>
      <c r="CG335" s="6">
        <v>1.4244097222222221</v>
      </c>
      <c r="CH335" s="7">
        <v>1.1264004629629629</v>
      </c>
      <c r="CI335" s="6">
        <v>0.84657407407407403</v>
      </c>
      <c r="CJ335" s="6">
        <v>1.1282407407407411</v>
      </c>
      <c r="CK335" s="6">
        <v>0.79040509259259262</v>
      </c>
      <c r="CL335" s="6">
        <v>0.87738425925925922</v>
      </c>
      <c r="CM335" s="7">
        <v>1.0141666666666671</v>
      </c>
      <c r="CN335" s="6">
        <v>4.4965277777777778E-2</v>
      </c>
      <c r="CO335" s="6">
        <v>1.635914351851852</v>
      </c>
      <c r="CP335" s="6">
        <v>0.87289351851851849</v>
      </c>
      <c r="CQ335" s="6">
        <v>9.3541666666666662E-2</v>
      </c>
      <c r="CR335" s="7">
        <v>0.85226851851851848</v>
      </c>
      <c r="CS335" s="6">
        <v>0.66724537037037035</v>
      </c>
      <c r="CT335" s="6">
        <v>0.95129629629629631</v>
      </c>
      <c r="CU335" s="6">
        <v>1.1586342592592589</v>
      </c>
      <c r="CV335" s="6">
        <v>0.68914351851851852</v>
      </c>
      <c r="CW335" s="7">
        <v>0.68131944444444448</v>
      </c>
      <c r="CX335" s="6">
        <v>5.3888888888888889E-2</v>
      </c>
      <c r="CY335" s="6">
        <v>0.17902777777777781</v>
      </c>
      <c r="CZ335" s="6">
        <v>0.19974537037037041</v>
      </c>
      <c r="DA335" s="6">
        <v>0.85136574074074078</v>
      </c>
      <c r="DB335" s="7">
        <v>1.7211342592592589</v>
      </c>
      <c r="DC335" s="6">
        <v>0.84763888888888894</v>
      </c>
      <c r="DD335" s="6">
        <v>0.86951388888888892</v>
      </c>
      <c r="DE335" s="6">
        <v>0.89106481481481481</v>
      </c>
      <c r="DF335" s="6">
        <v>0.94528935185185181</v>
      </c>
      <c r="DG335" s="7">
        <v>0.83923611111111107</v>
      </c>
      <c r="DH335" s="6">
        <v>0.50730324074074074</v>
      </c>
      <c r="DI335" s="6">
        <v>0.94900462962962961</v>
      </c>
      <c r="DJ335" s="6">
        <v>0.84993055555555552</v>
      </c>
      <c r="DK335" s="6">
        <v>1.128356481481481</v>
      </c>
      <c r="DL335" s="7">
        <v>1.149027777777778</v>
      </c>
      <c r="DM335" s="6">
        <v>0.95097222222222222</v>
      </c>
      <c r="DN335" s="6">
        <v>0.85001157407407413</v>
      </c>
      <c r="DO335" s="6">
        <v>0.78232638888888884</v>
      </c>
      <c r="DP335" s="6">
        <v>1.2359374999999999</v>
      </c>
      <c r="DQ335" s="7">
        <v>1.4553125</v>
      </c>
      <c r="DR335" s="6">
        <v>0.93864583333333329</v>
      </c>
      <c r="DS335" s="6">
        <v>1.4665856481481481</v>
      </c>
      <c r="DT335" s="6">
        <v>1.9172569444444441</v>
      </c>
      <c r="DU335" s="6">
        <v>0.55871527777777774</v>
      </c>
      <c r="DV335" s="7">
        <v>1.1300115740740739</v>
      </c>
      <c r="DW335" s="6">
        <v>0.84972222222222227</v>
      </c>
      <c r="DX335" s="6">
        <v>1.6499421296296299</v>
      </c>
      <c r="DY335" s="6">
        <v>1.489131944444444</v>
      </c>
      <c r="DZ335" s="6">
        <v>0.95408564814814811</v>
      </c>
      <c r="EA335" s="7">
        <v>0.78616898148148151</v>
      </c>
      <c r="EB335" s="6">
        <v>0.84846064814814814</v>
      </c>
      <c r="EC335" s="6">
        <v>0.92003472222222227</v>
      </c>
      <c r="ED335" s="6">
        <v>0.84487268518518521</v>
      </c>
      <c r="EE335" s="6">
        <v>0.1154513888888889</v>
      </c>
      <c r="EF335" s="7">
        <v>1.434131944444444</v>
      </c>
      <c r="EG335" s="6">
        <v>0.80329861111111112</v>
      </c>
      <c r="EH335" s="6">
        <v>1.7500810185185181</v>
      </c>
      <c r="EI335" s="6">
        <v>2.0231481481481479E-2</v>
      </c>
      <c r="EJ335" s="6">
        <v>0.7228472222222222</v>
      </c>
      <c r="EK335" s="7">
        <v>1.4560300925925931</v>
      </c>
      <c r="EL335" s="6">
        <v>1.735208333333333</v>
      </c>
      <c r="EM335" s="6">
        <v>0.52910879629629626</v>
      </c>
      <c r="EN335" s="6">
        <v>1.1731828703703699</v>
      </c>
      <c r="EO335" s="6">
        <v>1.131724537037037</v>
      </c>
      <c r="EP335" s="7">
        <v>1.2944907407407411</v>
      </c>
      <c r="EQ335" s="6">
        <v>1.113634259259259</v>
      </c>
      <c r="ER335" s="6">
        <v>1.724803240740741</v>
      </c>
      <c r="ES335" s="6">
        <v>1.1339467592592589</v>
      </c>
      <c r="ET335" s="6">
        <v>1.3986458333333329</v>
      </c>
      <c r="EU335" s="7">
        <v>0.72473379629629631</v>
      </c>
      <c r="EV335" s="6">
        <v>0.81820601851851849</v>
      </c>
      <c r="EW335" s="6">
        <v>0.97443287037037041</v>
      </c>
      <c r="EX335" s="6">
        <v>1.1248495370370371</v>
      </c>
      <c r="EY335" s="6">
        <v>0.68275462962962963</v>
      </c>
      <c r="EZ335" s="7">
        <v>1.6837500000000001</v>
      </c>
      <c r="FA335" s="6">
        <v>1.4546759259259261</v>
      </c>
      <c r="FB335" s="6">
        <v>0.84585648148148151</v>
      </c>
      <c r="FC335" s="6">
        <v>1.1907407407407411</v>
      </c>
      <c r="FD335" s="6">
        <v>0.54800925925925925</v>
      </c>
      <c r="FE335" s="7">
        <v>0.42937500000000001</v>
      </c>
      <c r="FF335" s="6">
        <v>0.70391203703703709</v>
      </c>
      <c r="FG335" s="6">
        <v>0.50755787037037037</v>
      </c>
      <c r="FH335" s="6">
        <v>0.65270833333333333</v>
      </c>
      <c r="FI335" s="6">
        <v>0.58878472222222222</v>
      </c>
      <c r="FJ335" s="7">
        <v>0.9471180555555555</v>
      </c>
      <c r="FK335" s="6">
        <v>0.78972222222222221</v>
      </c>
      <c r="FL335" s="6">
        <v>0.59802083333333333</v>
      </c>
      <c r="FM335" s="6">
        <v>0.85495370370370372</v>
      </c>
      <c r="FN335" s="6">
        <v>1.207986111111111</v>
      </c>
      <c r="FO335" s="7">
        <v>0.86743055555555559</v>
      </c>
      <c r="FP335" s="6">
        <v>1.8198611111111109</v>
      </c>
      <c r="FQ335" s="6">
        <v>0.91541666666666666</v>
      </c>
      <c r="FR335" s="6">
        <v>1.4420138888888889</v>
      </c>
      <c r="FS335" s="6">
        <v>1.4445138888888891</v>
      </c>
      <c r="FT335" s="7">
        <v>1.4100462962962961</v>
      </c>
      <c r="FU335" s="6">
        <v>0.86989583333333331</v>
      </c>
      <c r="FV335" s="6">
        <v>0.7709259259259259</v>
      </c>
      <c r="FW335" s="6">
        <v>1.751261574074074</v>
      </c>
      <c r="FX335" s="6">
        <v>0.87660879629629629</v>
      </c>
      <c r="FY335" s="7">
        <v>1.9051851851851851</v>
      </c>
      <c r="FZ335" s="6">
        <v>0.69201388888888893</v>
      </c>
      <c r="GA335" s="6">
        <v>0.21381944444444451</v>
      </c>
      <c r="GB335" s="6">
        <v>0.88549768518518523</v>
      </c>
      <c r="GC335" s="6">
        <v>0.84574074074074079</v>
      </c>
      <c r="GD335" s="7">
        <v>0.94712962962962965</v>
      </c>
      <c r="GE335" s="6">
        <v>1.624560185185185</v>
      </c>
      <c r="GF335" s="6">
        <v>3.7048611111111109E-2</v>
      </c>
      <c r="GG335" s="6">
        <v>1.706516203703704</v>
      </c>
      <c r="GH335" s="6">
        <v>0.78481481481481485</v>
      </c>
      <c r="GI335" s="7">
        <v>0.72688657407407409</v>
      </c>
      <c r="GJ335" s="6">
        <v>1.084236111111111</v>
      </c>
      <c r="GK335" s="6">
        <v>1.4390046296296299</v>
      </c>
      <c r="GL335" s="6">
        <v>0.44086805555555558</v>
      </c>
      <c r="GM335" s="6">
        <v>0.93422453703703701</v>
      </c>
      <c r="GN335" s="7">
        <v>0.7038888888888889</v>
      </c>
      <c r="GO335" s="6">
        <v>0.80812499999999998</v>
      </c>
      <c r="GP335" s="6">
        <v>0.45535879629629628</v>
      </c>
      <c r="GQ335" s="6">
        <v>0.76791666666666669</v>
      </c>
      <c r="GR335" s="6">
        <v>1.143043981481481</v>
      </c>
      <c r="GS335" s="7">
        <v>1.4556712962962961</v>
      </c>
      <c r="GT335" s="6">
        <v>1.7361805555555561</v>
      </c>
      <c r="GU335" s="6">
        <v>0.52478009259259262</v>
      </c>
      <c r="GV335" s="6">
        <v>0.85091435185185182</v>
      </c>
      <c r="GW335" s="6">
        <v>0.76431712962962961</v>
      </c>
      <c r="GX335" s="7">
        <v>0.75980324074074079</v>
      </c>
      <c r="GY335" s="6">
        <v>1.1286574074074069</v>
      </c>
      <c r="GZ335" s="6">
        <v>1.2129629629629631E-2</v>
      </c>
      <c r="HA335" s="6">
        <v>3.0092592592592591E-2</v>
      </c>
      <c r="HB335" s="6">
        <v>1.4482407407407409</v>
      </c>
      <c r="HC335" s="7">
        <v>0.84868055555555555</v>
      </c>
      <c r="HD335" s="6">
        <v>0.87285879629629626</v>
      </c>
      <c r="HE335" s="6">
        <v>1.894826388888889</v>
      </c>
      <c r="HF335" s="6">
        <v>1.4612384259259259</v>
      </c>
      <c r="HG335" s="6">
        <v>1.0990972222222219</v>
      </c>
      <c r="HH335" s="7">
        <v>1.983796296296296E-2</v>
      </c>
      <c r="HI335" s="6">
        <v>1.4491319444444439</v>
      </c>
      <c r="HJ335" s="6">
        <v>0.91969907407407403</v>
      </c>
      <c r="HK335" s="6">
        <v>1.724108796296296</v>
      </c>
      <c r="HL335" s="6">
        <v>0.86116898148148147</v>
      </c>
      <c r="HM335" s="7">
        <v>1.457824074074074</v>
      </c>
      <c r="HN335" s="6">
        <v>0.77417824074074071</v>
      </c>
      <c r="HO335" s="6">
        <v>0.84868055555555555</v>
      </c>
      <c r="HP335" s="6">
        <v>0.66386574074074078</v>
      </c>
      <c r="HQ335" s="6">
        <v>0.72103009259259254</v>
      </c>
      <c r="HR335" s="7">
        <v>1.746296296296296</v>
      </c>
      <c r="HS335" s="6">
        <v>0.86586805555555557</v>
      </c>
      <c r="HT335" s="6">
        <v>0.91886574074074079</v>
      </c>
      <c r="HU335" s="6">
        <v>2.6666666666666668E-2</v>
      </c>
      <c r="HV335" s="6">
        <v>1.7553125000000001</v>
      </c>
      <c r="HW335" s="7">
        <v>0.8140856481481481</v>
      </c>
      <c r="HX335" s="6">
        <v>0.20381944444444439</v>
      </c>
      <c r="HY335" s="6">
        <v>0.72725694444444444</v>
      </c>
      <c r="HZ335" s="6">
        <v>0.92023148148148148</v>
      </c>
      <c r="IA335" s="6">
        <v>0.92369212962962965</v>
      </c>
      <c r="IB335" s="7">
        <v>0.84748842592592588</v>
      </c>
      <c r="IC335" s="6">
        <v>0.62152777777777779</v>
      </c>
      <c r="ID335" s="6">
        <v>1.222581018518518</v>
      </c>
      <c r="IE335" s="6">
        <v>4.1689814814814811E-2</v>
      </c>
      <c r="IF335" s="6">
        <v>1.565289351851852</v>
      </c>
      <c r="IG335" s="7">
        <v>4.9756944444444437E-2</v>
      </c>
      <c r="IH335" s="6">
        <v>0.20803240740740739</v>
      </c>
      <c r="II335" s="6">
        <v>0.73888888888888893</v>
      </c>
      <c r="IJ335" s="6">
        <v>1.1374768518518521</v>
      </c>
      <c r="IK335" s="6">
        <v>1.022604166666667</v>
      </c>
      <c r="IL335" s="7">
        <v>0.88377314814814811</v>
      </c>
      <c r="IM335" s="6">
        <v>0.92374999999999996</v>
      </c>
      <c r="IN335" s="6">
        <v>1.4427199074074071</v>
      </c>
      <c r="IO335" s="6">
        <v>7.7083333333333344E-3</v>
      </c>
      <c r="IP335" s="6">
        <v>0.42048611111111112</v>
      </c>
      <c r="IQ335" s="7">
        <v>0.87824074074074077</v>
      </c>
      <c r="IR335" s="6">
        <v>1.4530439814814819</v>
      </c>
      <c r="IS335" s="6">
        <v>1.4019097222222221</v>
      </c>
      <c r="IT335" s="6">
        <v>1.718159722222222</v>
      </c>
      <c r="IU335" s="6">
        <v>0.94225694444444441</v>
      </c>
      <c r="IV335" s="7">
        <v>1.1744212962962961</v>
      </c>
      <c r="IW335" s="6">
        <v>0.71199074074074076</v>
      </c>
      <c r="IX335" s="6">
        <v>0.51466435185185189</v>
      </c>
      <c r="IY335" s="6">
        <v>0.54199074074074072</v>
      </c>
      <c r="IZ335" s="6">
        <v>1.1270601851851849</v>
      </c>
      <c r="JA335" s="7">
        <v>0.83427083333333329</v>
      </c>
      <c r="JB335" s="6">
        <v>0.59074074074074079</v>
      </c>
      <c r="JC335" s="6">
        <v>0.84990740740740744</v>
      </c>
      <c r="JD335" s="6">
        <v>0.61067129629629635</v>
      </c>
      <c r="JE335" s="6">
        <v>0.84233796296296293</v>
      </c>
      <c r="JF335" s="7">
        <v>0.89618055555555554</v>
      </c>
      <c r="JH335" s="6">
        <v>1.0219328703703701</v>
      </c>
      <c r="JI335" s="6">
        <v>0.89605324074074078</v>
      </c>
      <c r="JJ335" s="6">
        <v>1.4561921296296301</v>
      </c>
      <c r="JK335" s="7">
        <v>0.86099537037037033</v>
      </c>
      <c r="JL335" s="6">
        <v>0.84466435185185185</v>
      </c>
      <c r="JM335" s="6">
        <v>0.50913194444444443</v>
      </c>
      <c r="JN335" s="6">
        <v>0.92019675925925926</v>
      </c>
      <c r="JO335" s="6">
        <v>1.443298611111111</v>
      </c>
      <c r="JP335" s="7">
        <v>1.054409722222222</v>
      </c>
      <c r="JQ335" s="6">
        <v>1.135983796296296</v>
      </c>
      <c r="JR335" s="6">
        <v>1.1296180555555559</v>
      </c>
      <c r="JS335" s="6">
        <v>0.94856481481481481</v>
      </c>
      <c r="JT335" s="6">
        <v>0.83606481481481476</v>
      </c>
      <c r="JU335" s="7">
        <v>0.86329861111111106</v>
      </c>
      <c r="JV335" s="6">
        <v>1.4079629629629631</v>
      </c>
      <c r="JW335" s="6">
        <v>1.4538657407407409</v>
      </c>
      <c r="JX335" s="6">
        <v>0.96615740740740741</v>
      </c>
      <c r="JY335" s="6">
        <v>0.88871527777777781</v>
      </c>
      <c r="JZ335" s="7">
        <v>0.84181712962962962</v>
      </c>
      <c r="KA335" s="6">
        <v>1.735891203703704</v>
      </c>
      <c r="KB335" s="6">
        <v>0.87635416666666666</v>
      </c>
      <c r="KC335" s="6">
        <v>0.70531250000000001</v>
      </c>
      <c r="KD335" s="6">
        <v>0.84803240740740737</v>
      </c>
      <c r="KE335" s="7">
        <v>0.87866898148148154</v>
      </c>
      <c r="KF335" s="6">
        <v>0.87957175925925923</v>
      </c>
      <c r="KG335" s="6">
        <v>1.0758101851851849</v>
      </c>
      <c r="KH335" s="6">
        <v>1.4276504629629629</v>
      </c>
      <c r="KI335" s="6">
        <v>0.91855324074074074</v>
      </c>
      <c r="KJ335" s="7">
        <v>1.436180555555556</v>
      </c>
      <c r="KK335" s="6">
        <v>0.88130787037037039</v>
      </c>
      <c r="KL335" s="6">
        <v>1.4217245370370371</v>
      </c>
      <c r="KM335" s="6">
        <v>0.87796296296296295</v>
      </c>
      <c r="KN335" s="6">
        <v>1.9103356481481479</v>
      </c>
      <c r="KO335" s="7">
        <v>0.72751157407407407</v>
      </c>
      <c r="KP335" s="6">
        <v>0.87790509259259264</v>
      </c>
      <c r="KQ335" s="6">
        <v>0.73151620370370374</v>
      </c>
      <c r="KR335" s="6">
        <v>1.9304282407407409</v>
      </c>
      <c r="KS335" s="6">
        <v>0.95459490740740738</v>
      </c>
      <c r="KT335" s="7">
        <v>1.7563425925925931</v>
      </c>
      <c r="KU335" s="6">
        <v>0.8646180555555556</v>
      </c>
      <c r="KV335" s="6">
        <v>0.93299768518518522</v>
      </c>
      <c r="KW335" s="6">
        <v>1.28900462962963</v>
      </c>
      <c r="KX335" s="6">
        <v>0.9319560185185185</v>
      </c>
      <c r="KY335" s="7">
        <v>0.51368055555555558</v>
      </c>
      <c r="KZ335" s="6">
        <v>0.84480324074074076</v>
      </c>
      <c r="LA335" s="6">
        <v>1.918506944444444</v>
      </c>
      <c r="LB335" s="6">
        <v>0.79946759259259259</v>
      </c>
      <c r="LC335" s="6">
        <v>4.3750000000000004E-3</v>
      </c>
      <c r="LD335" s="7">
        <v>1.2809027777777779</v>
      </c>
      <c r="LE335" s="6">
        <v>0.849212962962963</v>
      </c>
      <c r="LF335" s="6">
        <v>0.84878472222222223</v>
      </c>
      <c r="LG335" s="6">
        <v>0.93123842592592587</v>
      </c>
      <c r="LH335" s="6">
        <v>1.456643518518518</v>
      </c>
      <c r="LI335" s="7">
        <v>1.7410763888888889</v>
      </c>
      <c r="LJ335" s="6">
        <v>0.8550578703703704</v>
      </c>
      <c r="LK335" s="6">
        <v>0.7337731481481482</v>
      </c>
      <c r="LL335" s="6">
        <v>1.7549074074074069</v>
      </c>
      <c r="LM335" s="6">
        <v>1.442708333333333</v>
      </c>
      <c r="LN335" s="7">
        <v>0.84202546296296299</v>
      </c>
      <c r="LO335" s="6">
        <v>0.84973379629629631</v>
      </c>
      <c r="LP335" s="6">
        <v>1.184490740740741</v>
      </c>
      <c r="LQ335" s="6">
        <v>3.3831018518518517E-2</v>
      </c>
      <c r="LR335" s="6">
        <v>0.1122800925925926</v>
      </c>
      <c r="LS335" s="7">
        <v>0.80334490740740738</v>
      </c>
      <c r="LT335" s="6">
        <v>0.83604166666666668</v>
      </c>
      <c r="LU335" s="6">
        <v>0.74034722222222227</v>
      </c>
      <c r="LV335" s="6">
        <v>1.4611342592592591</v>
      </c>
      <c r="LX335" s="7">
        <v>0.94033564814814818</v>
      </c>
      <c r="LY335" s="6">
        <v>0.93731481481481482</v>
      </c>
      <c r="LZ335" s="6">
        <v>0.66741898148148149</v>
      </c>
      <c r="MA335" s="6">
        <v>0.71432870370370372</v>
      </c>
      <c r="MB335" s="6">
        <v>1.7313078703703699</v>
      </c>
      <c r="MC335" s="7">
        <v>1.6189699074074071</v>
      </c>
      <c r="MD335" s="6">
        <v>0.73251157407407408</v>
      </c>
      <c r="ME335" s="6">
        <v>1.4531597222222219</v>
      </c>
      <c r="MF335" s="6">
        <v>0.25973379629629628</v>
      </c>
      <c r="MG335" s="6">
        <v>0.69517361111111109</v>
      </c>
      <c r="MH335" s="7">
        <v>0.78011574074074075</v>
      </c>
      <c r="MI335" s="6">
        <v>1.458368055555556</v>
      </c>
      <c r="MJ335" s="6">
        <v>1.4563773148148149</v>
      </c>
      <c r="MK335" s="6">
        <v>0.71972222222222226</v>
      </c>
      <c r="ML335" s="6">
        <v>0.85594907407407406</v>
      </c>
      <c r="MM335" s="7">
        <v>0.50585648148148143</v>
      </c>
      <c r="MN335" s="6">
        <v>0.80731481481481482</v>
      </c>
      <c r="MO335" s="6">
        <v>0.69978009259259255</v>
      </c>
      <c r="MP335" s="6">
        <v>1.1975347222222219</v>
      </c>
      <c r="MQ335" s="6">
        <v>1.6936458333333331</v>
      </c>
      <c r="MR335" s="7">
        <v>0.70187500000000003</v>
      </c>
      <c r="MS335" s="6">
        <v>1.2150115740740739</v>
      </c>
      <c r="MT335" s="6">
        <v>1.463368055555555</v>
      </c>
      <c r="MU335" s="6">
        <v>1.4529745370370371</v>
      </c>
      <c r="MV335" s="6">
        <v>0.88165509259259256</v>
      </c>
      <c r="MW335" s="7">
        <v>1.2206250000000001</v>
      </c>
      <c r="MX335" s="6">
        <v>1.3046064814814819</v>
      </c>
      <c r="MY335" s="6">
        <v>1.1639467592592589</v>
      </c>
      <c r="MZ335" s="6">
        <v>1.2162615740740741</v>
      </c>
      <c r="NA335" s="6">
        <v>0.72832175925925924</v>
      </c>
      <c r="NB335" s="7">
        <v>0.92300925925925925</v>
      </c>
      <c r="NC335" s="6">
        <v>0.72843749999999996</v>
      </c>
      <c r="ND335" s="6">
        <v>0.84966435185185185</v>
      </c>
      <c r="NE335" s="6">
        <v>1.535011574074074</v>
      </c>
      <c r="NF335" s="6">
        <v>1.183310185185185</v>
      </c>
      <c r="NG335" s="7">
        <v>0.95049768518518518</v>
      </c>
      <c r="NH335" s="6">
        <v>0.84331018518518519</v>
      </c>
      <c r="NI335" s="6">
        <v>0.54396990740740736</v>
      </c>
      <c r="NJ335" s="6">
        <v>0.54993055555555559</v>
      </c>
      <c r="NK335" s="6">
        <v>0.51377314814814812</v>
      </c>
      <c r="NL335" s="7">
        <v>0.78031249999999996</v>
      </c>
      <c r="NM335" s="6">
        <v>1.8248263888888889</v>
      </c>
      <c r="NN335" s="6">
        <v>0.59398148148148144</v>
      </c>
      <c r="NO335" s="6">
        <v>1.4499652777777781</v>
      </c>
      <c r="NP335" s="6">
        <v>0.88377314814814811</v>
      </c>
      <c r="NQ335" s="7">
        <v>0.79291666666666671</v>
      </c>
      <c r="NR335" s="6">
        <v>0.85730324074074071</v>
      </c>
      <c r="NS335" s="6">
        <v>0.61090277777777779</v>
      </c>
      <c r="NT335" s="6">
        <v>1.59599537037037</v>
      </c>
      <c r="NU335" s="6">
        <v>0.84232638888888889</v>
      </c>
      <c r="NV335" s="7">
        <v>0.93202546296296296</v>
      </c>
      <c r="NW335" s="6">
        <v>0.76728009259259256</v>
      </c>
      <c r="NX335" s="6">
        <v>0.68864583333333329</v>
      </c>
      <c r="NY335" s="6">
        <v>0.89545138888888887</v>
      </c>
      <c r="NZ335" s="6">
        <v>0.62219907407407404</v>
      </c>
      <c r="OA335" s="7">
        <v>0.96780092592592593</v>
      </c>
      <c r="OB335" s="6">
        <v>1.4555092592592589</v>
      </c>
      <c r="OC335" s="6">
        <v>1.7265625</v>
      </c>
      <c r="OD335" s="6">
        <v>1.4334143518518521</v>
      </c>
      <c r="OE335" s="6">
        <v>0.84888888888888892</v>
      </c>
      <c r="OF335" s="7">
        <v>1.4203125000000001</v>
      </c>
      <c r="OG335" s="6">
        <v>0.66922453703703699</v>
      </c>
      <c r="OH335" s="6">
        <v>1.4681134259259261</v>
      </c>
      <c r="OI335" s="6">
        <v>1.4328703703703699E-2</v>
      </c>
      <c r="OJ335" s="6">
        <v>0.5397453703703704</v>
      </c>
      <c r="OK335" s="7">
        <v>1.43755787037037</v>
      </c>
      <c r="OL335" s="6">
        <v>1.1290740740740739</v>
      </c>
      <c r="OM335" s="6">
        <v>1.853738425925926</v>
      </c>
      <c r="ON335" s="6">
        <v>0.8425231481481481</v>
      </c>
      <c r="OO335" s="6">
        <v>0.88072916666666667</v>
      </c>
      <c r="OP335" s="7">
        <v>2.688657407407407E-2</v>
      </c>
      <c r="OQ335" s="6">
        <v>2.8344907407407409E-2</v>
      </c>
      <c r="OS335" s="6">
        <v>0.55861111111111106</v>
      </c>
      <c r="OT335" s="6">
        <v>0.76952546296296298</v>
      </c>
      <c r="OU335" s="7">
        <v>0.51976851851851846</v>
      </c>
      <c r="OV335" s="6">
        <v>0.73120370370370369</v>
      </c>
      <c r="OW335" s="6">
        <v>1.467928240740741</v>
      </c>
      <c r="OX335" s="6">
        <v>1.457337962962963</v>
      </c>
      <c r="OY335" s="6">
        <v>0.61777777777777776</v>
      </c>
      <c r="OZ335" s="7">
        <v>1.5008796296296301</v>
      </c>
      <c r="PA335" s="6">
        <v>1.021180555555556</v>
      </c>
      <c r="PB335" s="6">
        <v>0.78851851851851851</v>
      </c>
      <c r="PC335" s="6">
        <v>1.38525462962963</v>
      </c>
      <c r="PD335" s="6">
        <v>1.456238425925926</v>
      </c>
      <c r="PE335" s="7">
        <v>0.96086805555555554</v>
      </c>
      <c r="PF335" s="6">
        <v>0.96462962962962961</v>
      </c>
      <c r="PG335" s="6">
        <v>0.72346064814814814</v>
      </c>
      <c r="PH335" s="6">
        <v>1.456990740740741</v>
      </c>
      <c r="PI335" s="6">
        <v>0.72331018518518519</v>
      </c>
      <c r="PJ335" s="7">
        <v>0.84315972222222224</v>
      </c>
      <c r="PK335" s="6">
        <v>0.60562499999999997</v>
      </c>
      <c r="PL335" s="6">
        <v>0.72431712962962957</v>
      </c>
      <c r="PM335" s="6">
        <v>0.79762731481481486</v>
      </c>
      <c r="PN335" s="6">
        <v>0.84752314814814811</v>
      </c>
      <c r="PO335" s="7">
        <v>0.26768518518518519</v>
      </c>
      <c r="PP335" s="6">
        <v>0.54496527777777781</v>
      </c>
      <c r="PQ335" s="6">
        <v>0.84825231481481478</v>
      </c>
      <c r="PR335" s="6">
        <v>0.9076967592592593</v>
      </c>
      <c r="PS335" s="6">
        <v>0.74776620370370372</v>
      </c>
      <c r="PT335" s="7">
        <v>0.8421643518518519</v>
      </c>
      <c r="PU335" s="6">
        <v>0.52041666666666664</v>
      </c>
      <c r="PV335" s="6">
        <v>0.59460648148148143</v>
      </c>
      <c r="PW335" s="6">
        <v>0.86486111111111108</v>
      </c>
      <c r="PX335" s="6">
        <v>0.7558449074074074</v>
      </c>
      <c r="PY335" s="7">
        <v>0.91239583333333329</v>
      </c>
      <c r="PZ335" s="6">
        <v>7.4537037037037041E-2</v>
      </c>
      <c r="QA335" s="6">
        <v>0.89660879629629631</v>
      </c>
      <c r="QB335" s="6">
        <v>0.52945601851851853</v>
      </c>
      <c r="QC335" s="6">
        <v>1.0154166666666671</v>
      </c>
      <c r="QD335" s="7">
        <v>1.014050925925926</v>
      </c>
      <c r="QE335" s="6">
        <v>0.73538194444444449</v>
      </c>
      <c r="QF335" s="6">
        <v>1.2280092592592591E-2</v>
      </c>
      <c r="QG335" s="6">
        <v>1.0347222222222219E-2</v>
      </c>
      <c r="QH335" s="6">
        <v>0.6556481481481482</v>
      </c>
      <c r="QI335" s="7">
        <v>1.7490972222222221</v>
      </c>
      <c r="QJ335" s="6">
        <v>0.90972222222222221</v>
      </c>
      <c r="QK335" s="6">
        <v>1.913784722222222</v>
      </c>
      <c r="QL335" s="6">
        <v>0.92082175925925924</v>
      </c>
      <c r="QM335" s="6">
        <v>0.81076388888888884</v>
      </c>
      <c r="QN335" s="7">
        <v>0.78841435185185182</v>
      </c>
      <c r="QO335" s="6">
        <v>0.84239583333333334</v>
      </c>
      <c r="QP335" s="6">
        <v>0.60837962962962966</v>
      </c>
      <c r="QQ335" s="6">
        <v>0.77387731481481481</v>
      </c>
      <c r="QR335" s="6">
        <v>1.912210648148148</v>
      </c>
      <c r="QS335" s="7">
        <v>0.17072916666666671</v>
      </c>
      <c r="QT335" s="6">
        <v>0.63936342592592588</v>
      </c>
      <c r="QU335" s="6">
        <v>0.82604166666666667</v>
      </c>
      <c r="QV335" s="6">
        <v>1.024606481481481</v>
      </c>
      <c r="QW335" s="6">
        <v>1.450868055555556</v>
      </c>
      <c r="QX335" s="7">
        <v>1.4080671296296301</v>
      </c>
      <c r="QY335" s="6">
        <v>1.4531712962962959</v>
      </c>
      <c r="QZ335" s="6">
        <v>1.9176273148148151</v>
      </c>
      <c r="RA335" s="6">
        <v>0.69285879629629632</v>
      </c>
      <c r="RB335" s="6">
        <v>0.83079861111111108</v>
      </c>
      <c r="RC335" s="7">
        <v>1.462361111111111</v>
      </c>
      <c r="RD335" s="6">
        <v>0.74075231481481485</v>
      </c>
      <c r="RE335" s="6">
        <v>1.4489004629629629</v>
      </c>
      <c r="RF335" s="6">
        <v>1.4557175925925929</v>
      </c>
      <c r="RG335" s="6">
        <v>1.3464004629629629</v>
      </c>
      <c r="RH335" s="7">
        <v>0.1907986111111111</v>
      </c>
      <c r="RI335" s="6">
        <v>1.1362152777777781</v>
      </c>
      <c r="RJ335" s="6">
        <v>1.138171296296296</v>
      </c>
      <c r="RK335" s="6">
        <v>1.4552777777777779</v>
      </c>
      <c r="RL335" s="6">
        <v>1.9301620370370369</v>
      </c>
      <c r="RM335" s="7">
        <v>0.8253935185185185</v>
      </c>
      <c r="RN335" s="6">
        <v>0.8831134259259259</v>
      </c>
      <c r="RO335" s="6">
        <v>1.487581018518519</v>
      </c>
      <c r="RP335" s="6">
        <v>0.76493055555555556</v>
      </c>
      <c r="RQ335" s="6">
        <v>0.89571759259259254</v>
      </c>
      <c r="RR335" s="7">
        <v>0.95765046296296297</v>
      </c>
      <c r="RS335" s="6">
        <v>0.20971064814814819</v>
      </c>
      <c r="RT335" s="6">
        <v>0.99732638888888892</v>
      </c>
      <c r="RU335" s="6">
        <v>1.4310879629629629</v>
      </c>
      <c r="RV335" s="6">
        <v>2.9664351851851851E-2</v>
      </c>
      <c r="RW335" s="7">
        <v>1.014641203703704</v>
      </c>
      <c r="RX335" s="6">
        <v>0.96271990740740743</v>
      </c>
      <c r="RY335" s="6">
        <v>0.79082175925925924</v>
      </c>
      <c r="RZ335" s="6">
        <v>0.81078703703703703</v>
      </c>
      <c r="SA335" s="6">
        <v>1.4302083333333331</v>
      </c>
      <c r="SB335" s="7">
        <v>0.7776967592592593</v>
      </c>
      <c r="SC335" s="6">
        <v>1.0079629629629629</v>
      </c>
      <c r="SD335" s="6">
        <v>0.70620370370370367</v>
      </c>
      <c r="SE335" s="6">
        <v>1.3937152777777779</v>
      </c>
      <c r="SF335" s="6">
        <v>0.1088425925925926</v>
      </c>
      <c r="SG335" s="7">
        <v>1.004710648148148</v>
      </c>
      <c r="SH335" s="6">
        <v>0.80696759259259254</v>
      </c>
      <c r="SI335" s="6">
        <v>0.85023148148148153</v>
      </c>
      <c r="SJ335" s="6">
        <v>0.72783564814814816</v>
      </c>
      <c r="SK335" s="6">
        <v>0.71489583333333329</v>
      </c>
      <c r="SL335" s="7">
        <v>0.71210648148148148</v>
      </c>
      <c r="SM335" s="6">
        <v>1.1170486111111111</v>
      </c>
      <c r="SN335" s="6">
        <v>1.7630324074074071</v>
      </c>
      <c r="SO335" s="6">
        <v>0.7442361111111111</v>
      </c>
      <c r="SP335" s="6">
        <v>1.1332754629629631</v>
      </c>
      <c r="SQ335" s="7">
        <v>1.7126620370370369</v>
      </c>
      <c r="SR335" s="6">
        <v>0.92429398148148145</v>
      </c>
      <c r="SS335" s="6">
        <v>1.7193055555555561</v>
      </c>
      <c r="ST335" s="6">
        <v>1.4750578703703701</v>
      </c>
      <c r="SU335" s="6">
        <v>1.459930555555556</v>
      </c>
      <c r="SV335" s="7">
        <v>1.162465277777778</v>
      </c>
      <c r="SW335" s="6">
        <v>0.68320601851851848</v>
      </c>
      <c r="SX335" s="6">
        <v>0.88688657407407412</v>
      </c>
      <c r="SY335" s="6">
        <v>1.4581944444444439</v>
      </c>
      <c r="SZ335" s="6">
        <v>0.74741898148148145</v>
      </c>
      <c r="TA335" s="7">
        <v>1.1751041666666671</v>
      </c>
      <c r="TB335" s="6">
        <v>0.95353009259259258</v>
      </c>
      <c r="TC335" s="6">
        <v>0.83902777777777782</v>
      </c>
      <c r="TD335" s="6">
        <v>0.63918981481481485</v>
      </c>
      <c r="TE335" s="6">
        <v>0.95930555555555552</v>
      </c>
      <c r="TF335" s="7">
        <v>1.4536574074074069</v>
      </c>
      <c r="TG335" s="6">
        <v>0.43831018518518522</v>
      </c>
      <c r="TH335" s="6">
        <v>1.633900462962963</v>
      </c>
      <c r="TI335" s="6">
        <v>0.93739583333333332</v>
      </c>
      <c r="TJ335" s="6">
        <v>0.62600694444444449</v>
      </c>
      <c r="TK335" s="7">
        <v>0.9564583333333333</v>
      </c>
      <c r="TL335" s="6">
        <v>0.97150462962962958</v>
      </c>
      <c r="TM335" s="6">
        <v>0.8431481481481482</v>
      </c>
      <c r="TN335" s="6">
        <v>1.05587962962963</v>
      </c>
      <c r="TO335" s="6">
        <v>0.73319444444444448</v>
      </c>
      <c r="TP335" s="7">
        <v>0.85751157407407408</v>
      </c>
      <c r="TQ335" s="6">
        <v>1.700671296296296</v>
      </c>
      <c r="TR335" s="6">
        <v>1.1332175925925929</v>
      </c>
      <c r="TS335" s="6">
        <v>3.4502314814814812E-2</v>
      </c>
      <c r="TT335" s="6">
        <v>1.1960995370370371</v>
      </c>
      <c r="TU335" s="7">
        <v>0.51748842592592592</v>
      </c>
      <c r="TV335" s="6">
        <v>1.9351273148148149</v>
      </c>
      <c r="TW335" s="6">
        <v>1.21431712962963</v>
      </c>
      <c r="TX335" s="6">
        <v>0.84604166666666669</v>
      </c>
      <c r="TY335" s="6">
        <v>0.94516203703703705</v>
      </c>
      <c r="TZ335" s="7">
        <v>0.72788194444444443</v>
      </c>
      <c r="UA335" s="6">
        <v>0.68246527777777777</v>
      </c>
      <c r="UB335" s="6">
        <v>0.71878472222222223</v>
      </c>
      <c r="UC335" s="6">
        <v>1.9222222222222221</v>
      </c>
      <c r="UD335" s="6">
        <v>0.955474537037037</v>
      </c>
      <c r="UE335" s="7">
        <v>0.14136574074074071</v>
      </c>
      <c r="UF335" s="6">
        <v>0.73650462962962959</v>
      </c>
      <c r="UG335" s="6">
        <v>1.443993055555556</v>
      </c>
      <c r="UH335" s="6">
        <v>0.86905092592592592</v>
      </c>
      <c r="UI335" s="6">
        <v>1.6610879629629629</v>
      </c>
      <c r="UJ335" s="7">
        <v>0.88643518518518516</v>
      </c>
      <c r="UK335" s="6">
        <v>1.639803240740741</v>
      </c>
      <c r="UL335" s="6">
        <v>1.198425925925926</v>
      </c>
      <c r="UM335" s="6">
        <v>0.7189699074074074</v>
      </c>
      <c r="UN335" s="6">
        <v>0.65144675925925921</v>
      </c>
      <c r="UO335" s="7">
        <v>0.65180555555555553</v>
      </c>
      <c r="UP335" s="6">
        <v>0.96160879629629625</v>
      </c>
      <c r="UQ335" s="6">
        <v>1.2500000000000001E-2</v>
      </c>
      <c r="UR335" s="6">
        <v>1.8078703703703701E-2</v>
      </c>
      <c r="US335" s="6">
        <v>1.996527777777778E-2</v>
      </c>
      <c r="UT335" s="7">
        <v>0.80003472222222227</v>
      </c>
      <c r="UU335" s="6">
        <v>0.89123842592592595</v>
      </c>
      <c r="UV335" s="6">
        <v>0.78775462962962961</v>
      </c>
      <c r="UW335" s="6">
        <v>0.85085648148148152</v>
      </c>
      <c r="UX335" s="6">
        <v>0.87711805555555555</v>
      </c>
      <c r="UY335" s="7">
        <v>1.410787037037037</v>
      </c>
      <c r="UZ335" s="6">
        <v>1.723009259259259</v>
      </c>
      <c r="VA335" s="6">
        <v>0.9205092592592593</v>
      </c>
      <c r="VB335" s="6">
        <v>1.1266550925925931</v>
      </c>
      <c r="VC335" s="6">
        <v>1.1362847222222221</v>
      </c>
      <c r="VD335" s="7">
        <v>1.135335648148148</v>
      </c>
      <c r="VE335" s="6">
        <v>1.4542013888888889</v>
      </c>
      <c r="VF335" s="6">
        <v>2.299768518518518E-2</v>
      </c>
      <c r="VG335" s="6">
        <v>0.88119212962962967</v>
      </c>
      <c r="VH335" s="6">
        <v>0.94978009259259255</v>
      </c>
      <c r="VI335" s="7">
        <v>1.45900462962963</v>
      </c>
      <c r="VJ335" s="6">
        <v>1.5862384259259259</v>
      </c>
      <c r="VK335" s="6">
        <v>0.77196759259259262</v>
      </c>
      <c r="VL335" s="6">
        <v>0.53987268518518516</v>
      </c>
      <c r="VM335" s="6">
        <v>1.6875347222222219</v>
      </c>
      <c r="VN335" s="7">
        <v>0.6436574074074074</v>
      </c>
      <c r="VO335" s="6">
        <v>1.4547569444444439</v>
      </c>
      <c r="VP335" s="6">
        <v>1.4568171296296299</v>
      </c>
      <c r="VQ335" s="6">
        <v>0.49682870370370369</v>
      </c>
      <c r="VR335" s="6">
        <v>0.85247685185185185</v>
      </c>
      <c r="VS335" s="7">
        <v>1.433194444444444</v>
      </c>
      <c r="VT335" s="6">
        <v>0.84226851851851847</v>
      </c>
      <c r="VU335" s="6">
        <v>0.43392361111111111</v>
      </c>
      <c r="VV335" s="6">
        <v>0.88278935185185181</v>
      </c>
      <c r="VW335" s="6">
        <v>0.8448148148148148</v>
      </c>
      <c r="VX335" s="7">
        <v>1.727650462962963</v>
      </c>
      <c r="VY335" s="6">
        <v>0.81637731481481479</v>
      </c>
      <c r="VZ335" s="6">
        <v>0.64697916666666666</v>
      </c>
      <c r="WA335" s="6">
        <v>1.4091782407407409</v>
      </c>
      <c r="WB335" s="6">
        <v>1.4444212962962959</v>
      </c>
      <c r="WC335" s="7">
        <v>1.651226851851852</v>
      </c>
      <c r="WD335" s="6">
        <v>1.758043981481481</v>
      </c>
      <c r="WE335" s="6">
        <v>0.8803009259259259</v>
      </c>
      <c r="WF335" s="6">
        <v>0.9674652777777778</v>
      </c>
      <c r="WG335" s="6">
        <v>0.66730324074074077</v>
      </c>
      <c r="WH335" s="7">
        <v>1.410081018518518</v>
      </c>
      <c r="WI335" s="6">
        <v>0.9443287037037037</v>
      </c>
      <c r="WJ335" s="6">
        <v>0.86350694444444442</v>
      </c>
      <c r="WK335" s="6">
        <v>0.89178240740740744</v>
      </c>
      <c r="WL335" s="6">
        <v>0.83422453703703703</v>
      </c>
      <c r="WM335" s="7">
        <v>0.88318287037037035</v>
      </c>
      <c r="WN335" s="6">
        <v>0.64711805555555557</v>
      </c>
      <c r="WO335" s="6">
        <v>0.84759259259259256</v>
      </c>
      <c r="WP335" s="6">
        <v>0.84410879629629632</v>
      </c>
      <c r="WQ335" s="6">
        <v>0.84160879629629626</v>
      </c>
      <c r="WR335" s="7">
        <v>0.82039351851851849</v>
      </c>
      <c r="WS335" s="6">
        <v>1.4635879629629629</v>
      </c>
      <c r="WT335" s="6">
        <v>0.61372685185185183</v>
      </c>
      <c r="WU335" s="6">
        <v>0.94824074074074072</v>
      </c>
      <c r="WV335" s="6">
        <v>0.95798611111111109</v>
      </c>
      <c r="WW335" s="7">
        <v>0.80383101851851857</v>
      </c>
      <c r="WX335" s="6">
        <v>0.59734953703703708</v>
      </c>
      <c r="WY335" s="6">
        <v>0.88133101851851847</v>
      </c>
      <c r="WZ335" s="6">
        <v>0.85043981481481479</v>
      </c>
      <c r="XA335" s="6">
        <v>0.8424652777777778</v>
      </c>
      <c r="XB335" s="7">
        <v>0.42435185185185192</v>
      </c>
      <c r="XC335" s="6">
        <v>0.91940972222222217</v>
      </c>
      <c r="XD335" s="6">
        <v>1.0224884259259259</v>
      </c>
      <c r="XE335" s="6">
        <v>1.432719907407408</v>
      </c>
      <c r="XF335" s="6">
        <v>0.74243055555555559</v>
      </c>
      <c r="XG335" s="7">
        <v>1.939814814814815E-2</v>
      </c>
      <c r="XH335" s="6">
        <v>0.88284722222222223</v>
      </c>
      <c r="XI335" s="6">
        <v>0.14361111111111111</v>
      </c>
      <c r="XJ335" s="6">
        <v>0.7353587962962963</v>
      </c>
      <c r="XK335" s="6">
        <v>0.85805555555555557</v>
      </c>
      <c r="XL335" s="7">
        <v>1.453449074074074</v>
      </c>
      <c r="XM335" s="6">
        <v>0.8596759259259259</v>
      </c>
      <c r="XN335" s="6">
        <v>1.759768518518519</v>
      </c>
      <c r="XO335" s="6">
        <v>0.92799768518518522</v>
      </c>
      <c r="XP335" s="6">
        <v>0.86710648148148151</v>
      </c>
      <c r="XQ335" s="7">
        <v>0.867650462962963</v>
      </c>
      <c r="XR335" s="6">
        <v>0.8735532407407407</v>
      </c>
      <c r="XS335" s="6">
        <v>1.730601851851852</v>
      </c>
      <c r="XT335" s="6">
        <v>0.23393518518518519</v>
      </c>
      <c r="XU335" s="6">
        <v>1.4359375000000001</v>
      </c>
      <c r="XV335" s="7">
        <v>0.79842592592592587</v>
      </c>
      <c r="XW335" s="6">
        <v>1.440775462962963</v>
      </c>
      <c r="XX335" s="6">
        <v>0.85271990740740744</v>
      </c>
      <c r="XY335" s="6">
        <v>1.008043981481481</v>
      </c>
      <c r="XZ335" s="6">
        <v>1.9144444444444439</v>
      </c>
      <c r="YA335" s="7">
        <v>1.1016782407407411</v>
      </c>
      <c r="YB335" s="6">
        <v>1.441875</v>
      </c>
      <c r="YC335" s="6">
        <v>1.454560185185185</v>
      </c>
      <c r="YD335" s="6">
        <v>1.3865393518518521</v>
      </c>
      <c r="YE335" s="6">
        <v>0.86746527777777782</v>
      </c>
      <c r="YF335" s="7">
        <v>0.18282407407407411</v>
      </c>
      <c r="YG335" s="6">
        <v>0.96362268518518523</v>
      </c>
      <c r="YH335" s="6">
        <v>1.006712962962963</v>
      </c>
      <c r="YI335" s="6">
        <v>0.72447916666666667</v>
      </c>
      <c r="YJ335" s="6">
        <v>1.495405092592593</v>
      </c>
      <c r="YK335" s="7">
        <v>0.84743055555555558</v>
      </c>
      <c r="YL335" s="6">
        <v>0.88025462962962964</v>
      </c>
      <c r="YM335" s="6">
        <v>0.13802083333333329</v>
      </c>
      <c r="YN335" s="6">
        <v>7.2291666666666671E-2</v>
      </c>
      <c r="YO335" s="6">
        <v>0.22380787037037039</v>
      </c>
      <c r="YP335" s="7">
        <v>1.394247685185185</v>
      </c>
      <c r="YQ335" s="6">
        <v>0.2152199074074074</v>
      </c>
      <c r="YR335" s="6">
        <v>1.401331018518519</v>
      </c>
      <c r="YS335" s="6">
        <v>1.4810648148148149</v>
      </c>
      <c r="YT335" s="6">
        <v>1.734479166666667</v>
      </c>
      <c r="YU335" s="7">
        <v>1.4320601851851851</v>
      </c>
      <c r="YV335" s="6">
        <v>1.455914351851852</v>
      </c>
      <c r="YW335" s="6">
        <v>0.84210648148148148</v>
      </c>
      <c r="YX335" s="6">
        <v>1.1278703703703701</v>
      </c>
      <c r="YY335" s="6">
        <v>0.88004629629629627</v>
      </c>
      <c r="YZ335" s="7">
        <v>0.84646990740740746</v>
      </c>
      <c r="ZA335" s="6">
        <v>0.77214120370370365</v>
      </c>
      <c r="ZB335" s="6">
        <v>1.4642592592592589</v>
      </c>
      <c r="ZC335" s="6">
        <v>1.751956018518519</v>
      </c>
      <c r="ZD335" s="6">
        <v>0.84368055555555554</v>
      </c>
      <c r="ZE335" s="7">
        <v>0.84319444444444447</v>
      </c>
      <c r="ZF335" s="6">
        <v>0.92021990740740744</v>
      </c>
      <c r="ZG335" s="6">
        <v>0.96406250000000004</v>
      </c>
      <c r="ZI335" s="6">
        <v>0.77254629629629634</v>
      </c>
      <c r="ZJ335" s="7">
        <v>2.6087962962962959E-2</v>
      </c>
      <c r="ZK335" s="6">
        <v>0.50891203703703702</v>
      </c>
      <c r="ZL335" s="6">
        <v>1.220497685185185</v>
      </c>
      <c r="ZM335" s="6">
        <v>0.88063657407407403</v>
      </c>
      <c r="ZN335" s="6">
        <v>1.4442592592592589</v>
      </c>
      <c r="ZO335" s="7">
        <v>0.83858796296296301</v>
      </c>
      <c r="ZP335" s="6">
        <v>1.7685069444444439</v>
      </c>
      <c r="ZQ335" s="6">
        <v>0.81847222222222227</v>
      </c>
      <c r="ZR335" s="6">
        <v>0.94277777777777783</v>
      </c>
      <c r="ZS335" s="6">
        <v>0.78820601851851857</v>
      </c>
      <c r="ZT335" s="7">
        <v>1.204375</v>
      </c>
      <c r="ZU335" s="6">
        <v>1.452291666666667</v>
      </c>
      <c r="ZV335" s="6">
        <v>0.18445601851851851</v>
      </c>
      <c r="ZW335" s="6">
        <v>0.20033564814814811</v>
      </c>
      <c r="ZX335" s="6">
        <v>0.83335648148148145</v>
      </c>
      <c r="ZY335" s="7">
        <v>1.7336921296296299</v>
      </c>
      <c r="ZZ335" s="6">
        <v>0.80964120370370374</v>
      </c>
      <c r="AAA335" s="6">
        <v>1.4525694444444439</v>
      </c>
      <c r="AAB335" s="6">
        <v>0.84540509259259256</v>
      </c>
      <c r="AAC335" s="6">
        <v>0.72472222222222227</v>
      </c>
      <c r="AAD335" s="7">
        <v>2.7581018518518519E-2</v>
      </c>
      <c r="AAE335" s="6">
        <v>1.7178472222222221</v>
      </c>
      <c r="AAF335" s="6">
        <v>1.136203703703704</v>
      </c>
      <c r="AAG335" s="6">
        <v>1.498032407407407</v>
      </c>
      <c r="AAH335" s="6">
        <v>0.18456018518518519</v>
      </c>
      <c r="AAI335" s="7">
        <v>1.4438425925925931</v>
      </c>
      <c r="AAJ335" s="6">
        <v>3.6979166666666667E-2</v>
      </c>
      <c r="AAK335" s="6">
        <v>0.94559027777777782</v>
      </c>
      <c r="AAL335" s="6">
        <v>0.77987268518518515</v>
      </c>
      <c r="AAM335" s="6">
        <v>0.1348611111111111</v>
      </c>
      <c r="AAN335" s="7">
        <v>0.19750000000000001</v>
      </c>
      <c r="AAO335" s="6">
        <v>9.4722222222222222E-2</v>
      </c>
      <c r="AAP335" s="6">
        <v>0.8950231481481481</v>
      </c>
      <c r="AAQ335" s="6">
        <v>1.5765162037037039</v>
      </c>
      <c r="AAR335" s="6">
        <v>1.834259259259259</v>
      </c>
      <c r="AAS335" s="7">
        <v>1.0276851851851849</v>
      </c>
      <c r="AAT335" s="6">
        <v>0.59753472222222226</v>
      </c>
      <c r="AAU335" s="6">
        <v>0.59906250000000005</v>
      </c>
      <c r="AAV335" s="6">
        <v>1.4184490740740741</v>
      </c>
      <c r="AAW335" s="6">
        <v>0.91769675925925931</v>
      </c>
      <c r="AAX335" s="7">
        <v>1.3815740740740741</v>
      </c>
      <c r="AAY335" s="6">
        <v>1.052164351851852</v>
      </c>
      <c r="AAZ335" s="6">
        <v>0.84866898148148151</v>
      </c>
      <c r="ABA335" s="6">
        <v>0.84465277777777781</v>
      </c>
      <c r="ABB335" s="6">
        <v>0.94755787037037043</v>
      </c>
      <c r="ABC335" s="7">
        <v>0.91672453703703705</v>
      </c>
      <c r="ABD335" s="6">
        <v>0.52050925925925928</v>
      </c>
      <c r="ABE335" s="6">
        <v>1.7484375000000001</v>
      </c>
      <c r="ABF335" s="6">
        <v>1.446180555555556</v>
      </c>
      <c r="ABG335" s="6">
        <v>1.4524421296296299</v>
      </c>
      <c r="ABH335" s="7">
        <v>1.4249652777777779</v>
      </c>
      <c r="ABI335" s="6">
        <v>0.78131944444444446</v>
      </c>
      <c r="ABJ335" s="6">
        <v>1.8670370370370371</v>
      </c>
      <c r="ABK335" s="6">
        <v>0.9261921296296296</v>
      </c>
      <c r="ABL335" s="6">
        <v>1.432210648148148</v>
      </c>
      <c r="ABM335" s="7">
        <v>1.912546296296296</v>
      </c>
      <c r="ABN335" s="6">
        <v>1.459027777777778</v>
      </c>
      <c r="ABO335" s="6">
        <v>1.735729166666667</v>
      </c>
      <c r="ABP335" s="6">
        <v>1.733275462962963</v>
      </c>
      <c r="ABQ335" s="6">
        <v>1.911782407407407</v>
      </c>
      <c r="ABR335" s="7">
        <v>0.69337962962962962</v>
      </c>
      <c r="ABS335" s="6">
        <v>0.95442129629629635</v>
      </c>
      <c r="ABT335" s="6">
        <v>1.442523148148148</v>
      </c>
      <c r="ABU335" s="6">
        <v>0.7195138888888889</v>
      </c>
      <c r="ABV335" s="6">
        <v>1.7576273148148149</v>
      </c>
      <c r="ABW335" s="7">
        <v>0.60322916666666671</v>
      </c>
      <c r="ABX335" s="6">
        <v>1.741331018518518</v>
      </c>
      <c r="ABY335" s="6">
        <v>0.84803240740740737</v>
      </c>
      <c r="ABZ335" s="6">
        <v>1.0719328703703701</v>
      </c>
      <c r="ACA335" s="6">
        <v>1.4406597222222219</v>
      </c>
      <c r="ACB335" s="7">
        <v>0.19408564814814819</v>
      </c>
      <c r="ACC335" s="6">
        <v>0.60850694444444442</v>
      </c>
      <c r="ACD335" s="6">
        <v>0.96008101851851857</v>
      </c>
      <c r="ACE335" s="6">
        <v>1.077037037037037</v>
      </c>
      <c r="ACF335" s="6">
        <v>0.94633101851851853</v>
      </c>
      <c r="ACG335" s="7">
        <v>0.48964120370370368</v>
      </c>
      <c r="ACH335" s="6">
        <v>0.88701388888888888</v>
      </c>
      <c r="ACI335" s="6">
        <v>1.7561921296296299</v>
      </c>
      <c r="ACJ335" s="6">
        <v>0.69126157407407407</v>
      </c>
      <c r="ACK335" s="6">
        <v>0.52605324074074078</v>
      </c>
      <c r="ACL335" s="7">
        <v>0.86204861111111108</v>
      </c>
      <c r="ACM335" s="6">
        <v>1.454131944444444</v>
      </c>
      <c r="ACN335" s="6">
        <v>1.755034722222222</v>
      </c>
      <c r="ACO335" s="6">
        <v>0.93827546296296294</v>
      </c>
      <c r="ACP335" s="6">
        <v>0.52038194444444441</v>
      </c>
      <c r="ACQ335" s="7">
        <v>0.93392361111111111</v>
      </c>
      <c r="ACR335" s="6">
        <v>0.81315972222222221</v>
      </c>
      <c r="ACS335" s="6">
        <v>1.4479513888888891</v>
      </c>
      <c r="ACT335" s="6">
        <v>0.71767361111111116</v>
      </c>
      <c r="ACU335" s="6">
        <v>0.93486111111111114</v>
      </c>
      <c r="ACV335" s="7">
        <v>1.7465162037037041</v>
      </c>
      <c r="ACW335" s="6">
        <v>0.95314814814814819</v>
      </c>
      <c r="ACX335" s="6">
        <v>0.85829861111111116</v>
      </c>
      <c r="ACY335" s="6">
        <v>0.9388657407407407</v>
      </c>
      <c r="ACZ335" s="6">
        <v>1.166516203703704</v>
      </c>
      <c r="ADA335" s="7">
        <v>1.450497685185185</v>
      </c>
      <c r="ADB335" s="6">
        <v>1.008958333333333</v>
      </c>
      <c r="ADC335" s="6">
        <v>1.116319444444444</v>
      </c>
      <c r="ADD335" s="6">
        <v>0.86293981481481485</v>
      </c>
      <c r="ADE335" s="6">
        <v>1.8699884259259261</v>
      </c>
      <c r="ADF335" s="7">
        <v>1.02337962962963</v>
      </c>
      <c r="ADG335" s="6">
        <v>1.6927777777777779</v>
      </c>
      <c r="ADH335" s="6">
        <v>1.41400462962963</v>
      </c>
      <c r="ADI335" s="6">
        <v>1.909143518518519</v>
      </c>
      <c r="ADJ335" s="6">
        <v>0.81738425925925928</v>
      </c>
      <c r="ADK335" s="7">
        <v>0.8852430555555556</v>
      </c>
      <c r="ADL335" s="6">
        <v>1.440555555555556</v>
      </c>
      <c r="ADM335" s="6">
        <v>1.4524884259259261</v>
      </c>
      <c r="ADN335" s="6">
        <v>1.4082986111111111</v>
      </c>
      <c r="ADO335" s="6">
        <v>1.743194444444444</v>
      </c>
      <c r="ADP335" s="7">
        <v>1.4305787037037041</v>
      </c>
      <c r="ADQ335" s="6">
        <v>1.7169444444444439</v>
      </c>
      <c r="ADR335" s="6">
        <v>1.728321759259259</v>
      </c>
      <c r="ADS335" s="6">
        <v>1.608958333333333</v>
      </c>
      <c r="ADT335" s="6">
        <v>1.4240625</v>
      </c>
      <c r="ADU335" s="7">
        <v>0.85094907407407405</v>
      </c>
      <c r="ADV335" s="6">
        <v>1.740983796296296</v>
      </c>
      <c r="ADW335" s="6">
        <v>1.7515046296296299</v>
      </c>
      <c r="ADX335" s="6">
        <v>1.723229166666667</v>
      </c>
      <c r="ADY335" s="6">
        <v>1.1974768518518519</v>
      </c>
      <c r="ADZ335" s="7">
        <v>1.4051388888888889</v>
      </c>
      <c r="AEA335" s="6">
        <v>0.51380787037037035</v>
      </c>
      <c r="AEB335" s="6">
        <v>0.19778935185185181</v>
      </c>
      <c r="AEC335" s="6">
        <v>1.4575115740740741</v>
      </c>
      <c r="AED335" s="6">
        <v>1.5238078703703699</v>
      </c>
      <c r="AEE335" s="7">
        <v>1.7219097222222219</v>
      </c>
      <c r="AEF335" s="6">
        <v>1.482581018518518</v>
      </c>
      <c r="AEG335" s="6">
        <v>1.7204166666666669</v>
      </c>
      <c r="AEH335" s="6">
        <v>1.057291666666667</v>
      </c>
      <c r="AEI335" s="6">
        <v>1.5843055555555561</v>
      </c>
      <c r="AEJ335" s="7">
        <v>1.4598263888888889</v>
      </c>
      <c r="AEK335" s="6">
        <v>1.7806828703703701</v>
      </c>
      <c r="AEL335" s="6">
        <v>1.408668981481481</v>
      </c>
      <c r="AEM335" s="6">
        <v>0.1685416666666667</v>
      </c>
      <c r="AEN335" s="6">
        <v>0.34302083333333327</v>
      </c>
      <c r="AEO335" s="7">
        <v>0.88211805555555556</v>
      </c>
      <c r="AEP335" s="6">
        <v>0.94240740740740736</v>
      </c>
      <c r="AEQ335" s="6">
        <v>1.2058680555555561</v>
      </c>
      <c r="AER335" s="6">
        <v>0.8489930555555556</v>
      </c>
      <c r="AES335" s="6">
        <v>1.9110995370370369</v>
      </c>
      <c r="AET335" s="7">
        <v>1.011168981481481</v>
      </c>
      <c r="AEU335" s="6">
        <v>0.93738425925925928</v>
      </c>
      <c r="AEV335" s="6">
        <v>0.84865740740740736</v>
      </c>
      <c r="AEW335" s="6">
        <v>0.95118055555555558</v>
      </c>
      <c r="AEX335" s="6">
        <v>1.921446759259259</v>
      </c>
      <c r="AEY335" s="7">
        <v>0.66817129629629635</v>
      </c>
      <c r="AEZ335" s="6">
        <v>0.68333333333333335</v>
      </c>
      <c r="AFA335" s="6">
        <v>1.4821875</v>
      </c>
      <c r="AFB335" s="6">
        <v>1.157951388888889</v>
      </c>
      <c r="AFC335" s="6">
        <v>1.214328703703704</v>
      </c>
      <c r="AFD335" s="7">
        <v>0.87922453703703707</v>
      </c>
      <c r="AFE335" s="6">
        <v>0.51429398148148153</v>
      </c>
      <c r="AFF335" s="6">
        <v>0.65478009259259262</v>
      </c>
      <c r="AFG335" s="6">
        <v>0.95439814814814816</v>
      </c>
      <c r="AFH335" s="6">
        <v>0.88134259259259262</v>
      </c>
      <c r="AFI335" s="7">
        <v>1.4554513888888889</v>
      </c>
      <c r="AFJ335" s="6">
        <v>1.92869212962963</v>
      </c>
      <c r="AFK335" s="6">
        <v>1.404131944444444</v>
      </c>
      <c r="AFL335" s="6">
        <v>0.9626851851851852</v>
      </c>
      <c r="AFM335" s="6">
        <v>1.747048611111111</v>
      </c>
      <c r="AFN335" s="7">
        <v>0.58903935185185186</v>
      </c>
      <c r="AFO335" s="6">
        <v>0.7910300925925926</v>
      </c>
      <c r="AFP335" s="6">
        <v>1.4550115740740741</v>
      </c>
      <c r="AFQ335" s="6">
        <v>0.73140046296296302</v>
      </c>
      <c r="AFR335" s="6">
        <v>0.93104166666666666</v>
      </c>
      <c r="AFS335" s="7">
        <v>1.729733796296296</v>
      </c>
      <c r="AFT335" s="6">
        <v>1.733009259259259</v>
      </c>
      <c r="AFU335" s="6">
        <v>1.724479166666667</v>
      </c>
      <c r="AFV335" s="6">
        <v>0.76599537037037035</v>
      </c>
      <c r="AFW335" s="6">
        <v>0.24197916666666669</v>
      </c>
      <c r="AFX335" s="7">
        <v>1.438935185185185</v>
      </c>
      <c r="AFY335" s="6">
        <v>0.85347222222222219</v>
      </c>
      <c r="AFZ335" s="6">
        <v>0.8943402777777778</v>
      </c>
      <c r="AGA335" s="6">
        <v>0.91177083333333331</v>
      </c>
      <c r="AGB335" s="6">
        <v>0.85030092592592588</v>
      </c>
      <c r="AGC335" s="7">
        <v>1.911273148148148</v>
      </c>
      <c r="AGD335" s="6">
        <v>0.81503472222222217</v>
      </c>
      <c r="AGE335" s="6">
        <v>0.84315972222222224</v>
      </c>
      <c r="AGF335" s="6">
        <v>0.19335648148148149</v>
      </c>
      <c r="AGG335" s="6">
        <v>0.85263888888888884</v>
      </c>
      <c r="AGH335" s="7">
        <v>0.84563657407407411</v>
      </c>
      <c r="AGI335" s="6">
        <v>0.94329861111111113</v>
      </c>
      <c r="AGJ335" s="6">
        <v>0.87730324074074073</v>
      </c>
      <c r="AGK335" s="6">
        <v>1.7107986111111111</v>
      </c>
      <c r="AGL335" s="6">
        <v>0.50358796296296293</v>
      </c>
      <c r="AGM335" s="7">
        <v>0.87269675925925927</v>
      </c>
      <c r="AGN335" s="6">
        <v>0.58991898148148147</v>
      </c>
      <c r="AGO335" s="6">
        <v>0.77363425925925922</v>
      </c>
      <c r="AGP335" s="6">
        <v>0.41196759259259258</v>
      </c>
      <c r="AGQ335" s="6">
        <v>0.84450231481481486</v>
      </c>
      <c r="AGR335" s="7">
        <v>1.7261574074074071</v>
      </c>
      <c r="AGS335" s="6">
        <v>3.8148148148148153E-2</v>
      </c>
      <c r="AGT335" s="6">
        <v>1.4349421296296301</v>
      </c>
      <c r="AGU335" s="6">
        <v>1.228969907407407</v>
      </c>
      <c r="AGV335" s="6">
        <v>0.94996527777777773</v>
      </c>
      <c r="AGW335" s="7">
        <v>1.924490740740741</v>
      </c>
      <c r="AGX335" s="6">
        <v>0.36930555555555561</v>
      </c>
      <c r="AGY335" s="6">
        <v>2.7835648148148151E-2</v>
      </c>
      <c r="AGZ335" s="6">
        <v>7.083333333333333E-3</v>
      </c>
      <c r="AHA335" s="6">
        <v>0.20372685185185191</v>
      </c>
      <c r="AHB335" s="7">
        <v>0.9361342592592593</v>
      </c>
      <c r="AHC335" s="6">
        <v>0.91587962962962965</v>
      </c>
      <c r="AHD335" s="6">
        <v>1.4099768518518521</v>
      </c>
      <c r="AHE335" s="6">
        <v>1.4387268518518519</v>
      </c>
      <c r="AHF335" s="6">
        <v>1.2013194444444439</v>
      </c>
      <c r="AHG335" s="7">
        <v>1.2010879629629629</v>
      </c>
      <c r="AHH335" s="6">
        <v>0.78268518518518515</v>
      </c>
      <c r="AHI335" s="6">
        <v>0.8112731481481481</v>
      </c>
      <c r="AHJ335" s="6">
        <v>0.78001157407407407</v>
      </c>
      <c r="AHK335" s="6">
        <v>0.84260416666666671</v>
      </c>
      <c r="AHL335" s="7">
        <v>1.6099537037037041E-2</v>
      </c>
      <c r="AHM335" s="6">
        <v>0.22493055555555561</v>
      </c>
      <c r="AHN335" s="6">
        <v>0.76807870370370368</v>
      </c>
      <c r="AHO335" s="6">
        <v>1.144675925925926</v>
      </c>
      <c r="AHP335" s="6">
        <v>1.4861805555555561</v>
      </c>
      <c r="AHQ335" s="7">
        <v>1.8427083333333329</v>
      </c>
      <c r="AHR335" s="6">
        <v>0.86299768518518516</v>
      </c>
      <c r="AHS335" s="6">
        <v>0.1703935185185185</v>
      </c>
      <c r="AHT335" s="6">
        <v>0.87853009259259263</v>
      </c>
      <c r="AHU335" s="6">
        <v>0.82277777777777783</v>
      </c>
      <c r="AHV335" s="7">
        <v>1.0183217592592591</v>
      </c>
      <c r="AHW335" s="6">
        <v>1.4591087962962961</v>
      </c>
      <c r="AHX335" s="6">
        <v>0.2156828703703704</v>
      </c>
      <c r="AHY335" s="6">
        <v>0.7223032407407407</v>
      </c>
      <c r="AHZ335" s="6">
        <v>1.7015162037037039</v>
      </c>
      <c r="AIA335" s="7">
        <v>0.81347222222222226</v>
      </c>
      <c r="AIB335" s="6">
        <v>0.94145833333333329</v>
      </c>
      <c r="AIC335" s="6">
        <v>0.93769675925925922</v>
      </c>
      <c r="AID335" s="6">
        <v>1.124837962962963</v>
      </c>
      <c r="AIE335" s="6">
        <v>1.588877314814815</v>
      </c>
      <c r="AIF335" s="7">
        <v>0.83466435185185184</v>
      </c>
      <c r="AIG335" s="6">
        <v>1.676840277777778</v>
      </c>
      <c r="AIH335" s="6">
        <v>0.58506944444444442</v>
      </c>
      <c r="AII335" s="6">
        <v>1.4558680555555561</v>
      </c>
      <c r="AIJ335" s="6">
        <v>1.558217592592593</v>
      </c>
      <c r="AIK335" s="7">
        <v>0.69641203703703702</v>
      </c>
      <c r="AIL335" s="6">
        <v>0.84309027777777779</v>
      </c>
      <c r="AIM335" s="6">
        <v>1.733668981481481</v>
      </c>
      <c r="AIN335" s="6">
        <v>0.84114583333333337</v>
      </c>
      <c r="AIO335" s="6">
        <v>1.443946759259259</v>
      </c>
      <c r="AIP335" s="7">
        <v>0.95378472222222221</v>
      </c>
      <c r="AIQ335" s="6">
        <v>1.7624768518518521</v>
      </c>
      <c r="AIR335" s="6">
        <v>0.33394675925925932</v>
      </c>
      <c r="AIS335" s="6">
        <v>1.4848379629629631</v>
      </c>
      <c r="AIT335" s="6">
        <v>1.7484490740740739</v>
      </c>
      <c r="AIU335" s="7">
        <v>1.837847222222222</v>
      </c>
      <c r="AIV335" s="6">
        <v>1.5019907407407409</v>
      </c>
      <c r="AIW335" s="6">
        <v>0.82712962962962966</v>
      </c>
      <c r="AIX335" s="6">
        <v>1.470115740740741</v>
      </c>
      <c r="AIY335" s="6">
        <v>0.7888425925925926</v>
      </c>
      <c r="AIZ335" s="7">
        <v>0.59978009259259257</v>
      </c>
      <c r="AJA335" s="6">
        <v>1.5929050925925921</v>
      </c>
      <c r="AJB335" s="6">
        <v>1.4298032407407411</v>
      </c>
      <c r="AJC335" s="6">
        <v>0.76546296296296301</v>
      </c>
      <c r="AJD335" s="6">
        <v>0.84572916666666664</v>
      </c>
      <c r="AJE335" s="7">
        <v>0.68937499999999996</v>
      </c>
      <c r="AJF335" s="6">
        <v>1.7317361111111109</v>
      </c>
      <c r="AJG335" s="6">
        <v>0.9475231481481482</v>
      </c>
      <c r="AJH335" s="6">
        <v>0.43789351851851849</v>
      </c>
      <c r="AJI335" s="6">
        <v>0.93695601851851851</v>
      </c>
      <c r="AJJ335" s="7">
        <v>0.92056712962962961</v>
      </c>
      <c r="AJK335" s="6">
        <v>0.84040509259259255</v>
      </c>
      <c r="AJL335" s="6">
        <v>0.6781018518518519</v>
      </c>
      <c r="AJM335" s="6">
        <v>0.88245370370370368</v>
      </c>
      <c r="AJN335" s="6">
        <v>0.93962962962962959</v>
      </c>
      <c r="AJO335" s="7">
        <v>1.013171296296296</v>
      </c>
      <c r="AJP335" s="6">
        <v>1.705462962962963</v>
      </c>
      <c r="AJQ335" s="6">
        <v>0.89593750000000005</v>
      </c>
      <c r="AJR335" s="6">
        <v>0.91186342592592595</v>
      </c>
      <c r="AJS335" s="6">
        <v>0.91803240740740744</v>
      </c>
      <c r="AJT335" s="7">
        <v>0.84530092592592587</v>
      </c>
      <c r="AJU335" s="6">
        <v>6.1956018518518521E-2</v>
      </c>
      <c r="AJV335" s="6">
        <v>0.9346875</v>
      </c>
      <c r="AJW335" s="6">
        <v>0.91711805555555559</v>
      </c>
      <c r="AJX335" s="6">
        <v>0.93657407407407411</v>
      </c>
      <c r="AJY335" s="7">
        <v>1.128391203703704</v>
      </c>
      <c r="AJZ335" s="6">
        <v>1.451215277777778</v>
      </c>
      <c r="AKA335" s="6">
        <v>1.0250810185185191</v>
      </c>
      <c r="AKB335" s="6">
        <v>0.59376157407407404</v>
      </c>
      <c r="AKC335" s="6">
        <v>0.89690972222222221</v>
      </c>
      <c r="AKD335" s="7">
        <v>0.88322916666666662</v>
      </c>
      <c r="AKE335" s="6">
        <v>1.4071990740740741</v>
      </c>
      <c r="AKF335" s="6">
        <v>0.8332060185185185</v>
      </c>
      <c r="AKG335" s="6">
        <v>0.6383564814814815</v>
      </c>
      <c r="AKH335" s="6">
        <v>0.84182870370370366</v>
      </c>
      <c r="AKI335" s="7">
        <v>0.84681712962962963</v>
      </c>
      <c r="AKJ335" s="6">
        <v>6.3611111111111104E-2</v>
      </c>
      <c r="AKK335" s="6">
        <v>1.746400462962963</v>
      </c>
      <c r="AKL335" s="6">
        <v>1.416574074074074</v>
      </c>
      <c r="AKM335" s="6">
        <v>0.91920138888888892</v>
      </c>
      <c r="AKN335" s="7">
        <v>1.1445138888888891</v>
      </c>
      <c r="AKO335" s="6">
        <v>1.459421296296296</v>
      </c>
      <c r="AKP335" s="6">
        <v>2.7268518518518518E-2</v>
      </c>
      <c r="AKQ335" s="6">
        <v>0.95127314814814812</v>
      </c>
      <c r="AKR335" s="6">
        <v>0.88312500000000005</v>
      </c>
      <c r="AKS335" s="7">
        <v>0.68717592592592591</v>
      </c>
      <c r="AKT335" s="6">
        <v>0.84614583333333337</v>
      </c>
      <c r="AKU335" s="6">
        <v>1.454872685185185</v>
      </c>
      <c r="AKV335" s="6">
        <v>0.96004629629629634</v>
      </c>
      <c r="AKW335" s="6">
        <v>0.79494212962962962</v>
      </c>
      <c r="AKX335" s="7">
        <v>0.52219907407407407</v>
      </c>
      <c r="AKY335" s="6">
        <v>0.76524305555555561</v>
      </c>
      <c r="AKZ335" s="6">
        <v>0.5226736111111111</v>
      </c>
      <c r="ALA335" s="6">
        <v>0.55550925925925931</v>
      </c>
      <c r="ALB335" s="6">
        <v>1.1150347222222221</v>
      </c>
      <c r="ALC335" s="7">
        <v>1.7621990740740741</v>
      </c>
      <c r="ALD335" s="6">
        <v>0.91863425925925923</v>
      </c>
      <c r="ALE335" s="6">
        <v>0.72442129629629626</v>
      </c>
      <c r="ALF335" s="6">
        <v>0.92181712962962958</v>
      </c>
      <c r="ALG335" s="6">
        <v>1.806701388888889</v>
      </c>
      <c r="ALH335" s="7">
        <v>0.84283564814814815</v>
      </c>
      <c r="ALI335" s="6">
        <v>1.4544097222222221</v>
      </c>
      <c r="ALJ335" s="6">
        <v>0.83652777777777776</v>
      </c>
      <c r="ALK335" s="6">
        <v>1.780543981481481</v>
      </c>
      <c r="ALL335" s="6">
        <v>1.4310879629629629</v>
      </c>
      <c r="ALM335" s="7">
        <v>1.2924884259259259</v>
      </c>
    </row>
    <row r="336" spans="1:1001" x14ac:dyDescent="0.45">
      <c r="A336" s="2" t="s">
        <v>335</v>
      </c>
      <c r="B336" s="7">
        <v>0.89119212962962968</v>
      </c>
      <c r="C336" s="7">
        <v>1.3209953703703701</v>
      </c>
      <c r="D336" s="7">
        <v>0.38274305555555549</v>
      </c>
      <c r="E336" s="7">
        <v>0.78688657407407403</v>
      </c>
      <c r="F336" s="7">
        <v>1.8555208333333331</v>
      </c>
      <c r="G336" s="7">
        <v>0.12672453703703701</v>
      </c>
      <c r="H336" s="7">
        <v>0.74818287037037035</v>
      </c>
      <c r="I336" s="7">
        <v>1.8366550925925931</v>
      </c>
      <c r="J336" s="7">
        <v>1.185925925925926</v>
      </c>
      <c r="K336" s="7">
        <v>0.26870370370370372</v>
      </c>
      <c r="L336" s="7">
        <v>0.82586805555555554</v>
      </c>
      <c r="M336" s="7">
        <v>1.3351388888888891</v>
      </c>
      <c r="N336" s="7">
        <v>1.583738425925926</v>
      </c>
      <c r="O336" s="7">
        <v>0.89728009259259256</v>
      </c>
      <c r="P336" s="7">
        <v>1.584189814814815</v>
      </c>
      <c r="Q336" s="7">
        <v>0.93518518518518523</v>
      </c>
      <c r="R336" s="7">
        <v>0.85393518518518519</v>
      </c>
      <c r="S336" s="7">
        <v>0.15641203703703699</v>
      </c>
      <c r="T336" s="7">
        <v>1.792453703703704</v>
      </c>
      <c r="U336" s="7">
        <v>0.67988425925925922</v>
      </c>
      <c r="V336" s="7">
        <v>1.0493634259259259</v>
      </c>
      <c r="W336" s="7">
        <v>0.73744212962962963</v>
      </c>
      <c r="X336" s="7">
        <v>0.33123842592592601</v>
      </c>
      <c r="Y336" s="7">
        <v>1.580636574074074</v>
      </c>
      <c r="Z336" s="7">
        <v>3.1268287037037039</v>
      </c>
      <c r="AA336" s="7">
        <v>0.49689814814814809</v>
      </c>
      <c r="AB336" s="7">
        <v>0.73274305555555552</v>
      </c>
      <c r="AC336" s="7">
        <v>0.46394675925925932</v>
      </c>
      <c r="AD336" s="7">
        <v>1.8682638888888889</v>
      </c>
      <c r="AE336" s="7">
        <v>1.854571759259259</v>
      </c>
      <c r="AF336" s="7">
        <v>0.45680555555555558</v>
      </c>
      <c r="AG336" s="7">
        <v>0.78144675925925922</v>
      </c>
      <c r="AH336" s="7">
        <v>1.5920370370370369</v>
      </c>
      <c r="AI336" s="7">
        <v>0.81603009259259263</v>
      </c>
      <c r="AJ336" s="7">
        <v>0.65744212962962967</v>
      </c>
      <c r="AK336" s="7">
        <v>1.586273148148148</v>
      </c>
      <c r="AL336" s="7">
        <v>1.87275462962963</v>
      </c>
      <c r="AM336" s="7">
        <v>0.85545138888888894</v>
      </c>
      <c r="AN336" s="7">
        <v>0.26969907407407412</v>
      </c>
      <c r="AO336" s="7">
        <v>0.57005787037037037</v>
      </c>
      <c r="AP336" s="7">
        <v>1.1763888888888889</v>
      </c>
      <c r="AQ336" s="7">
        <v>0.59270833333333328</v>
      </c>
      <c r="AR336" s="7">
        <v>0.2645601851851852</v>
      </c>
      <c r="AS336" s="7">
        <v>0.10464120370370369</v>
      </c>
      <c r="AT336" s="7">
        <v>0.90172453703703703</v>
      </c>
      <c r="AU336" s="7">
        <v>0.63185185185185189</v>
      </c>
      <c r="AV336" s="7">
        <v>0.67400462962962959</v>
      </c>
      <c r="AW336" s="7">
        <v>1.855069444444444</v>
      </c>
      <c r="AX336" s="7">
        <v>0.75564814814814818</v>
      </c>
      <c r="AY336" s="7">
        <v>1.178668981481481</v>
      </c>
      <c r="AZ336" s="7">
        <v>0.56770833333333337</v>
      </c>
      <c r="BA336" s="7">
        <v>0.9520601851851852</v>
      </c>
      <c r="BB336" s="7">
        <v>1.3443055555555561</v>
      </c>
      <c r="BC336" s="7">
        <v>1.577106481481481</v>
      </c>
      <c r="BD336" s="7">
        <v>1.667280092592593</v>
      </c>
      <c r="BE336" s="7">
        <v>1.577685185185185</v>
      </c>
      <c r="BF336" s="7">
        <v>0.23746527777777779</v>
      </c>
      <c r="BG336" s="7">
        <v>7.2025462962962958E-2</v>
      </c>
      <c r="BH336" s="7">
        <v>0.70476851851851852</v>
      </c>
      <c r="BI336" s="7">
        <v>0.86484953703703704</v>
      </c>
      <c r="BJ336" s="7">
        <v>0.50350694444444444</v>
      </c>
      <c r="BK336" s="7">
        <v>0.1071759259259259</v>
      </c>
      <c r="BL336" s="7">
        <v>0.10388888888888891</v>
      </c>
      <c r="BM336" s="7">
        <v>0.89849537037037042</v>
      </c>
      <c r="BN336" s="7">
        <v>0.92381944444444442</v>
      </c>
      <c r="BO336" s="7">
        <v>0.49854166666666672</v>
      </c>
      <c r="BP336" s="7">
        <v>1.788784722222222</v>
      </c>
      <c r="BQ336" s="7">
        <v>0.8560416666666667</v>
      </c>
      <c r="BR336" s="7">
        <v>0.22074074074074071</v>
      </c>
      <c r="BS336" s="7">
        <v>1.8499537037037039</v>
      </c>
      <c r="BT336" s="7">
        <v>0.81486111111111115</v>
      </c>
      <c r="BU336" s="7">
        <v>1.5782754629629629</v>
      </c>
      <c r="BV336" s="7">
        <v>1.923564814814815</v>
      </c>
      <c r="BW336" s="7">
        <v>1.78806712962963</v>
      </c>
      <c r="BX336" s="7">
        <v>0.1095949074074074</v>
      </c>
      <c r="BY336" s="7">
        <v>1.8631944444444439</v>
      </c>
      <c r="BZ336" s="7">
        <v>0.55987268518518518</v>
      </c>
      <c r="CA336" s="7">
        <v>0.26810185185185192</v>
      </c>
      <c r="CB336" s="7">
        <v>0.15136574074074069</v>
      </c>
      <c r="CC336" s="7">
        <v>1.2672916666666669</v>
      </c>
      <c r="CD336" s="7">
        <v>0.9150462962962963</v>
      </c>
      <c r="CE336" s="7">
        <v>0.21342592592592591</v>
      </c>
      <c r="CF336" s="7">
        <v>0.71957175925925931</v>
      </c>
      <c r="CG336" s="7">
        <v>1.113055555555555</v>
      </c>
      <c r="CH336" s="7">
        <v>0.81504629629629632</v>
      </c>
      <c r="CI336" s="7">
        <v>0.10734953703703699</v>
      </c>
      <c r="CJ336" s="7">
        <v>0.8168981481481481</v>
      </c>
      <c r="CK336" s="7">
        <v>0.5500694444444445</v>
      </c>
      <c r="CL336" s="7">
        <v>0.58284722222222218</v>
      </c>
      <c r="CM336" s="7">
        <v>0.77206018518518515</v>
      </c>
      <c r="CN336" s="7">
        <v>0.90668981481481481</v>
      </c>
      <c r="CO336" s="7">
        <v>1.582002314814815</v>
      </c>
      <c r="CP336" s="7">
        <v>0.56153935185185189</v>
      </c>
      <c r="CQ336" s="7">
        <v>0.94136574074074075</v>
      </c>
      <c r="CR336" s="7">
        <v>0.11239583333333331</v>
      </c>
      <c r="CS336" s="7">
        <v>0.81288194444444439</v>
      </c>
      <c r="CT336" s="7">
        <v>2.1365740740740741E-2</v>
      </c>
      <c r="CU336" s="7">
        <v>1.1883796296296301</v>
      </c>
      <c r="CV336" s="7">
        <v>0.25488425925925928</v>
      </c>
      <c r="CW336" s="7">
        <v>0.59545138888888893</v>
      </c>
      <c r="CX336" s="7">
        <v>0.89581018518518518</v>
      </c>
      <c r="CY336" s="7">
        <v>0.87001157407407403</v>
      </c>
      <c r="CZ336" s="7">
        <v>0.8419444444444445</v>
      </c>
      <c r="DA336" s="7">
        <v>0.1109259259259259</v>
      </c>
      <c r="DB336" s="7">
        <v>1.8459143518518519</v>
      </c>
      <c r="DC336" s="7">
        <v>0.1071990740740741</v>
      </c>
      <c r="DD336" s="7">
        <v>7.0324074074074081E-2</v>
      </c>
      <c r="DE336" s="7">
        <v>6.0636574074074072E-2</v>
      </c>
      <c r="DF336" s="7">
        <v>3.3831018518518517E-2</v>
      </c>
      <c r="DG336" s="7">
        <v>0.9048032407407407</v>
      </c>
      <c r="DH336" s="7">
        <v>0.67568287037037034</v>
      </c>
      <c r="DI336" s="7">
        <v>2.2569444444444441E-2</v>
      </c>
      <c r="DJ336" s="7">
        <v>0.10975694444444439</v>
      </c>
      <c r="DK336" s="7">
        <v>0.81700231481481478</v>
      </c>
      <c r="DL336" s="7">
        <v>1.179016203703704</v>
      </c>
      <c r="DM336" s="7">
        <v>1.0757407407407411</v>
      </c>
      <c r="DN336" s="7">
        <v>0.10853009259259259</v>
      </c>
      <c r="DO336" s="7">
        <v>0.90709490740740739</v>
      </c>
      <c r="DP336" s="7">
        <v>1.360717592592593</v>
      </c>
      <c r="DQ336" s="7">
        <v>1.580092592592593</v>
      </c>
      <c r="DR336" s="7">
        <v>0.31989583333333332</v>
      </c>
      <c r="DS336" s="7">
        <v>1.5913657407407411</v>
      </c>
      <c r="DT336" s="7">
        <v>1.8599074074074069</v>
      </c>
      <c r="DU336" s="7">
        <v>0.47714120370370372</v>
      </c>
      <c r="DV336" s="7">
        <v>0.81866898148148148</v>
      </c>
      <c r="DW336" s="7">
        <v>0.1082291666666667</v>
      </c>
      <c r="DX336" s="7">
        <v>1.596030092592593</v>
      </c>
      <c r="DY336" s="7">
        <v>1.613912037037037</v>
      </c>
      <c r="DZ336" s="7">
        <v>2.2164351851851848E-2</v>
      </c>
      <c r="EA336" s="7">
        <v>0.15657407407407409</v>
      </c>
      <c r="EB336" s="7">
        <v>0.1080092592592593</v>
      </c>
      <c r="EC336" s="7">
        <v>0.45913194444444438</v>
      </c>
      <c r="ED336" s="7">
        <v>0.38651620370370371</v>
      </c>
      <c r="EE336" s="7">
        <v>0.93457175925925928</v>
      </c>
      <c r="EF336" s="7">
        <v>1.5589120370370371</v>
      </c>
      <c r="EG336" s="7">
        <v>0.51343749999999999</v>
      </c>
      <c r="EH336" s="7">
        <v>1.8718055555555559</v>
      </c>
      <c r="EI336" s="7">
        <v>0.927337962962963</v>
      </c>
      <c r="EJ336" s="7">
        <v>0.84762731481481479</v>
      </c>
      <c r="EK336" s="7">
        <v>1.580810185185185</v>
      </c>
      <c r="EL336" s="7">
        <v>1.774305555555556</v>
      </c>
      <c r="EM336" s="7">
        <v>0.45268518518518519</v>
      </c>
      <c r="EN336" s="7">
        <v>1.297962962962963</v>
      </c>
      <c r="EO336" s="7">
        <v>1.2565046296296301</v>
      </c>
      <c r="EP336" s="7">
        <v>1.2006481481481479</v>
      </c>
      <c r="EQ336" s="7">
        <v>1.175659722222222</v>
      </c>
      <c r="ER336" s="7">
        <v>1.8495833333333329</v>
      </c>
      <c r="ES336" s="7">
        <v>1.258726851851852</v>
      </c>
      <c r="ET336" s="7">
        <v>1.5234143518518519</v>
      </c>
      <c r="EU336" s="7">
        <v>0.84950231481481486</v>
      </c>
      <c r="EV336" s="7">
        <v>0.94298611111111108</v>
      </c>
      <c r="EW336" s="7">
        <v>0.66309027777777774</v>
      </c>
      <c r="EX336" s="7">
        <v>1.187569444444444</v>
      </c>
      <c r="EY336" s="7">
        <v>0.28896990740740741</v>
      </c>
      <c r="EZ336" s="7">
        <v>1.8085300925925929</v>
      </c>
      <c r="FA336" s="7">
        <v>1.579456018518518</v>
      </c>
      <c r="FB336" s="7">
        <v>0.58952546296296293</v>
      </c>
      <c r="FC336" s="7">
        <v>1.315520833333333</v>
      </c>
      <c r="FD336" s="7">
        <v>0.4659490740740741</v>
      </c>
      <c r="FE336" s="7">
        <v>0.55989583333333337</v>
      </c>
      <c r="FF336" s="7">
        <v>0.46206018518518521</v>
      </c>
      <c r="FG336" s="7">
        <v>0.51438657407407407</v>
      </c>
      <c r="FH336" s="7">
        <v>0.36270833333333341</v>
      </c>
      <c r="FI336" s="7">
        <v>0.67965277777777777</v>
      </c>
      <c r="FJ336" s="7">
        <v>0.32836805555555548</v>
      </c>
      <c r="FK336" s="7">
        <v>0.15311342592592589</v>
      </c>
      <c r="FL336" s="7">
        <v>0.37076388888888889</v>
      </c>
      <c r="FM336" s="7">
        <v>0.6642824074074074</v>
      </c>
      <c r="FN336" s="7">
        <v>1.142916666666667</v>
      </c>
      <c r="FO336" s="7">
        <v>0.55608796296296292</v>
      </c>
      <c r="FP336" s="7">
        <v>1.9167013888888891</v>
      </c>
      <c r="FQ336" s="7">
        <v>6.3472222222222222E-2</v>
      </c>
      <c r="FR336" s="7">
        <v>1.566793981481482</v>
      </c>
      <c r="FS336" s="7">
        <v>1.569293981481481</v>
      </c>
      <c r="FT336" s="7">
        <v>1.5348148148148151</v>
      </c>
      <c r="FU336" s="7">
        <v>0.55855324074074075</v>
      </c>
      <c r="FV336" s="7">
        <v>0.53825231481481484</v>
      </c>
      <c r="FW336" s="7">
        <v>1.866597222222222</v>
      </c>
      <c r="FX336" s="7">
        <v>6.8553240740740734E-2</v>
      </c>
      <c r="FY336" s="7">
        <v>1.847847222222222</v>
      </c>
      <c r="FZ336" s="7">
        <v>0.62673611111111116</v>
      </c>
      <c r="GA336" s="7">
        <v>0.84693287037037035</v>
      </c>
      <c r="GB336" s="7">
        <v>0.36885416666666659</v>
      </c>
      <c r="GC336" s="7">
        <v>0.10546296296296299</v>
      </c>
      <c r="GD336" s="7">
        <v>0.48622685185185183</v>
      </c>
      <c r="GE336" s="7">
        <v>1.749328703703704</v>
      </c>
      <c r="GF336" s="7">
        <v>0.91165509259259259</v>
      </c>
      <c r="GG336" s="7">
        <v>1.616597222222222</v>
      </c>
      <c r="GH336" s="7">
        <v>0.9095833333333333</v>
      </c>
      <c r="GI336" s="7">
        <v>0.71209490740740744</v>
      </c>
      <c r="GJ336" s="7">
        <v>1.191099537037037</v>
      </c>
      <c r="GK336" s="7">
        <v>1.5637847222222221</v>
      </c>
      <c r="GL336" s="7">
        <v>0.53349537037037043</v>
      </c>
      <c r="GM336" s="7">
        <v>0.70765046296296297</v>
      </c>
      <c r="GN336" s="7">
        <v>0.25018518518518518</v>
      </c>
      <c r="GO336" s="7">
        <v>0.4541203703703704</v>
      </c>
      <c r="GP336" s="7">
        <v>0.75224537037037043</v>
      </c>
      <c r="GQ336" s="7">
        <v>0.52771990740740737</v>
      </c>
      <c r="GR336" s="7">
        <v>1.170555555555556</v>
      </c>
      <c r="GS336" s="7">
        <v>1.5804513888888889</v>
      </c>
      <c r="GT336" s="7">
        <v>1.860960648148148</v>
      </c>
      <c r="GU336" s="7">
        <v>0.51519675925925923</v>
      </c>
      <c r="GV336" s="7">
        <v>0.110462962962963</v>
      </c>
      <c r="GW336" s="7">
        <v>0.88908564814814817</v>
      </c>
      <c r="GX336" s="7">
        <v>0.74054398148148148</v>
      </c>
      <c r="GY336" s="7">
        <v>0.81730324074074079</v>
      </c>
      <c r="GZ336" s="7">
        <v>0.9432638888888889</v>
      </c>
      <c r="HA336" s="7">
        <v>0.91341435185185182</v>
      </c>
      <c r="HB336" s="7">
        <v>1.5730208333333331</v>
      </c>
      <c r="HC336" s="7">
        <v>0.1076273148148148</v>
      </c>
      <c r="HD336" s="7">
        <v>0.99763888888888885</v>
      </c>
      <c r="HE336" s="7">
        <v>1.840914351851852</v>
      </c>
      <c r="HF336" s="7">
        <v>1.5860185185185181</v>
      </c>
      <c r="HG336" s="7">
        <v>0.80903935185185183</v>
      </c>
      <c r="HH336" s="7">
        <v>0.93388888888888888</v>
      </c>
      <c r="HI336" s="7">
        <v>1.573912037037037</v>
      </c>
      <c r="HJ336" s="7">
        <v>3.063657407407407E-2</v>
      </c>
      <c r="HK336" s="7">
        <v>1.848888888888889</v>
      </c>
      <c r="HL336" s="7">
        <v>0.38157407407407412</v>
      </c>
      <c r="HM336" s="7">
        <v>1.582604166666667</v>
      </c>
      <c r="HN336" s="7">
        <v>0.8989583333333333</v>
      </c>
      <c r="HO336" s="7">
        <v>0.1077893518518519</v>
      </c>
      <c r="HP336" s="7">
        <v>0.28324074074074068</v>
      </c>
      <c r="HQ336" s="7">
        <v>0.84581018518518514</v>
      </c>
      <c r="HR336" s="7">
        <v>1.8710763888888891</v>
      </c>
      <c r="HS336" s="7">
        <v>8.2476851851851857E-2</v>
      </c>
      <c r="HT336" s="7">
        <v>0.60752314814814812</v>
      </c>
      <c r="HU336" s="7">
        <v>0.92047453703703708</v>
      </c>
      <c r="HV336" s="7">
        <v>1.8800925925925931</v>
      </c>
      <c r="HW336" s="7">
        <v>0.49689814814814809</v>
      </c>
      <c r="HX336" s="7">
        <v>0.74690972222222218</v>
      </c>
      <c r="HY336" s="7">
        <v>0.85203703703703704</v>
      </c>
      <c r="HZ336" s="7">
        <v>0.45932870370370371</v>
      </c>
      <c r="IA336" s="7">
        <v>0.46278935185185183</v>
      </c>
      <c r="IB336" s="7">
        <v>0.59429398148148149</v>
      </c>
      <c r="IC336" s="7">
        <v>0.66454861111111108</v>
      </c>
      <c r="ID336" s="7">
        <v>1.347361111111111</v>
      </c>
      <c r="IE336" s="7">
        <v>0.90776620370370376</v>
      </c>
      <c r="IF336" s="7">
        <v>1.690069444444444</v>
      </c>
      <c r="IG336" s="7">
        <v>0.89990740740740738</v>
      </c>
      <c r="IH336" s="7">
        <v>0.76173611111111106</v>
      </c>
      <c r="II336" s="7">
        <v>0.86366898148148152</v>
      </c>
      <c r="IJ336" s="7">
        <v>1.178761574074074</v>
      </c>
      <c r="IK336" s="7">
        <v>0.72767361111111106</v>
      </c>
      <c r="IL336" s="7">
        <v>0.57243055555555555</v>
      </c>
      <c r="IM336" s="7">
        <v>0.46284722222222219</v>
      </c>
      <c r="IN336" s="7">
        <v>1.5674999999999999</v>
      </c>
      <c r="IO336" s="7">
        <v>0.93549768518518517</v>
      </c>
      <c r="IP336" s="7">
        <v>0.79668981481481482</v>
      </c>
      <c r="IQ336" s="7">
        <v>0.56688657407407406</v>
      </c>
      <c r="IR336" s="7">
        <v>1.5778240740740741</v>
      </c>
      <c r="IS336" s="7">
        <v>1.441006944444444</v>
      </c>
      <c r="IT336" s="7">
        <v>1.8429398148148151</v>
      </c>
      <c r="IU336" s="7">
        <v>0.63090277777777781</v>
      </c>
      <c r="IV336" s="7">
        <v>0.86306712962962961</v>
      </c>
      <c r="IW336" s="7">
        <v>0.235625</v>
      </c>
      <c r="IX336" s="7">
        <v>0.68019675925925926</v>
      </c>
      <c r="IY336" s="7">
        <v>0.45304398148148151</v>
      </c>
      <c r="IZ336" s="7">
        <v>0.81570601851851854</v>
      </c>
      <c r="JA336" s="7">
        <v>0.1158217592592593</v>
      </c>
      <c r="JB336" s="7">
        <v>0.68407407407407406</v>
      </c>
      <c r="JC336" s="7">
        <v>0.1094675925925926</v>
      </c>
      <c r="JD336" s="7">
        <v>0.37768518518518518</v>
      </c>
      <c r="JE336" s="7">
        <v>0.1008449074074074</v>
      </c>
      <c r="JF336" s="7">
        <v>5.0439814814814812E-2</v>
      </c>
      <c r="JG336" s="5" t="s">
        <v>1001</v>
      </c>
      <c r="JH336" s="7">
        <v>0.77189814814814817</v>
      </c>
      <c r="JI336" s="7">
        <v>0.48292824074074081</v>
      </c>
      <c r="JJ336" s="7">
        <v>1.580972222222222</v>
      </c>
      <c r="JK336" s="7">
        <v>8.1226851851851856E-2</v>
      </c>
      <c r="JL336" s="7">
        <v>0.1067013888888889</v>
      </c>
      <c r="JM336" s="7">
        <v>0.91006944444444449</v>
      </c>
      <c r="JN336" s="7">
        <v>2.9953703703703701E-2</v>
      </c>
      <c r="JO336" s="7">
        <v>1.5680787037037041</v>
      </c>
      <c r="JP336" s="7">
        <v>0.74306712962962962</v>
      </c>
      <c r="JQ336" s="7">
        <v>0.8246296296296296</v>
      </c>
      <c r="JR336" s="7">
        <v>0.8182638888888889</v>
      </c>
      <c r="JS336" s="7">
        <v>1.073344907407408</v>
      </c>
      <c r="JT336" s="7">
        <v>0.1121412037037037</v>
      </c>
      <c r="JU336" s="7">
        <v>0.97106481481481477</v>
      </c>
      <c r="JV336" s="7">
        <v>1.532743055555555</v>
      </c>
      <c r="JW336" s="7">
        <v>1.5786458333333331</v>
      </c>
      <c r="JX336" s="7">
        <v>1.0909374999999999</v>
      </c>
      <c r="JY336" s="7">
        <v>0.5773611111111111</v>
      </c>
      <c r="JZ336" s="7">
        <v>0.10457175925925929</v>
      </c>
      <c r="KA336" s="7">
        <v>1.8606712962962959</v>
      </c>
      <c r="KB336" s="7">
        <v>0.5084953703703704</v>
      </c>
      <c r="KC336" s="7">
        <v>0.24913194444444439</v>
      </c>
      <c r="KD336" s="7">
        <v>0.1065393518518519</v>
      </c>
      <c r="KE336" s="7">
        <v>0.56731481481481483</v>
      </c>
      <c r="KF336" s="7">
        <v>0.38487268518518519</v>
      </c>
      <c r="KG336" s="7">
        <v>1.2005902777777779</v>
      </c>
      <c r="KH336" s="7">
        <v>1.552430555555556</v>
      </c>
      <c r="KI336" s="7">
        <v>0.99575231481481485</v>
      </c>
      <c r="KJ336" s="7">
        <v>1.5609606481481479</v>
      </c>
      <c r="KK336" s="7">
        <v>0.30063657407407413</v>
      </c>
      <c r="KL336" s="7">
        <v>1.5465046296296301</v>
      </c>
      <c r="KM336" s="7">
        <v>0.36030092592592589</v>
      </c>
      <c r="KN336" s="7">
        <v>1.856423611111111</v>
      </c>
      <c r="KO336" s="7">
        <v>0.85229166666666667</v>
      </c>
      <c r="KP336" s="7">
        <v>0.56655092592592593</v>
      </c>
      <c r="KQ336" s="7">
        <v>0.61026620370370366</v>
      </c>
      <c r="KR336" s="7">
        <v>1.873090277777778</v>
      </c>
      <c r="KS336" s="7">
        <v>2.3958333333333331E-2</v>
      </c>
      <c r="KT336" s="7">
        <v>1.881111111111111</v>
      </c>
      <c r="KU336" s="7">
        <v>7.3749999999999996E-2</v>
      </c>
      <c r="KV336" s="7">
        <v>4.2754629629629629E-2</v>
      </c>
      <c r="KW336" s="7">
        <v>0.97765046296296299</v>
      </c>
      <c r="KX336" s="7">
        <v>0.47105324074074068</v>
      </c>
      <c r="KY336" s="7">
        <v>0.43960648148148151</v>
      </c>
      <c r="KZ336" s="7">
        <v>0.8560416666666667</v>
      </c>
      <c r="LA336" s="7">
        <v>1.8611574074074071</v>
      </c>
      <c r="LB336" s="7">
        <v>0.5046180555555555</v>
      </c>
      <c r="LC336" s="7">
        <v>0.93785879629629632</v>
      </c>
      <c r="LD336" s="7">
        <v>1.4056828703703701</v>
      </c>
      <c r="LE336" s="7">
        <v>0.1090393518518518</v>
      </c>
      <c r="LF336" s="7">
        <v>0.1083333333333333</v>
      </c>
      <c r="LG336" s="7">
        <v>0.50086805555555558</v>
      </c>
      <c r="LH336" s="7">
        <v>1.5814236111111111</v>
      </c>
      <c r="LI336" s="7">
        <v>1.865856481481482</v>
      </c>
      <c r="LJ336" s="7">
        <v>0.6500231481481481</v>
      </c>
      <c r="LK336" s="7">
        <v>0.85855324074074069</v>
      </c>
      <c r="LL336" s="7">
        <v>1.8720254629629629</v>
      </c>
      <c r="LM336" s="7">
        <v>1.5674884259259261</v>
      </c>
      <c r="LN336" s="7">
        <v>9.9432870370370366E-2</v>
      </c>
      <c r="LO336" s="7">
        <v>0.10824074074074071</v>
      </c>
      <c r="LP336" s="7">
        <v>1.1764930555555559</v>
      </c>
      <c r="LQ336" s="7">
        <v>0.9206481481481481</v>
      </c>
      <c r="LR336" s="7">
        <v>0.92784722222222227</v>
      </c>
      <c r="LS336" s="7">
        <v>0.8244097222222222</v>
      </c>
      <c r="LT336" s="7">
        <v>0.47314814814814821</v>
      </c>
      <c r="LU336" s="7">
        <v>0.86512731481481486</v>
      </c>
      <c r="LV336" s="7">
        <v>1.5859143518518519</v>
      </c>
      <c r="LW336" s="7">
        <v>0.93962962962962959</v>
      </c>
      <c r="LX336" s="5" t="s">
        <v>1001</v>
      </c>
      <c r="LY336" s="7">
        <v>4.6527777777777774E-3</v>
      </c>
      <c r="LZ336" s="7">
        <v>0.61111111111111116</v>
      </c>
      <c r="MA336" s="7">
        <v>0.2580324074074074</v>
      </c>
      <c r="MB336" s="7">
        <v>1.8560763888888889</v>
      </c>
      <c r="MC336" s="7">
        <v>1.7437499999999999</v>
      </c>
      <c r="MD336" s="7">
        <v>0.85729166666666667</v>
      </c>
      <c r="ME336" s="7">
        <v>1.5779398148148149</v>
      </c>
      <c r="MF336" s="7">
        <v>0.73931712962962959</v>
      </c>
      <c r="MG336" s="7">
        <v>0.25917824074074081</v>
      </c>
      <c r="MH336" s="7">
        <v>0.90489583333333334</v>
      </c>
      <c r="MI336" s="7">
        <v>1.5831365740740739</v>
      </c>
      <c r="MJ336" s="7">
        <v>1.581157407407408</v>
      </c>
      <c r="MK336" s="7">
        <v>0.84450231481481486</v>
      </c>
      <c r="ML336" s="7">
        <v>0.54711805555555559</v>
      </c>
      <c r="MM336" s="7">
        <v>0.53315972222222219</v>
      </c>
      <c r="MN336" s="7">
        <v>0.93209490740740741</v>
      </c>
      <c r="MO336" s="7">
        <v>0.25900462962962961</v>
      </c>
      <c r="MP336" s="7">
        <v>1.3223032407407409</v>
      </c>
      <c r="MQ336" s="7">
        <v>1.8184259259259259</v>
      </c>
      <c r="MR336" s="7">
        <v>0.2429050925925926</v>
      </c>
      <c r="MS336" s="7">
        <v>1.3397916666666669</v>
      </c>
      <c r="MT336" s="7">
        <v>1.5881481481481481</v>
      </c>
      <c r="MU336" s="7">
        <v>1.5777546296296301</v>
      </c>
      <c r="MV336" s="7">
        <v>0.57030092592592596</v>
      </c>
      <c r="MW336" s="7">
        <v>1.3453935185185191</v>
      </c>
      <c r="MX336" s="7">
        <v>0.9932523148148148</v>
      </c>
      <c r="MY336" s="7">
        <v>0.90500000000000003</v>
      </c>
      <c r="MZ336" s="7">
        <v>1.25537037037037</v>
      </c>
      <c r="NA336" s="7">
        <v>0.85310185185185183</v>
      </c>
      <c r="NB336" s="7">
        <v>0.53004629629629629</v>
      </c>
      <c r="NC336" s="7">
        <v>0.85321759259259256</v>
      </c>
      <c r="ND336" s="7">
        <v>0.109212962962963</v>
      </c>
      <c r="NE336" s="7">
        <v>1.4267129629629629</v>
      </c>
      <c r="NF336" s="7">
        <v>1.170856481481481</v>
      </c>
      <c r="NG336" s="7">
        <v>0.63914351851851847</v>
      </c>
      <c r="NH336" s="7">
        <v>9.5787037037037032E-2</v>
      </c>
      <c r="NI336" s="7">
        <v>0.48412037037037042</v>
      </c>
      <c r="NJ336" s="7">
        <v>0.4475925925925926</v>
      </c>
      <c r="NK336" s="7">
        <v>0.59630787037037036</v>
      </c>
      <c r="NL336" s="7">
        <v>0.52302083333333338</v>
      </c>
      <c r="NM336" s="7">
        <v>1.7709027777777779</v>
      </c>
      <c r="NN336" s="7">
        <v>0.92309027777777775</v>
      </c>
      <c r="NO336" s="7">
        <v>1.57474537037037</v>
      </c>
      <c r="NP336" s="7">
        <v>6.0358796296296299E-2</v>
      </c>
      <c r="NQ336" s="7">
        <v>0.52202546296296293</v>
      </c>
      <c r="NR336" s="7">
        <v>0.54596064814814815</v>
      </c>
      <c r="NS336" s="7">
        <v>0.37791666666666668</v>
      </c>
      <c r="NT336" s="7">
        <v>1.720775462962963</v>
      </c>
      <c r="NU336" s="7">
        <v>0.1000115740740741</v>
      </c>
      <c r="NV336" s="7">
        <v>1.056805555555556</v>
      </c>
      <c r="NW336" s="7">
        <v>0.2189699074074074</v>
      </c>
      <c r="NX336" s="7">
        <v>0.34915509259259259</v>
      </c>
      <c r="NY336" s="7">
        <v>4.9062500000000002E-2</v>
      </c>
      <c r="NZ336" s="7">
        <v>0.88526620370370368</v>
      </c>
      <c r="OA336" s="7">
        <v>4.6666666666666669E-2</v>
      </c>
      <c r="OB336" s="7">
        <v>1.5802893518518519</v>
      </c>
      <c r="OC336" s="7">
        <v>1.851342592592593</v>
      </c>
      <c r="OD336" s="7">
        <v>1.558194444444444</v>
      </c>
      <c r="OE336" s="7">
        <v>0.10843750000000001</v>
      </c>
      <c r="OF336" s="7">
        <v>1.5450925925925929</v>
      </c>
      <c r="OG336" s="7">
        <v>0.60734953703703709</v>
      </c>
      <c r="OH336" s="7">
        <v>1.592893518518518</v>
      </c>
      <c r="OI336" s="7">
        <v>0.93453703703703705</v>
      </c>
      <c r="OJ336" s="7">
        <v>0.49052083333333341</v>
      </c>
      <c r="OK336" s="7">
        <v>1.562337962962963</v>
      </c>
      <c r="OL336" s="7">
        <v>1.191793981481482</v>
      </c>
      <c r="OM336" s="7">
        <v>1.799826388888889</v>
      </c>
      <c r="ON336" s="7">
        <v>0.1033101851851852</v>
      </c>
      <c r="OO336" s="7">
        <v>0.56937499999999996</v>
      </c>
      <c r="OP336" s="7">
        <v>0.92475694444444445</v>
      </c>
      <c r="OQ336" s="7">
        <v>0.95939814814814817</v>
      </c>
      <c r="OR336" s="5" t="s">
        <v>1001</v>
      </c>
      <c r="OS336" s="7">
        <v>0.72849537037037038</v>
      </c>
      <c r="OT336" s="7">
        <v>0.89430555555555558</v>
      </c>
      <c r="OU336" s="7">
        <v>0.52508101851851852</v>
      </c>
      <c r="OV336" s="7">
        <v>0.50212962962962959</v>
      </c>
      <c r="OW336" s="7">
        <v>1.5927083333333329</v>
      </c>
      <c r="OX336" s="7">
        <v>1.5821180555555561</v>
      </c>
      <c r="OY336" s="7">
        <v>0.66130787037037042</v>
      </c>
      <c r="OZ336" s="7">
        <v>1.4363773148148149</v>
      </c>
      <c r="PA336" s="7">
        <v>0.77467592592592593</v>
      </c>
      <c r="PB336" s="7">
        <v>0.51940972222222226</v>
      </c>
      <c r="PC336" s="7">
        <v>1.5100231481481481</v>
      </c>
      <c r="PD336" s="7">
        <v>1.5810069444444439</v>
      </c>
      <c r="PE336" s="7">
        <v>0.64952546296296299</v>
      </c>
      <c r="PF336" s="7">
        <v>0.29230324074074082</v>
      </c>
      <c r="PG336" s="7">
        <v>0.5141782407407407</v>
      </c>
      <c r="PH336" s="7">
        <v>1.5817592592592591</v>
      </c>
      <c r="PI336" s="7">
        <v>0.84807870370370375</v>
      </c>
      <c r="PJ336" s="7">
        <v>0.10731481481481479</v>
      </c>
      <c r="PK336" s="7">
        <v>0.83004629629629634</v>
      </c>
      <c r="PL336" s="7">
        <v>0.66481481481481486</v>
      </c>
      <c r="PM336" s="7">
        <v>0.160462962962963</v>
      </c>
      <c r="PN336" s="7">
        <v>0.10603009259259261</v>
      </c>
      <c r="PO336" s="7">
        <v>0.67751157407407403</v>
      </c>
      <c r="PP336" s="7">
        <v>0.46877314814814808</v>
      </c>
      <c r="PQ336" s="7">
        <v>0.1072222222222222</v>
      </c>
      <c r="PR336" s="7">
        <v>0.59634259259259259</v>
      </c>
      <c r="PS336" s="7">
        <v>0.54818287037037039</v>
      </c>
      <c r="PT336" s="7">
        <v>0.1041319444444444</v>
      </c>
      <c r="PU336" s="7">
        <v>0.67427083333333337</v>
      </c>
      <c r="PV336" s="7">
        <v>0.5509722222222222</v>
      </c>
      <c r="PW336" s="7">
        <v>0.55350694444444448</v>
      </c>
      <c r="PX336" s="7">
        <v>0.71442129629629625</v>
      </c>
      <c r="PY336" s="7">
        <v>0.86115740740740743</v>
      </c>
      <c r="PZ336" s="7">
        <v>0.87494212962962958</v>
      </c>
      <c r="QA336" s="7">
        <v>0.52182870370370371</v>
      </c>
      <c r="QB336" s="7">
        <v>0.5201041666666667</v>
      </c>
      <c r="QC336" s="7">
        <v>0.77317129629629633</v>
      </c>
      <c r="QD336" s="7">
        <v>0.77710648148148154</v>
      </c>
      <c r="QE336" s="7">
        <v>0.86016203703703709</v>
      </c>
      <c r="QF336" s="7">
        <v>0.94243055555555555</v>
      </c>
      <c r="QG336" s="7">
        <v>0.94328703703703709</v>
      </c>
      <c r="QH336" s="7">
        <v>0.90288194444444447</v>
      </c>
      <c r="QI336" s="7">
        <v>1.6951851851851849</v>
      </c>
      <c r="QJ336" s="7">
        <v>0.5983680555555555</v>
      </c>
      <c r="QK336" s="7">
        <v>1.8564467592592591</v>
      </c>
      <c r="QL336" s="7">
        <v>0.53145833333333337</v>
      </c>
      <c r="QM336" s="7">
        <v>0.50045138888888885</v>
      </c>
      <c r="QN336" s="7">
        <v>0.91319444444444442</v>
      </c>
      <c r="QO336" s="7">
        <v>9.8888888888888887E-2</v>
      </c>
      <c r="QP336" s="7">
        <v>0.54509259259259257</v>
      </c>
      <c r="QQ336" s="7">
        <v>0.8986574074074074</v>
      </c>
      <c r="QR336" s="7">
        <v>1.8548611111111111</v>
      </c>
      <c r="QS336" s="7">
        <v>0.80105324074074069</v>
      </c>
      <c r="QT336" s="7">
        <v>0.61087962962962961</v>
      </c>
      <c r="QU336" s="7">
        <v>0.5146412037037037</v>
      </c>
      <c r="QV336" s="7">
        <v>0.71325231481481477</v>
      </c>
      <c r="QW336" s="7">
        <v>1.5756365740740741</v>
      </c>
      <c r="QX336" s="7">
        <v>1.532847222222222</v>
      </c>
      <c r="QY336" s="7">
        <v>1.577951388888889</v>
      </c>
      <c r="QZ336" s="7">
        <v>1.8637037037037041</v>
      </c>
      <c r="RA336" s="7">
        <v>0.84859953703703705</v>
      </c>
      <c r="RB336" s="7">
        <v>0.53806712962962966</v>
      </c>
      <c r="RC336" s="7">
        <v>1.58712962962963</v>
      </c>
      <c r="RD336" s="7">
        <v>0.8903240740740741</v>
      </c>
      <c r="RE336" s="7">
        <v>1.573680555555556</v>
      </c>
      <c r="RF336" s="7">
        <v>1.5804976851851851</v>
      </c>
      <c r="RG336" s="7">
        <v>1.471180555555555</v>
      </c>
      <c r="RH336" s="7">
        <v>0.82932870370370371</v>
      </c>
      <c r="RI336" s="7">
        <v>0.82486111111111116</v>
      </c>
      <c r="RJ336" s="7">
        <v>1.179849537037037</v>
      </c>
      <c r="RK336" s="7">
        <v>1.58005787037037</v>
      </c>
      <c r="RL336" s="7">
        <v>1.8728125</v>
      </c>
      <c r="RM336" s="7">
        <v>0.1252199074074074</v>
      </c>
      <c r="RN336" s="7">
        <v>0.37627314814814822</v>
      </c>
      <c r="RO336" s="7">
        <v>1.6123611111111109</v>
      </c>
      <c r="RP336" s="7">
        <v>0.1935763888888889</v>
      </c>
      <c r="RQ336" s="7">
        <v>0.48258101851851848</v>
      </c>
      <c r="RR336" s="7">
        <v>1.082430555555556</v>
      </c>
      <c r="RS336" s="7">
        <v>0.85038194444444448</v>
      </c>
      <c r="RT336" s="7">
        <v>1.1220949074074069</v>
      </c>
      <c r="RU336" s="7">
        <v>1.555868055555556</v>
      </c>
      <c r="RV336" s="7">
        <v>0.91554398148148153</v>
      </c>
      <c r="RW336" s="7">
        <v>0.80313657407407413</v>
      </c>
      <c r="RX336" s="7">
        <v>4.085648148148148E-2</v>
      </c>
      <c r="RY336" s="7">
        <v>0.50922453703703707</v>
      </c>
      <c r="RZ336" s="7">
        <v>0.93556712962962962</v>
      </c>
      <c r="SA336" s="7">
        <v>1.4426620370370371</v>
      </c>
      <c r="SB336" s="7">
        <v>0.90247685185185189</v>
      </c>
      <c r="SC336" s="7">
        <v>0.78380787037037036</v>
      </c>
      <c r="SD336" s="7">
        <v>0.28240740740740738</v>
      </c>
      <c r="SE336" s="7">
        <v>1.4328125</v>
      </c>
      <c r="SF336" s="7">
        <v>0.93052083333333335</v>
      </c>
      <c r="SG336" s="7">
        <v>0.78712962962962962</v>
      </c>
      <c r="SH336" s="7">
        <v>0.14079861111111111</v>
      </c>
      <c r="SI336" s="7">
        <v>0.1097800925925926</v>
      </c>
      <c r="SJ336" s="7">
        <v>0.85261574074074076</v>
      </c>
      <c r="SK336" s="7">
        <v>0.54008101851851853</v>
      </c>
      <c r="SL336" s="7">
        <v>0.53728009259259257</v>
      </c>
      <c r="SM336" s="7">
        <v>0.84067129629629633</v>
      </c>
      <c r="SN336" s="7">
        <v>1.864131944444444</v>
      </c>
      <c r="SO336" s="7">
        <v>0.72722222222222221</v>
      </c>
      <c r="SP336" s="7">
        <v>1.1845717592592591</v>
      </c>
      <c r="SQ336" s="7">
        <v>1.837430555555555</v>
      </c>
      <c r="SR336" s="7">
        <v>0.46339120370370368</v>
      </c>
      <c r="SS336" s="7">
        <v>1.844074074074074</v>
      </c>
      <c r="ST336" s="7">
        <v>1.4543402777777781</v>
      </c>
      <c r="SU336" s="7">
        <v>1.5847106481481481</v>
      </c>
      <c r="SV336" s="7">
        <v>1.1836458333333331</v>
      </c>
      <c r="SW336" s="7">
        <v>0.8284259259259259</v>
      </c>
      <c r="SX336" s="7">
        <v>0.38596064814814812</v>
      </c>
      <c r="SY336" s="7">
        <v>1.5829745370370369</v>
      </c>
      <c r="SZ336" s="7">
        <v>0.54721064814814813</v>
      </c>
      <c r="TA336" s="7">
        <v>1.184293981481481</v>
      </c>
      <c r="TB336" s="7">
        <v>3.4618055555555548E-2</v>
      </c>
      <c r="TC336" s="7">
        <v>0.96380787037037041</v>
      </c>
      <c r="TD336" s="7">
        <v>0.41640046296296301</v>
      </c>
      <c r="TE336" s="7">
        <v>2.9062500000000002E-2</v>
      </c>
      <c r="TF336" s="7">
        <v>1.5784374999999999</v>
      </c>
      <c r="TG336" s="7">
        <v>0.68837962962962962</v>
      </c>
      <c r="TH336" s="7">
        <v>1.758680555555556</v>
      </c>
      <c r="TI336" s="7">
        <v>0.62604166666666672</v>
      </c>
      <c r="TJ336" s="7">
        <v>0.6666319444444444</v>
      </c>
      <c r="TK336" s="7">
        <v>2.583333333333333E-2</v>
      </c>
      <c r="TL336" s="7">
        <v>5.0810185185185187E-2</v>
      </c>
      <c r="TM336" s="7">
        <v>0.1002546296296296</v>
      </c>
      <c r="TN336" s="7">
        <v>0.85606481481481478</v>
      </c>
      <c r="TO336" s="7">
        <v>0.85797453703703708</v>
      </c>
      <c r="TP336" s="7">
        <v>0.4163310185185185</v>
      </c>
      <c r="TQ336" s="7">
        <v>1.825451388888889</v>
      </c>
      <c r="TR336" s="7">
        <v>0.82186342592592587</v>
      </c>
      <c r="TS336" s="7">
        <v>0.9114930555555556</v>
      </c>
      <c r="TT336" s="7">
        <v>1.3208796296296299</v>
      </c>
      <c r="TU336" s="7">
        <v>0.68873842592592593</v>
      </c>
      <c r="TV336" s="7">
        <v>1.877777777777778</v>
      </c>
      <c r="TW336" s="7">
        <v>1.3390972222222219</v>
      </c>
      <c r="TX336" s="7">
        <v>0.10454861111111111</v>
      </c>
      <c r="TY336" s="7">
        <v>1.0699421296296301</v>
      </c>
      <c r="TZ336" s="7">
        <v>0.85265046296296299</v>
      </c>
      <c r="UA336" s="7">
        <v>0.27229166666666671</v>
      </c>
      <c r="UB336" s="7">
        <v>0.51296296296296295</v>
      </c>
      <c r="UC336" s="7">
        <v>1.9188888888888891</v>
      </c>
      <c r="UD336" s="7">
        <v>2.3553240740740739E-2</v>
      </c>
      <c r="UE336" s="7">
        <v>0.8107523148148148</v>
      </c>
      <c r="UF336" s="7">
        <v>0.71100694444444446</v>
      </c>
      <c r="UG336" s="7">
        <v>1.5687615740740739</v>
      </c>
      <c r="UH336" s="7">
        <v>0.35138888888888892</v>
      </c>
      <c r="UI336" s="7">
        <v>1.7858680555555559</v>
      </c>
      <c r="UJ336" s="7">
        <v>5.8807870370370371E-2</v>
      </c>
      <c r="UK336" s="7">
        <v>1.58587962962963</v>
      </c>
      <c r="UL336" s="7">
        <v>1.323206018518519</v>
      </c>
      <c r="UM336" s="7">
        <v>0.84375</v>
      </c>
      <c r="UN336" s="7">
        <v>0.90792824074074074</v>
      </c>
      <c r="UO336" s="7">
        <v>0.90722222222222226</v>
      </c>
      <c r="UP336" s="7">
        <v>4.130787037037037E-2</v>
      </c>
      <c r="UQ336" s="7">
        <v>0.9369791666666667</v>
      </c>
      <c r="UR336" s="7">
        <v>0.94244212962962959</v>
      </c>
      <c r="US336" s="7">
        <v>0.92664351851851856</v>
      </c>
      <c r="UT336" s="7">
        <v>0.51248842592592592</v>
      </c>
      <c r="UU336" s="7">
        <v>5.6041666666666663E-2</v>
      </c>
      <c r="UV336" s="7">
        <v>0.91253472222222221</v>
      </c>
      <c r="UW336" s="7">
        <v>0.95862268518518523</v>
      </c>
      <c r="UX336" s="7">
        <v>6.8553240740740734E-2</v>
      </c>
      <c r="UY336" s="7">
        <v>1.444895833333333</v>
      </c>
      <c r="UZ336" s="7">
        <v>1.847789351851852</v>
      </c>
      <c r="VA336" s="7">
        <v>0.6091550925925926</v>
      </c>
      <c r="VB336" s="7">
        <v>0.81530092592592596</v>
      </c>
      <c r="VC336" s="7">
        <v>0.8249305555555555</v>
      </c>
      <c r="VD336" s="7">
        <v>0.82398148148148154</v>
      </c>
      <c r="VE336" s="7">
        <v>1.1428472222222219</v>
      </c>
      <c r="VF336" s="7">
        <v>0.92622685185185183</v>
      </c>
      <c r="VG336" s="7">
        <v>0.51497685185185182</v>
      </c>
      <c r="VH336" s="7">
        <v>1.0745601851851849</v>
      </c>
      <c r="VI336" s="7">
        <v>1.5837847222222221</v>
      </c>
      <c r="VJ336" s="7">
        <v>1.496319444444445</v>
      </c>
      <c r="VK336" s="7">
        <v>0.89674768518518522</v>
      </c>
      <c r="VL336" s="7">
        <v>0.86894675925925924</v>
      </c>
      <c r="VM336" s="7">
        <v>1.8123148148148149</v>
      </c>
      <c r="VN336" s="7">
        <v>0.82412037037037034</v>
      </c>
      <c r="VO336" s="7">
        <v>1.579537037037037</v>
      </c>
      <c r="VP336" s="7">
        <v>1.5815972222222221</v>
      </c>
      <c r="VQ336" s="7">
        <v>0.79006944444444449</v>
      </c>
      <c r="VR336" s="7">
        <v>0.96023148148148152</v>
      </c>
      <c r="VS336" s="7">
        <v>1.557974537037037</v>
      </c>
      <c r="VT336" s="7">
        <v>0.100775462962963</v>
      </c>
      <c r="VU336" s="7">
        <v>0.55349537037037033</v>
      </c>
      <c r="VV336" s="7">
        <v>0.57143518518518521</v>
      </c>
      <c r="VW336" s="7">
        <v>0.1012962962962963</v>
      </c>
      <c r="VX336" s="7">
        <v>1.852430555555556</v>
      </c>
      <c r="VY336" s="7">
        <v>0.50123842592592593</v>
      </c>
      <c r="VZ336" s="7">
        <v>0.62777777777777777</v>
      </c>
      <c r="WA336" s="7">
        <v>1.445486111111111</v>
      </c>
      <c r="WB336" s="7">
        <v>1.5692013888888889</v>
      </c>
      <c r="WC336" s="7">
        <v>1.5973148148148151</v>
      </c>
      <c r="WD336" s="7">
        <v>1.882824074074074</v>
      </c>
      <c r="WE336" s="7">
        <v>0.56895833333333334</v>
      </c>
      <c r="WF336" s="7">
        <v>4.9548611111111113E-2</v>
      </c>
      <c r="WG336" s="7">
        <v>0.60780092592592594</v>
      </c>
      <c r="WH336" s="7">
        <v>1.534861111111111</v>
      </c>
      <c r="WI336" s="7">
        <v>5.4085648148148147E-2</v>
      </c>
      <c r="WJ336" s="7">
        <v>0.98828703703703702</v>
      </c>
      <c r="WK336" s="7">
        <v>5.3935185185185183E-2</v>
      </c>
      <c r="WL336" s="7">
        <v>0.1122222222222222</v>
      </c>
      <c r="WM336" s="7">
        <v>6.3912037037037031E-2</v>
      </c>
      <c r="WN336" s="7">
        <v>0.91184027777777776</v>
      </c>
      <c r="WO336" s="7">
        <v>9.959490740740741E-2</v>
      </c>
      <c r="WP336" s="7">
        <v>0.1056712962962963</v>
      </c>
      <c r="WQ336" s="7">
        <v>0.1052314814814815</v>
      </c>
      <c r="WR336" s="7">
        <v>0.43363425925925919</v>
      </c>
      <c r="WS336" s="7">
        <v>1.588368055555555</v>
      </c>
      <c r="WT336" s="7">
        <v>0.38505787037037043</v>
      </c>
      <c r="WU336" s="7">
        <v>1.6319444444444449E-2</v>
      </c>
      <c r="WV336" s="7">
        <v>0.33923611111111113</v>
      </c>
      <c r="WW336" s="7">
        <v>0.505462962962963</v>
      </c>
      <c r="WX336" s="7">
        <v>0.36942129629629628</v>
      </c>
      <c r="WY336" s="7">
        <v>0.57943287037037039</v>
      </c>
      <c r="WZ336" s="7">
        <v>0.96755787037037033</v>
      </c>
      <c r="XA336" s="7">
        <v>0.1028935185185185</v>
      </c>
      <c r="XB336" s="7">
        <v>0.5552893518518518</v>
      </c>
      <c r="XC336" s="7">
        <v>6.1504629629629631E-2</v>
      </c>
      <c r="XD336" s="7">
        <v>0.71113425925925922</v>
      </c>
      <c r="XE336" s="7">
        <v>1.5575000000000001</v>
      </c>
      <c r="XF336" s="7">
        <v>0.72508101851851847</v>
      </c>
      <c r="XG336" s="7">
        <v>0.93146990740740743</v>
      </c>
      <c r="XH336" s="7">
        <v>0.5917824074074074</v>
      </c>
      <c r="XI336" s="7">
        <v>0.89846064814814819</v>
      </c>
      <c r="XJ336" s="7">
        <v>0.86012731481481486</v>
      </c>
      <c r="XK336" s="7">
        <v>8.4085648148148145E-2</v>
      </c>
      <c r="XL336" s="7">
        <v>1.578217592592593</v>
      </c>
      <c r="XM336" s="7">
        <v>7.96412037037037E-2</v>
      </c>
      <c r="XN336" s="7">
        <v>1.8845486111111109</v>
      </c>
      <c r="XO336" s="7">
        <v>0.46708333333333341</v>
      </c>
      <c r="XP336" s="7">
        <v>0.66819444444444442</v>
      </c>
      <c r="XQ336" s="7">
        <v>0.55629629629629629</v>
      </c>
      <c r="XR336" s="7">
        <v>0.5621990740740741</v>
      </c>
      <c r="XS336" s="7">
        <v>1.8553819444444439</v>
      </c>
      <c r="XT336" s="7">
        <v>0.76535879629629633</v>
      </c>
      <c r="XU336" s="7">
        <v>1.5607175925925929</v>
      </c>
      <c r="XV336" s="7">
        <v>0.92320601851851847</v>
      </c>
      <c r="XW336" s="7">
        <v>1.4400347222222221</v>
      </c>
      <c r="XX336" s="7">
        <v>0.960474537037037</v>
      </c>
      <c r="XY336" s="7">
        <v>0.79342592592592598</v>
      </c>
      <c r="XZ336" s="7">
        <v>1.860520833333333</v>
      </c>
      <c r="YA336" s="7">
        <v>0.81210648148148146</v>
      </c>
      <c r="YB336" s="7">
        <v>1.5666550925925931</v>
      </c>
      <c r="YC336" s="7">
        <v>1.579328703703704</v>
      </c>
      <c r="YD336" s="7">
        <v>1.425636574074074</v>
      </c>
      <c r="YE336" s="7">
        <v>0.55611111111111111</v>
      </c>
      <c r="YF336" s="7">
        <v>0.78370370370370368</v>
      </c>
      <c r="YG336" s="7">
        <v>0.65226851851851853</v>
      </c>
      <c r="YH336" s="7">
        <v>0.78535879629629635</v>
      </c>
      <c r="YI336" s="7">
        <v>0.60322916666666671</v>
      </c>
      <c r="YJ336" s="7">
        <v>1.620185185185185</v>
      </c>
      <c r="YK336" s="7">
        <v>0.10699074074074071</v>
      </c>
      <c r="YL336" s="7">
        <v>0.56890046296296293</v>
      </c>
      <c r="YM336" s="7">
        <v>0.81136574074074075</v>
      </c>
      <c r="YN336" s="7">
        <v>0.88077546296296294</v>
      </c>
      <c r="YO336" s="7">
        <v>0.72393518518518518</v>
      </c>
      <c r="YP336" s="7">
        <v>1.519016203703704</v>
      </c>
      <c r="YQ336" s="7">
        <v>0.83885416666666668</v>
      </c>
      <c r="YR336" s="7">
        <v>1.526111111111111</v>
      </c>
      <c r="YS336" s="7">
        <v>1.605844907407407</v>
      </c>
      <c r="YT336" s="7">
        <v>1.8592592592592589</v>
      </c>
      <c r="YU336" s="7">
        <v>1.5568402777777779</v>
      </c>
      <c r="YV336" s="7">
        <v>1.580694444444444</v>
      </c>
      <c r="YW336" s="7">
        <v>0.1016550925925926</v>
      </c>
      <c r="YX336" s="7">
        <v>1.177604166666667</v>
      </c>
      <c r="YY336" s="7">
        <v>0.37619212962962961</v>
      </c>
      <c r="YZ336" s="7">
        <v>0.1062037037037037</v>
      </c>
      <c r="ZA336" s="7">
        <v>0.89692129629629624</v>
      </c>
      <c r="ZB336" s="7">
        <v>1.589039351851852</v>
      </c>
      <c r="ZC336" s="7">
        <v>1.6980439814814809</v>
      </c>
      <c r="ZD336" s="7">
        <v>0.1037152777777778</v>
      </c>
      <c r="ZE336" s="7">
        <v>0.1029166666666667</v>
      </c>
      <c r="ZF336" s="7">
        <v>2.7974537037037041E-2</v>
      </c>
      <c r="ZG336" s="7">
        <v>3.3819444444444437E-2</v>
      </c>
      <c r="ZH336" s="5" t="s">
        <v>1001</v>
      </c>
      <c r="ZI336" s="7">
        <v>0.89732638888888894</v>
      </c>
      <c r="ZJ336" s="7">
        <v>0.92321759259259262</v>
      </c>
      <c r="ZK336" s="7">
        <v>0.90896990740740746</v>
      </c>
      <c r="ZL336" s="7">
        <v>1.345277777777778</v>
      </c>
      <c r="ZM336" s="7">
        <v>0.59129629629629632</v>
      </c>
      <c r="ZN336" s="7">
        <v>1.5690393518518519</v>
      </c>
      <c r="ZO336" s="7">
        <v>0.1105555555555556</v>
      </c>
      <c r="ZP336" s="7">
        <v>1.8932870370370369</v>
      </c>
      <c r="ZQ336" s="7">
        <v>0.94325231481481486</v>
      </c>
      <c r="ZR336" s="7">
        <v>1.0675578703703701</v>
      </c>
      <c r="ZS336" s="7">
        <v>0.1584490740740741</v>
      </c>
      <c r="ZT336" s="7">
        <v>1.329143518518519</v>
      </c>
      <c r="ZU336" s="7">
        <v>1.5770717592592589</v>
      </c>
      <c r="ZV336" s="7">
        <v>0.78762731481481485</v>
      </c>
      <c r="ZW336" s="7">
        <v>0.84575231481481483</v>
      </c>
      <c r="ZX336" s="7">
        <v>0.1106597222222222</v>
      </c>
      <c r="ZY336" s="7">
        <v>1.858460648148148</v>
      </c>
      <c r="ZZ336" s="7">
        <v>0.36762731481481481</v>
      </c>
      <c r="AAA336" s="7">
        <v>1.5773379629629629</v>
      </c>
      <c r="AAB336" s="7">
        <v>0.1163657407407407</v>
      </c>
      <c r="AAC336" s="7">
        <v>0.84950231481481486</v>
      </c>
      <c r="AAD336" s="7">
        <v>0.91715277777777782</v>
      </c>
      <c r="AAE336" s="7">
        <v>1.8426273148148149</v>
      </c>
      <c r="AAF336" s="7">
        <v>0.82484953703703701</v>
      </c>
      <c r="AAG336" s="7">
        <v>1.4389004629629629</v>
      </c>
      <c r="AAH336" s="7">
        <v>0.81524305555555554</v>
      </c>
      <c r="AAI336" s="7">
        <v>1.568622685185185</v>
      </c>
      <c r="AAJ336" s="7">
        <v>0.91156250000000005</v>
      </c>
      <c r="AAK336" s="7">
        <v>0.48491898148148149</v>
      </c>
      <c r="AAL336" s="7">
        <v>0.92944444444444441</v>
      </c>
      <c r="AAM336" s="7">
        <v>0.90736111111111106</v>
      </c>
      <c r="AAN336" s="7">
        <v>0.75061342592592595</v>
      </c>
      <c r="AAO336" s="7">
        <v>0.85357638888888887</v>
      </c>
      <c r="AAP336" s="7">
        <v>0.52465277777777775</v>
      </c>
      <c r="AAQ336" s="7">
        <v>1.7012962962962961</v>
      </c>
      <c r="AAR336" s="7">
        <v>1.7803472222222221</v>
      </c>
      <c r="AAS336" s="7">
        <v>0.10230324074074069</v>
      </c>
      <c r="AAT336" s="7">
        <v>0.37042824074074082</v>
      </c>
      <c r="AAU336" s="7">
        <v>0.37256944444444451</v>
      </c>
      <c r="AAV336" s="7">
        <v>1.5432291666666671</v>
      </c>
      <c r="AAW336" s="7">
        <v>2.7534722222222221E-2</v>
      </c>
      <c r="AAX336" s="7">
        <v>1.420671296296296</v>
      </c>
      <c r="AAY336" s="7">
        <v>1.1769444444444439</v>
      </c>
      <c r="AAZ336" s="7">
        <v>0.1082291666666667</v>
      </c>
      <c r="ABA336" s="7">
        <v>0.1042013888888889</v>
      </c>
      <c r="ABB336" s="7">
        <v>3.050925925925926E-2</v>
      </c>
      <c r="ABC336" s="7">
        <v>0.60537037037037034</v>
      </c>
      <c r="ABD336" s="7">
        <v>0.44408564814814822</v>
      </c>
      <c r="ABE336" s="7">
        <v>1.8732175925925929</v>
      </c>
      <c r="ABF336" s="7">
        <v>1.5709490740740739</v>
      </c>
      <c r="ABG336" s="7">
        <v>1.5772222222222221</v>
      </c>
      <c r="ABH336" s="7">
        <v>1.1296180555555559</v>
      </c>
      <c r="ABI336" s="7">
        <v>0.18307870370370369</v>
      </c>
      <c r="ABJ336" s="7">
        <v>1.9250347222222219</v>
      </c>
      <c r="ABK336" s="7">
        <v>0.46528935185185177</v>
      </c>
      <c r="ABL336" s="7">
        <v>1.5569907407407411</v>
      </c>
      <c r="ABM336" s="7">
        <v>1.8552083333333329</v>
      </c>
      <c r="ABN336" s="7">
        <v>1.5837962962962959</v>
      </c>
      <c r="ABO336" s="7">
        <v>1.8605092592592589</v>
      </c>
      <c r="ABP336" s="7">
        <v>1.7723726851851851</v>
      </c>
      <c r="ABQ336" s="7">
        <v>1.8544328703703701</v>
      </c>
      <c r="ABR336" s="7">
        <v>0.28362268518518519</v>
      </c>
      <c r="ABS336" s="7">
        <v>2.417824074074074E-2</v>
      </c>
      <c r="ABT336" s="7">
        <v>1.567303240740741</v>
      </c>
      <c r="ABU336" s="7">
        <v>0.84429398148148149</v>
      </c>
      <c r="ABV336" s="7">
        <v>1.7037037037037039</v>
      </c>
      <c r="ABW336" s="7">
        <v>0.3404861111111111</v>
      </c>
      <c r="ABX336" s="7">
        <v>1.8661111111111111</v>
      </c>
      <c r="ABY336" s="7">
        <v>0.10758101851851851</v>
      </c>
      <c r="ABZ336" s="7">
        <v>1.1967129629629629</v>
      </c>
      <c r="ACA336" s="7">
        <v>1.565439814814815</v>
      </c>
      <c r="ACB336" s="7">
        <v>0.84469907407407407</v>
      </c>
      <c r="ACC336" s="7">
        <v>0.42895833333333327</v>
      </c>
      <c r="ACD336" s="7">
        <v>0.29370370370370369</v>
      </c>
      <c r="ACE336" s="7">
        <v>0.76568287037037042</v>
      </c>
      <c r="ACF336" s="7">
        <v>0.48542824074074081</v>
      </c>
      <c r="ACG336" s="7">
        <v>0.52256944444444442</v>
      </c>
      <c r="ACH336" s="7">
        <v>0.57565972222222217</v>
      </c>
      <c r="ACI336" s="7">
        <v>1.8602546296296301</v>
      </c>
      <c r="ACJ336" s="7">
        <v>0.26480324074074069</v>
      </c>
      <c r="ACK336" s="7">
        <v>0.42712962962962958</v>
      </c>
      <c r="ACL336" s="7">
        <v>0.86976851851851855</v>
      </c>
      <c r="ACM336" s="7">
        <v>1.578900462962963</v>
      </c>
      <c r="ACN336" s="7">
        <v>1.8643865740740739</v>
      </c>
      <c r="ACO336" s="7">
        <v>0.47737268518518522</v>
      </c>
      <c r="ACP336" s="7">
        <v>0.68500000000000005</v>
      </c>
      <c r="ACQ336" s="7">
        <v>1.0586921296296301</v>
      </c>
      <c r="ACR336" s="7">
        <v>0.93792824074074077</v>
      </c>
      <c r="ACS336" s="7">
        <v>1.572731481481481</v>
      </c>
      <c r="ACT336" s="7">
        <v>0.84244212962962961</v>
      </c>
      <c r="ACU336" s="7">
        <v>0.47395833333333331</v>
      </c>
      <c r="ACV336" s="7">
        <v>1.871296296296296</v>
      </c>
      <c r="ACW336" s="7">
        <v>0.5223726851851852</v>
      </c>
      <c r="ACX336" s="7">
        <v>0.65938657407407408</v>
      </c>
      <c r="ACY336" s="7">
        <v>0.47796296296296298</v>
      </c>
      <c r="ACZ336" s="7">
        <v>0.85516203703703708</v>
      </c>
      <c r="ADA336" s="7">
        <v>1.514872685185185</v>
      </c>
      <c r="ADB336" s="7">
        <v>0.7557638888888889</v>
      </c>
      <c r="ADC336" s="7">
        <v>0.80496527777777782</v>
      </c>
      <c r="ADD336" s="7">
        <v>0.66402777777777777</v>
      </c>
      <c r="ADE336" s="7">
        <v>1.8160763888888889</v>
      </c>
      <c r="ADF336" s="7">
        <v>0.89252314814814815</v>
      </c>
      <c r="ADG336" s="7">
        <v>1.8175578703703701</v>
      </c>
      <c r="ADH336" s="7">
        <v>1.4465972222222221</v>
      </c>
      <c r="ADI336" s="7">
        <v>1.851793981481481</v>
      </c>
      <c r="ADJ336" s="7">
        <v>0.94215277777777773</v>
      </c>
      <c r="ADK336" s="7">
        <v>1.0100231481481481</v>
      </c>
      <c r="ADL336" s="7">
        <v>1.565335648148148</v>
      </c>
      <c r="ADM336" s="7">
        <v>1.577268518518518</v>
      </c>
      <c r="ADN336" s="7">
        <v>1.5330787037037039</v>
      </c>
      <c r="ADO336" s="7">
        <v>1.8679745370370371</v>
      </c>
      <c r="ADP336" s="7">
        <v>1.555358796296296</v>
      </c>
      <c r="ADQ336" s="7">
        <v>1.8417129629629629</v>
      </c>
      <c r="ADR336" s="7">
        <v>1.8531018518518521</v>
      </c>
      <c r="ADS336" s="7">
        <v>1.7337384259259261</v>
      </c>
      <c r="ADT336" s="7">
        <v>1.548831018518519</v>
      </c>
      <c r="ADU336" s="7">
        <v>0.97572916666666665</v>
      </c>
      <c r="ADV336" s="7">
        <v>1.865763888888889</v>
      </c>
      <c r="ADW336" s="7">
        <v>1.8762731481481481</v>
      </c>
      <c r="ADX336" s="7">
        <v>1.848009259259259</v>
      </c>
      <c r="ADY336" s="7">
        <v>1.322256944444445</v>
      </c>
      <c r="ADZ336" s="7">
        <v>1.4442361111111111</v>
      </c>
      <c r="AEA336" s="7">
        <v>0.6809722222222222</v>
      </c>
      <c r="AEB336" s="7">
        <v>0.76884259259259258</v>
      </c>
      <c r="AEC336" s="7">
        <v>1.5822916666666671</v>
      </c>
      <c r="AED336" s="7">
        <v>1.6485879629629629</v>
      </c>
      <c r="AEE336" s="7">
        <v>1.846689814814815</v>
      </c>
      <c r="AEF336" s="7">
        <v>1.607361111111111</v>
      </c>
      <c r="AEG336" s="7">
        <v>1.8451967592592591</v>
      </c>
      <c r="AEH336" s="7">
        <v>1.1820717592592589</v>
      </c>
      <c r="AEI336" s="7">
        <v>1.709085648148148</v>
      </c>
      <c r="AEJ336" s="7">
        <v>1.584606481481482</v>
      </c>
      <c r="AEK336" s="7">
        <v>1.9054629629629629</v>
      </c>
      <c r="AEL336" s="7">
        <v>1.533449074074074</v>
      </c>
      <c r="AEM336" s="7">
        <v>0.87972222222222218</v>
      </c>
      <c r="AEN336" s="7">
        <v>0.61049768518518521</v>
      </c>
      <c r="AEO336" s="7">
        <v>0.57076388888888885</v>
      </c>
      <c r="AEP336" s="7">
        <v>0.139837962962963</v>
      </c>
      <c r="AEQ336" s="7">
        <v>1.330648148148148</v>
      </c>
      <c r="AER336" s="7">
        <v>0.17443287037037039</v>
      </c>
      <c r="AES336" s="7">
        <v>1.85375</v>
      </c>
      <c r="AET336" s="7">
        <v>0.78438657407407408</v>
      </c>
      <c r="AEU336" s="7">
        <v>0.62603009259259257</v>
      </c>
      <c r="AEV336" s="7">
        <v>0.1082175925925926</v>
      </c>
      <c r="AEW336" s="7">
        <v>0.49026620370370372</v>
      </c>
      <c r="AEX336" s="7">
        <v>1.8640972222222221</v>
      </c>
      <c r="AEY336" s="7">
        <v>0.81422453703703701</v>
      </c>
      <c r="AEZ336" s="7">
        <v>0.26313657407407409</v>
      </c>
      <c r="AFA336" s="7">
        <v>1.606967592592593</v>
      </c>
      <c r="AFB336" s="7">
        <v>0.86302083333333335</v>
      </c>
      <c r="AFC336" s="7">
        <v>0.90503472222222225</v>
      </c>
      <c r="AFD336" s="7">
        <v>0.56787037037037036</v>
      </c>
      <c r="AFE336" s="7">
        <v>0.68524305555555554</v>
      </c>
      <c r="AFF336" s="7">
        <v>0.61918981481481483</v>
      </c>
      <c r="AFG336" s="7">
        <v>2.3703703703703699E-2</v>
      </c>
      <c r="AFH336" s="7">
        <v>0.52033564814814814</v>
      </c>
      <c r="AFI336" s="7">
        <v>1.580231481481482</v>
      </c>
      <c r="AFJ336" s="7">
        <v>1.8713425925925931</v>
      </c>
      <c r="AFK336" s="7">
        <v>1.443229166666667</v>
      </c>
      <c r="AFL336" s="7">
        <v>3.2442129629629633E-2</v>
      </c>
      <c r="AFM336" s="7">
        <v>1.871828703703704</v>
      </c>
      <c r="AFN336" s="7">
        <v>0.37894675925925919</v>
      </c>
      <c r="AFO336" s="7">
        <v>0.17252314814814809</v>
      </c>
      <c r="AFP336" s="7">
        <v>1.5797800925925931</v>
      </c>
      <c r="AFQ336" s="7">
        <v>0.72030092592592587</v>
      </c>
      <c r="AFR336" s="7">
        <v>0.47013888888888888</v>
      </c>
      <c r="AFS336" s="7">
        <v>1.768831018518519</v>
      </c>
      <c r="AFT336" s="7">
        <v>1.6430902777777781</v>
      </c>
      <c r="AFU336" s="7">
        <v>1.634560185185185</v>
      </c>
      <c r="AFV336" s="7">
        <v>0.89076388888888891</v>
      </c>
      <c r="AFW336" s="7">
        <v>0.82188657407407406</v>
      </c>
      <c r="AFX336" s="7">
        <v>1.5637152777777781</v>
      </c>
      <c r="AFY336" s="7">
        <v>0.86078703703703707</v>
      </c>
      <c r="AFZ336" s="7">
        <v>0.80943287037037037</v>
      </c>
      <c r="AGA336" s="7">
        <v>6.2395833333333331E-2</v>
      </c>
      <c r="AGB336" s="7">
        <v>0.59709490740740745</v>
      </c>
      <c r="AGC336" s="7">
        <v>1.857349537037037</v>
      </c>
      <c r="AGD336" s="7">
        <v>0.48101851851851851</v>
      </c>
      <c r="AGE336" s="7">
        <v>0.64571759259259254</v>
      </c>
      <c r="AGF336" s="7">
        <v>0.852025462962963</v>
      </c>
      <c r="AGG336" s="7">
        <v>8.6423611111111118E-2</v>
      </c>
      <c r="AGH336" s="7">
        <v>0.1144907407407407</v>
      </c>
      <c r="AGI336" s="7">
        <v>0.48239583333333341</v>
      </c>
      <c r="AGJ336" s="7">
        <v>0.96837962962962965</v>
      </c>
      <c r="AGK336" s="7">
        <v>1.8355787037037039</v>
      </c>
      <c r="AGL336" s="7">
        <v>0.6705902777777778</v>
      </c>
      <c r="AGM336" s="7">
        <v>7.3263888888888892E-2</v>
      </c>
      <c r="AGN336" s="7">
        <v>0.37965277777777778</v>
      </c>
      <c r="AGO336" s="7">
        <v>0.89840277777777777</v>
      </c>
      <c r="AGP336" s="7">
        <v>0.54936342592592591</v>
      </c>
      <c r="AGQ336" s="7">
        <v>0.1030092592592593</v>
      </c>
      <c r="AGR336" s="7">
        <v>1.8509259259259261</v>
      </c>
      <c r="AGS336" s="7">
        <v>0.92327546296296292</v>
      </c>
      <c r="AGT336" s="7">
        <v>1.559710648148148</v>
      </c>
      <c r="AGU336" s="7">
        <v>1.35375</v>
      </c>
      <c r="AGV336" s="7">
        <v>0.23131944444444441</v>
      </c>
      <c r="AGW336" s="7">
        <v>1.8671527777777781</v>
      </c>
      <c r="AGX336" s="7">
        <v>0.77019675925925923</v>
      </c>
      <c r="AGY336" s="7">
        <v>0.91710648148148144</v>
      </c>
      <c r="AGZ336" s="7">
        <v>0.93888888888888888</v>
      </c>
      <c r="AHA336" s="7">
        <v>0.8401967592592593</v>
      </c>
      <c r="AHB336" s="7">
        <v>4.0092592592592589E-2</v>
      </c>
      <c r="AHC336" s="7">
        <v>0.45497685185185183</v>
      </c>
      <c r="AHD336" s="7">
        <v>1.4475231481481481</v>
      </c>
      <c r="AHE336" s="7">
        <v>1.56349537037037</v>
      </c>
      <c r="AHF336" s="7">
        <v>1.326099537037037</v>
      </c>
      <c r="AHG336" s="7">
        <v>1.325868055555556</v>
      </c>
      <c r="AHH336" s="7">
        <v>0.90746527777777775</v>
      </c>
      <c r="AHI336" s="7">
        <v>0.5708333333333333</v>
      </c>
      <c r="AHJ336" s="7">
        <v>0.90479166666666666</v>
      </c>
      <c r="AHK336" s="7">
        <v>0.101099537037037</v>
      </c>
      <c r="AHL336" s="7">
        <v>0.94631944444444449</v>
      </c>
      <c r="AHM336" s="7">
        <v>0.78891203703703705</v>
      </c>
      <c r="AHN336" s="7">
        <v>0.89285879629629628</v>
      </c>
      <c r="AHO336" s="7">
        <v>1.172291666666667</v>
      </c>
      <c r="AHP336" s="7">
        <v>1.610949074074074</v>
      </c>
      <c r="AHQ336" s="7">
        <v>1.788796296296296</v>
      </c>
      <c r="AHR336" s="7">
        <v>0.55164351851851856</v>
      </c>
      <c r="AHS336" s="7">
        <v>0.77784722222222225</v>
      </c>
      <c r="AHT336" s="7">
        <v>0.42268518518518522</v>
      </c>
      <c r="AHU336" s="7">
        <v>0.13297453703703699</v>
      </c>
      <c r="AHV336" s="7">
        <v>0.81443287037037038</v>
      </c>
      <c r="AHW336" s="7">
        <v>1.5838888888888889</v>
      </c>
      <c r="AHX336" s="7">
        <v>0.83381944444444445</v>
      </c>
      <c r="AHY336" s="7">
        <v>0.23439814814814819</v>
      </c>
      <c r="AHZ336" s="7">
        <v>1.826284722222222</v>
      </c>
      <c r="AIA336" s="7">
        <v>0.1348148148148148</v>
      </c>
      <c r="AIB336" s="7">
        <v>0.48055555555555562</v>
      </c>
      <c r="AIC336" s="7">
        <v>0.13125000000000001</v>
      </c>
      <c r="AID336" s="7">
        <v>1.2496180555555561</v>
      </c>
      <c r="AIE336" s="7">
        <v>1.7136458333333331</v>
      </c>
      <c r="AIF336" s="7">
        <v>0.9150462962962963</v>
      </c>
      <c r="AIG336" s="7">
        <v>1.8016203703703699</v>
      </c>
      <c r="AIH336" s="7">
        <v>0.74881944444444448</v>
      </c>
      <c r="AII336" s="7">
        <v>1.580648148148148</v>
      </c>
      <c r="AIJ336" s="7">
        <v>1.504293981481482</v>
      </c>
      <c r="AIK336" s="7">
        <v>0.84163194444444445</v>
      </c>
      <c r="AIL336" s="7">
        <v>0.10599537037037041</v>
      </c>
      <c r="AIM336" s="7">
        <v>1.8584375</v>
      </c>
      <c r="AIN336" s="7">
        <v>0.10167824074074069</v>
      </c>
      <c r="AIO336" s="7">
        <v>1.568726851851852</v>
      </c>
      <c r="AIP336" s="7">
        <v>0.18827546296296299</v>
      </c>
      <c r="AIQ336" s="7">
        <v>1.887256944444444</v>
      </c>
      <c r="AIR336" s="7">
        <v>0.70641203703703703</v>
      </c>
      <c r="AIS336" s="7">
        <v>1.609618055555555</v>
      </c>
      <c r="AIT336" s="7">
        <v>1.8732291666666669</v>
      </c>
      <c r="AIU336" s="7">
        <v>1.783935185185185</v>
      </c>
      <c r="AIV336" s="7">
        <v>1.6267708333333331</v>
      </c>
      <c r="AIW336" s="7">
        <v>0.9518981481481481</v>
      </c>
      <c r="AIX336" s="7">
        <v>1.594895833333333</v>
      </c>
      <c r="AIY336" s="7">
        <v>0.17078703703703699</v>
      </c>
      <c r="AIZ336" s="7">
        <v>0.37112268518518521</v>
      </c>
      <c r="AJA336" s="7">
        <v>1.7176736111111111</v>
      </c>
      <c r="AJB336" s="7">
        <v>1.554583333333333</v>
      </c>
      <c r="AJC336" s="7">
        <v>0.89023148148148146</v>
      </c>
      <c r="AJD336" s="7">
        <v>0.1014351851851852</v>
      </c>
      <c r="AJE336" s="7">
        <v>0.28379629629629632</v>
      </c>
      <c r="AJF336" s="7">
        <v>1.856516203703704</v>
      </c>
      <c r="AJG336" s="7">
        <v>1.480324074074074E-2</v>
      </c>
      <c r="AJH336" s="7">
        <v>0.70090277777777776</v>
      </c>
      <c r="AJI336" s="7">
        <v>0.47605324074074068</v>
      </c>
      <c r="AJJ336" s="7">
        <v>3.5277777777777783E-2</v>
      </c>
      <c r="AJK336" s="7">
        <v>9.9004629629629623E-2</v>
      </c>
      <c r="AJL336" s="7">
        <v>0.26719907407407412</v>
      </c>
      <c r="AJM336" s="7">
        <v>6.9328703703703698E-2</v>
      </c>
      <c r="AJN336" s="7">
        <v>0.48420138888888892</v>
      </c>
      <c r="AJO336" s="7">
        <v>0.70181712962962961</v>
      </c>
      <c r="AJP336" s="7">
        <v>1.830243055555556</v>
      </c>
      <c r="AJQ336" s="7">
        <v>0.58458333333333334</v>
      </c>
      <c r="AJR336" s="7">
        <v>0.60050925925925924</v>
      </c>
      <c r="AJS336" s="7">
        <v>0.60668981481481477</v>
      </c>
      <c r="AJT336" s="7">
        <v>0.1050231481481481</v>
      </c>
      <c r="AJU336" s="7">
        <v>0.89152777777777781</v>
      </c>
      <c r="AJV336" s="7">
        <v>0.1277777777777778</v>
      </c>
      <c r="AJW336" s="7">
        <v>0.60576388888888888</v>
      </c>
      <c r="AJX336" s="7">
        <v>0.47567129629629629</v>
      </c>
      <c r="AJY336" s="7">
        <v>0.81704861111111116</v>
      </c>
      <c r="AJZ336" s="7">
        <v>1.57599537037037</v>
      </c>
      <c r="AKA336" s="7">
        <v>0.73013888888888889</v>
      </c>
      <c r="AKB336" s="7">
        <v>0.92287037037037034</v>
      </c>
      <c r="AKC336" s="7">
        <v>5.0763888888888893E-2</v>
      </c>
      <c r="AKD336" s="7">
        <v>6.5381944444444451E-2</v>
      </c>
      <c r="AKE336" s="7">
        <v>1.446296296296296</v>
      </c>
      <c r="AKF336" s="7">
        <v>0.53962962962962968</v>
      </c>
      <c r="AKG336" s="7">
        <v>0.41920138888888892</v>
      </c>
      <c r="AKH336" s="7">
        <v>0.1020138888888889</v>
      </c>
      <c r="AKI336" s="7">
        <v>0.1088425925925926</v>
      </c>
      <c r="AKJ336" s="7">
        <v>0.88550925925925927</v>
      </c>
      <c r="AKK336" s="7">
        <v>1.871168981481482</v>
      </c>
      <c r="AKL336" s="7">
        <v>1.4514583333333331</v>
      </c>
      <c r="AKM336" s="7">
        <v>0.45829861111111109</v>
      </c>
      <c r="AKN336" s="7">
        <v>1.174502314814815</v>
      </c>
      <c r="AKO336" s="7">
        <v>1.5842013888888891</v>
      </c>
      <c r="AKP336" s="7">
        <v>0.93046296296296294</v>
      </c>
      <c r="AKQ336" s="7">
        <v>3.4884259259259261E-2</v>
      </c>
      <c r="AKR336" s="7">
        <v>0.57177083333333334</v>
      </c>
      <c r="AKS336" s="7">
        <v>0.26482638888888888</v>
      </c>
      <c r="AKT336" s="7">
        <v>9.5983796296296303E-2</v>
      </c>
      <c r="AKU336" s="7">
        <v>1.579641203703704</v>
      </c>
      <c r="AKV336" s="7">
        <v>0.91425925925925922</v>
      </c>
      <c r="AKW336" s="7">
        <v>0.91972222222222222</v>
      </c>
      <c r="AKX336" s="7">
        <v>0.44601851851851848</v>
      </c>
      <c r="AKY336" s="7">
        <v>0.18402777777777779</v>
      </c>
      <c r="AKZ336" s="7">
        <v>0.43570601851851848</v>
      </c>
      <c r="ALA336" s="7">
        <v>0.49832175925925931</v>
      </c>
      <c r="ALB336" s="7">
        <v>0.80368055555555551</v>
      </c>
      <c r="ALC336" s="7">
        <v>1.8868055555555561</v>
      </c>
      <c r="ALD336" s="7">
        <v>2.478009259259259E-2</v>
      </c>
      <c r="ALE336" s="7">
        <v>0.84920138888888885</v>
      </c>
      <c r="ALF336" s="7">
        <v>0.53159722222222228</v>
      </c>
      <c r="ALG336" s="7">
        <v>1.752777777777778</v>
      </c>
      <c r="ALH336" s="7">
        <v>9.9155092592592586E-2</v>
      </c>
      <c r="ALI336" s="7">
        <v>1.5791782407407411</v>
      </c>
      <c r="ALJ336" s="7">
        <v>0.3525578703703704</v>
      </c>
      <c r="ALK336" s="7">
        <v>1.8799074074074069</v>
      </c>
      <c r="ALL336" s="7">
        <v>1.555868055555556</v>
      </c>
      <c r="ALM336" s="7">
        <v>1.417268518518519</v>
      </c>
    </row>
    <row r="337" spans="1:1001" x14ac:dyDescent="0.45">
      <c r="A337" s="1" t="s">
        <v>336</v>
      </c>
      <c r="B337" s="6">
        <v>0.88843749999999999</v>
      </c>
      <c r="C337" s="6">
        <v>1.318229166666667</v>
      </c>
      <c r="D337" s="6">
        <v>0.37998842592592591</v>
      </c>
      <c r="E337" s="6">
        <v>0.78412037037037041</v>
      </c>
      <c r="F337" s="7">
        <v>1.85275462962963</v>
      </c>
      <c r="G337" s="6">
        <v>0.1239699074074074</v>
      </c>
      <c r="H337" s="6">
        <v>0.74541666666666662</v>
      </c>
      <c r="I337" s="6">
        <v>1.8338888888888889</v>
      </c>
      <c r="J337" s="6">
        <v>1.1831712962962959</v>
      </c>
      <c r="K337" s="7">
        <v>0.26593749999999999</v>
      </c>
      <c r="L337" s="6">
        <v>0.82311342592592596</v>
      </c>
      <c r="M337" s="6">
        <v>1.3323726851851849</v>
      </c>
      <c r="N337" s="6">
        <v>1.580972222222222</v>
      </c>
      <c r="O337" s="6">
        <v>0.89451388888888894</v>
      </c>
      <c r="P337" s="7">
        <v>1.5814236111111111</v>
      </c>
      <c r="Q337" s="6">
        <v>0.9324189814814815</v>
      </c>
      <c r="R337" s="6">
        <v>0.85116898148148146</v>
      </c>
      <c r="S337" s="6">
        <v>0.15364583333333329</v>
      </c>
      <c r="T337" s="6">
        <v>1.7896875000000001</v>
      </c>
      <c r="U337" s="7">
        <v>0.6771180555555556</v>
      </c>
      <c r="V337" s="6">
        <v>1.046597222222222</v>
      </c>
      <c r="W337" s="6">
        <v>0.7346759259259259</v>
      </c>
      <c r="X337" s="6">
        <v>0.32847222222222222</v>
      </c>
      <c r="Y337" s="6">
        <v>1.57787037037037</v>
      </c>
      <c r="Z337" s="7">
        <v>3.1240625</v>
      </c>
      <c r="AA337" s="6">
        <v>0.49413194444444453</v>
      </c>
      <c r="AB337" s="6">
        <v>0.72998842592592594</v>
      </c>
      <c r="AC337" s="6">
        <v>0.46118055555555548</v>
      </c>
      <c r="AD337" s="6">
        <v>1.865497685185185</v>
      </c>
      <c r="AE337" s="7">
        <v>1.851805555555555</v>
      </c>
      <c r="AF337" s="6">
        <v>0.45405092592592589</v>
      </c>
      <c r="AG337" s="6">
        <v>0.7786805555555556</v>
      </c>
      <c r="AH337" s="6">
        <v>1.589282407407407</v>
      </c>
      <c r="AI337" s="6">
        <v>0.8132638888888889</v>
      </c>
      <c r="AJ337" s="7">
        <v>0.65467592592592594</v>
      </c>
      <c r="AK337" s="6">
        <v>1.583506944444445</v>
      </c>
      <c r="AL337" s="6">
        <v>1.8699884259259261</v>
      </c>
      <c r="AM337" s="6">
        <v>0.85269675925925925</v>
      </c>
      <c r="AN337" s="6">
        <v>0.26693287037037039</v>
      </c>
      <c r="AO337" s="7">
        <v>0.56730324074074079</v>
      </c>
      <c r="AP337" s="6">
        <v>1.173622685185185</v>
      </c>
      <c r="AQ337" s="6">
        <v>0.58994212962962966</v>
      </c>
      <c r="AR337" s="6">
        <v>0.26179398148148147</v>
      </c>
      <c r="AS337" s="6">
        <v>0.10187499999999999</v>
      </c>
      <c r="AT337" s="7">
        <v>0.8989583333333333</v>
      </c>
      <c r="AU337" s="6">
        <v>0.62908564814814816</v>
      </c>
      <c r="AV337" s="6">
        <v>0.67123842592592597</v>
      </c>
      <c r="AW337" s="6">
        <v>1.8523032407407409</v>
      </c>
      <c r="AX337" s="6">
        <v>0.75288194444444445</v>
      </c>
      <c r="AY337" s="7">
        <v>1.175902777777778</v>
      </c>
      <c r="AZ337" s="6">
        <v>0.56494212962962964</v>
      </c>
      <c r="BA337" s="6">
        <v>0.94929398148148147</v>
      </c>
      <c r="BB337" s="6">
        <v>1.3415393518518519</v>
      </c>
      <c r="BC337" s="6">
        <v>1.574340277777778</v>
      </c>
      <c r="BD337" s="7">
        <v>1.6645138888888891</v>
      </c>
      <c r="BE337" s="6">
        <v>1.5749305555555559</v>
      </c>
      <c r="BF337" s="6">
        <v>0.23469907407407409</v>
      </c>
      <c r="BG337" s="6">
        <v>7.1932870370370369E-2</v>
      </c>
      <c r="BH337" s="6">
        <v>0.70200231481481479</v>
      </c>
      <c r="BI337" s="7">
        <v>0.86209490740740746</v>
      </c>
      <c r="BJ337" s="6">
        <v>0.50074074074074071</v>
      </c>
      <c r="BK337" s="6">
        <v>0.1044212962962963</v>
      </c>
      <c r="BL337" s="6">
        <v>0.1011226851851852</v>
      </c>
      <c r="BM337" s="6">
        <v>0.89572916666666669</v>
      </c>
      <c r="BN337" s="7">
        <v>0.92105324074074069</v>
      </c>
      <c r="BO337" s="6">
        <v>0.49577546296296299</v>
      </c>
      <c r="BP337" s="6">
        <v>1.786018518518518</v>
      </c>
      <c r="BQ337" s="6">
        <v>0.85327546296296297</v>
      </c>
      <c r="BR337" s="6">
        <v>0.2179861111111111</v>
      </c>
      <c r="BS337" s="7">
        <v>1.8471875</v>
      </c>
      <c r="BT337" s="6">
        <v>0.81209490740740742</v>
      </c>
      <c r="BU337" s="6">
        <v>1.575520833333333</v>
      </c>
      <c r="BV337" s="6">
        <v>1.9207986111111111</v>
      </c>
      <c r="BW337" s="6">
        <v>1.785300925925926</v>
      </c>
      <c r="BX337" s="7">
        <v>0.1068287037037037</v>
      </c>
      <c r="BY337" s="6">
        <v>1.8604282407407411</v>
      </c>
      <c r="BZ337" s="6">
        <v>0.55710648148148145</v>
      </c>
      <c r="CA337" s="6">
        <v>0.26534722222222218</v>
      </c>
      <c r="CB337" s="6">
        <v>0.14861111111111111</v>
      </c>
      <c r="CC337" s="7">
        <v>1.264537037037037</v>
      </c>
      <c r="CD337" s="6">
        <v>0.91229166666666661</v>
      </c>
      <c r="CE337" s="6">
        <v>0.2106712962962963</v>
      </c>
      <c r="CF337" s="6">
        <v>0.71680555555555558</v>
      </c>
      <c r="CG337" s="6">
        <v>1.110300925925926</v>
      </c>
      <c r="CH337" s="7">
        <v>0.8122800925925926</v>
      </c>
      <c r="CI337" s="6">
        <v>0.10458333333333331</v>
      </c>
      <c r="CJ337" s="6">
        <v>0.81413194444444448</v>
      </c>
      <c r="CK337" s="6">
        <v>0.54730324074074077</v>
      </c>
      <c r="CL337" s="6">
        <v>0.58008101851851857</v>
      </c>
      <c r="CM337" s="7">
        <v>0.76929398148148154</v>
      </c>
      <c r="CN337" s="6">
        <v>0.90392361111111108</v>
      </c>
      <c r="CO337" s="6">
        <v>1.5792361111111111</v>
      </c>
      <c r="CP337" s="6">
        <v>0.55877314814814816</v>
      </c>
      <c r="CQ337" s="6">
        <v>0.93861111111111106</v>
      </c>
      <c r="CR337" s="7">
        <v>0.1096296296296296</v>
      </c>
      <c r="CS337" s="6">
        <v>0.81011574074074078</v>
      </c>
      <c r="CT337" s="6">
        <v>2.101851851851852E-2</v>
      </c>
      <c r="CU337" s="6">
        <v>1.1856134259259259</v>
      </c>
      <c r="CV337" s="6">
        <v>0.25211805555555561</v>
      </c>
      <c r="CW337" s="7">
        <v>0.59269675925925924</v>
      </c>
      <c r="CX337" s="6">
        <v>0.89304398148148145</v>
      </c>
      <c r="CY337" s="6">
        <v>0.86724537037037042</v>
      </c>
      <c r="CZ337" s="6">
        <v>0.83917824074074077</v>
      </c>
      <c r="DA337" s="6">
        <v>0.1081597222222222</v>
      </c>
      <c r="DB337" s="7">
        <v>1.843148148148148</v>
      </c>
      <c r="DC337" s="6">
        <v>0.1044328703703704</v>
      </c>
      <c r="DD337" s="6">
        <v>6.7557870370370365E-2</v>
      </c>
      <c r="DE337" s="6">
        <v>5.7870370370370371E-2</v>
      </c>
      <c r="DF337" s="6">
        <v>3.3726851851851862E-2</v>
      </c>
      <c r="DG337" s="7">
        <v>0.90203703703703708</v>
      </c>
      <c r="DH337" s="6">
        <v>0.67291666666666672</v>
      </c>
      <c r="DI337" s="6">
        <v>2.222222222222222E-2</v>
      </c>
      <c r="DJ337" s="6">
        <v>0.1070023148148148</v>
      </c>
      <c r="DK337" s="6">
        <v>0.81423611111111116</v>
      </c>
      <c r="DL337" s="7">
        <v>1.1762615740740741</v>
      </c>
      <c r="DM337" s="6">
        <v>1.072986111111111</v>
      </c>
      <c r="DN337" s="6">
        <v>0.105775462962963</v>
      </c>
      <c r="DO337" s="6">
        <v>0.90434027777777781</v>
      </c>
      <c r="DP337" s="6">
        <v>1.357951388888889</v>
      </c>
      <c r="DQ337" s="7">
        <v>1.5773263888888891</v>
      </c>
      <c r="DR337" s="6">
        <v>0.31712962962962971</v>
      </c>
      <c r="DS337" s="6">
        <v>1.5885995370370369</v>
      </c>
      <c r="DT337" s="6">
        <v>1.8571412037037041</v>
      </c>
      <c r="DU337" s="6">
        <v>0.47437499999999999</v>
      </c>
      <c r="DV337" s="7">
        <v>0.81590277777777775</v>
      </c>
      <c r="DW337" s="6">
        <v>0.10547453703703701</v>
      </c>
      <c r="DX337" s="6">
        <v>1.593263888888889</v>
      </c>
      <c r="DY337" s="6">
        <v>1.6111458333333331</v>
      </c>
      <c r="DZ337" s="6">
        <v>2.1805555555555561E-2</v>
      </c>
      <c r="EA337" s="7">
        <v>0.15380787037037039</v>
      </c>
      <c r="EB337" s="6">
        <v>0.1052430555555556</v>
      </c>
      <c r="EC337" s="6">
        <v>0.45636574074074082</v>
      </c>
      <c r="ED337" s="6">
        <v>0.38374999999999998</v>
      </c>
      <c r="EE337" s="6">
        <v>0.93180555555555555</v>
      </c>
      <c r="EF337" s="7">
        <v>1.5561458333333329</v>
      </c>
      <c r="EG337" s="6">
        <v>0.51067129629629626</v>
      </c>
      <c r="EH337" s="6">
        <v>1.869039351851852</v>
      </c>
      <c r="EI337" s="6">
        <v>0.92457175925925927</v>
      </c>
      <c r="EJ337" s="6">
        <v>0.84486111111111106</v>
      </c>
      <c r="EK337" s="7">
        <v>1.5780439814814819</v>
      </c>
      <c r="EL337" s="6">
        <v>1.7715393518518521</v>
      </c>
      <c r="EM337" s="6">
        <v>0.44991898148148152</v>
      </c>
      <c r="EN337" s="6">
        <v>1.295196759259259</v>
      </c>
      <c r="EO337" s="6">
        <v>1.2537384259259261</v>
      </c>
      <c r="EP337" s="7">
        <v>1.197893518518518</v>
      </c>
      <c r="EQ337" s="6">
        <v>1.172893518518519</v>
      </c>
      <c r="ER337" s="6">
        <v>1.8468171296296301</v>
      </c>
      <c r="ES337" s="6">
        <v>1.255960648148148</v>
      </c>
      <c r="ET337" s="6">
        <v>1.520659722222222</v>
      </c>
      <c r="EU337" s="7">
        <v>0.84674768518518517</v>
      </c>
      <c r="EV337" s="6">
        <v>0.94021990740740746</v>
      </c>
      <c r="EW337" s="6">
        <v>0.66032407407407412</v>
      </c>
      <c r="EX337" s="6">
        <v>1.184814814814815</v>
      </c>
      <c r="EY337" s="6">
        <v>0.28620370370370368</v>
      </c>
      <c r="EZ337" s="7">
        <v>1.8057638888888889</v>
      </c>
      <c r="FA337" s="6">
        <v>1.576689814814815</v>
      </c>
      <c r="FB337" s="6">
        <v>0.58675925925925931</v>
      </c>
      <c r="FC337" s="6">
        <v>1.31275462962963</v>
      </c>
      <c r="FD337" s="6">
        <v>0.46319444444444452</v>
      </c>
      <c r="FE337" s="7">
        <v>0.55712962962962964</v>
      </c>
      <c r="FF337" s="6">
        <v>0.45929398148148148</v>
      </c>
      <c r="FG337" s="6">
        <v>0.51162037037037034</v>
      </c>
      <c r="FH337" s="6">
        <v>0.35994212962962963</v>
      </c>
      <c r="FI337" s="6">
        <v>0.67689814814814819</v>
      </c>
      <c r="FJ337" s="7">
        <v>0.32560185185185192</v>
      </c>
      <c r="FK337" s="6">
        <v>0.15034722222222219</v>
      </c>
      <c r="FL337" s="6">
        <v>0.36800925925925931</v>
      </c>
      <c r="FM337" s="6">
        <v>0.66152777777777783</v>
      </c>
      <c r="FN337" s="6">
        <v>1.1401504629629631</v>
      </c>
      <c r="FO337" s="7">
        <v>0.5533217592592593</v>
      </c>
      <c r="FP337" s="6">
        <v>1.9139467592592589</v>
      </c>
      <c r="FQ337" s="6">
        <v>6.070601851851852E-2</v>
      </c>
      <c r="FR337" s="6">
        <v>1.5640393518518521</v>
      </c>
      <c r="FS337" s="6">
        <v>1.566527777777778</v>
      </c>
      <c r="FT337" s="7">
        <v>1.5320601851851849</v>
      </c>
      <c r="FU337" s="6">
        <v>0.55578703703703702</v>
      </c>
      <c r="FV337" s="6">
        <v>0.53548611111111111</v>
      </c>
      <c r="FW337" s="6">
        <v>1.863842592592593</v>
      </c>
      <c r="FX337" s="6">
        <v>6.5798611111111113E-2</v>
      </c>
      <c r="FY337" s="7">
        <v>1.845081018518518</v>
      </c>
      <c r="FZ337" s="6">
        <v>0.62396990740740743</v>
      </c>
      <c r="GA337" s="6">
        <v>0.84416666666666662</v>
      </c>
      <c r="GB337" s="6">
        <v>0.36608796296296298</v>
      </c>
      <c r="GC337" s="6">
        <v>0.10269675925925929</v>
      </c>
      <c r="GD337" s="7">
        <v>0.48346064814814821</v>
      </c>
      <c r="GE337" s="6">
        <v>1.7465740740740741</v>
      </c>
      <c r="GF337" s="6">
        <v>0.90890046296296301</v>
      </c>
      <c r="GG337" s="6">
        <v>1.613831018518519</v>
      </c>
      <c r="GH337" s="6">
        <v>0.90682870370370372</v>
      </c>
      <c r="GI337" s="7">
        <v>0.70932870370370371</v>
      </c>
      <c r="GJ337" s="6">
        <v>1.1883449074074079</v>
      </c>
      <c r="GK337" s="6">
        <v>1.561018518518519</v>
      </c>
      <c r="GL337" s="6">
        <v>0.5307291666666667</v>
      </c>
      <c r="GM337" s="6">
        <v>0.70488425925925924</v>
      </c>
      <c r="GN337" s="7">
        <v>0.2474189814814815</v>
      </c>
      <c r="GO337" s="6">
        <v>0.45135416666666672</v>
      </c>
      <c r="GP337" s="6">
        <v>0.7494791666666667</v>
      </c>
      <c r="GQ337" s="6">
        <v>0.52495370370370376</v>
      </c>
      <c r="GR337" s="6">
        <v>1.1677893518518521</v>
      </c>
      <c r="GS337" s="7">
        <v>1.577685185185185</v>
      </c>
      <c r="GT337" s="6">
        <v>1.858206018518519</v>
      </c>
      <c r="GU337" s="6">
        <v>0.5124305555555555</v>
      </c>
      <c r="GV337" s="6">
        <v>0.10770833333333329</v>
      </c>
      <c r="GW337" s="6">
        <v>0.88633101851851848</v>
      </c>
      <c r="GX337" s="7">
        <v>0.7377893518518519</v>
      </c>
      <c r="GY337" s="6">
        <v>0.8145486111111111</v>
      </c>
      <c r="GZ337" s="6">
        <v>0.94049768518518517</v>
      </c>
      <c r="HA337" s="6">
        <v>0.9106481481481481</v>
      </c>
      <c r="HB337" s="6">
        <v>1.57025462962963</v>
      </c>
      <c r="HC337" s="7">
        <v>0.10487268518518519</v>
      </c>
      <c r="HD337" s="6">
        <v>0.99487268518518523</v>
      </c>
      <c r="HE337" s="6">
        <v>1.8381481481481481</v>
      </c>
      <c r="HF337" s="6">
        <v>1.583252314814815</v>
      </c>
      <c r="HG337" s="6">
        <v>0.80628472222222225</v>
      </c>
      <c r="HH337" s="7">
        <v>0.93112268518518515</v>
      </c>
      <c r="HI337" s="6">
        <v>1.571145833333333</v>
      </c>
      <c r="HJ337" s="6">
        <v>3.2997685185185192E-2</v>
      </c>
      <c r="HK337" s="6">
        <v>1.8461226851851851</v>
      </c>
      <c r="HL337" s="6">
        <v>0.37881944444444438</v>
      </c>
      <c r="HM337" s="7">
        <v>1.5798495370370369</v>
      </c>
      <c r="HN337" s="6">
        <v>0.89619212962962957</v>
      </c>
      <c r="HO337" s="6">
        <v>0.1050231481481481</v>
      </c>
      <c r="HP337" s="6">
        <v>0.2804861111111111</v>
      </c>
      <c r="HQ337" s="6">
        <v>0.84304398148148152</v>
      </c>
      <c r="HR337" s="7">
        <v>1.8683101851851851</v>
      </c>
      <c r="HS337" s="6">
        <v>7.9722222222222222E-2</v>
      </c>
      <c r="HT337" s="6">
        <v>0.6047569444444445</v>
      </c>
      <c r="HU337" s="6">
        <v>0.91770833333333335</v>
      </c>
      <c r="HV337" s="6">
        <v>1.8773263888888889</v>
      </c>
      <c r="HW337" s="7">
        <v>0.49414351851851851</v>
      </c>
      <c r="HX337" s="6">
        <v>0.7441550925925926</v>
      </c>
      <c r="HY337" s="6">
        <v>0.84927083333333331</v>
      </c>
      <c r="HZ337" s="6">
        <v>0.45656249999999998</v>
      </c>
      <c r="IA337" s="6">
        <v>0.46002314814814821</v>
      </c>
      <c r="IB337" s="7">
        <v>0.59152777777777776</v>
      </c>
      <c r="IC337" s="6">
        <v>0.66178240740740746</v>
      </c>
      <c r="ID337" s="6">
        <v>1.3445949074074079</v>
      </c>
      <c r="IE337" s="6">
        <v>0.90500000000000003</v>
      </c>
      <c r="IF337" s="6">
        <v>1.6873032407407409</v>
      </c>
      <c r="IG337" s="7">
        <v>0.89714120370370365</v>
      </c>
      <c r="IH337" s="6">
        <v>0.75898148148148148</v>
      </c>
      <c r="II337" s="6">
        <v>0.86090277777777779</v>
      </c>
      <c r="IJ337" s="6">
        <v>1.1759953703703701</v>
      </c>
      <c r="IK337" s="6">
        <v>0.72490740740740744</v>
      </c>
      <c r="IL337" s="7">
        <v>0.56966435185185182</v>
      </c>
      <c r="IM337" s="6">
        <v>0.46008101851851851</v>
      </c>
      <c r="IN337" s="6">
        <v>1.5647337962962959</v>
      </c>
      <c r="IO337" s="6">
        <v>0.93273148148148144</v>
      </c>
      <c r="IP337" s="6">
        <v>0.79392361111111109</v>
      </c>
      <c r="IQ337" s="7">
        <v>0.56413194444444448</v>
      </c>
      <c r="IR337" s="6">
        <v>1.575069444444444</v>
      </c>
      <c r="IS337" s="6">
        <v>1.4382407407407409</v>
      </c>
      <c r="IT337" s="6">
        <v>1.8401736111111111</v>
      </c>
      <c r="IU337" s="6">
        <v>0.62813657407407408</v>
      </c>
      <c r="IV337" s="7">
        <v>0.86031250000000004</v>
      </c>
      <c r="IW337" s="6">
        <v>0.2328587962962963</v>
      </c>
      <c r="IX337" s="6">
        <v>0.67743055555555554</v>
      </c>
      <c r="IY337" s="6">
        <v>0.45027777777777778</v>
      </c>
      <c r="IZ337" s="6">
        <v>0.81293981481481481</v>
      </c>
      <c r="JA337" s="7">
        <v>0.1130555555555556</v>
      </c>
      <c r="JB337" s="6">
        <v>0.68130787037037033</v>
      </c>
      <c r="JC337" s="6">
        <v>0.1067013888888889</v>
      </c>
      <c r="JD337" s="6">
        <v>0.37493055555555549</v>
      </c>
      <c r="JE337" s="6">
        <v>9.807870370370371E-2</v>
      </c>
      <c r="JF337" s="7">
        <v>4.7673611111111111E-2</v>
      </c>
      <c r="JH337" s="6">
        <v>0.76913194444444444</v>
      </c>
      <c r="JI337" s="6">
        <v>0.48016203703703703</v>
      </c>
      <c r="JJ337" s="6">
        <v>1.578217592592593</v>
      </c>
      <c r="JK337" s="7">
        <v>7.8460648148148154E-2</v>
      </c>
      <c r="JL337" s="6">
        <v>0.1039351851851852</v>
      </c>
      <c r="JM337" s="6">
        <v>0.90730324074074076</v>
      </c>
      <c r="JN337" s="6">
        <v>3.2326388888888891E-2</v>
      </c>
      <c r="JO337" s="6">
        <v>1.5653125000000001</v>
      </c>
      <c r="JP337" s="7">
        <v>0.74030092592592589</v>
      </c>
      <c r="JQ337" s="6">
        <v>0.82186342592592587</v>
      </c>
      <c r="JR337" s="6">
        <v>0.81549768518518517</v>
      </c>
      <c r="JS337" s="6">
        <v>1.070590277777778</v>
      </c>
      <c r="JT337" s="6">
        <v>0.109375</v>
      </c>
      <c r="JU337" s="7">
        <v>0.96829861111111115</v>
      </c>
      <c r="JV337" s="6">
        <v>1.5299768518518519</v>
      </c>
      <c r="JW337" s="6">
        <v>1.57587962962963</v>
      </c>
      <c r="JX337" s="6">
        <v>1.0881712962962959</v>
      </c>
      <c r="JY337" s="6">
        <v>0.57459490740740737</v>
      </c>
      <c r="JZ337" s="7">
        <v>0.1018171296296296</v>
      </c>
      <c r="KA337" s="6">
        <v>1.8579050925925931</v>
      </c>
      <c r="KB337" s="6">
        <v>0.50572916666666667</v>
      </c>
      <c r="KC337" s="6">
        <v>0.24636574074074069</v>
      </c>
      <c r="KD337" s="6">
        <v>0.1037731481481481</v>
      </c>
      <c r="KE337" s="7">
        <v>0.5645486111111111</v>
      </c>
      <c r="KF337" s="6">
        <v>0.38211805555555561</v>
      </c>
      <c r="KG337" s="6">
        <v>1.197824074074074</v>
      </c>
      <c r="KH337" s="6">
        <v>1.549664351851852</v>
      </c>
      <c r="KI337" s="6">
        <v>0.99298611111111112</v>
      </c>
      <c r="KJ337" s="7">
        <v>1.558194444444444</v>
      </c>
      <c r="KK337" s="6">
        <v>0.2978703703703704</v>
      </c>
      <c r="KL337" s="6">
        <v>1.5437384259259259</v>
      </c>
      <c r="KM337" s="6">
        <v>0.35753472222222221</v>
      </c>
      <c r="KN337" s="6">
        <v>1.853657407407407</v>
      </c>
      <c r="KO337" s="7">
        <v>0.84952546296296294</v>
      </c>
      <c r="KP337" s="6">
        <v>0.56379629629629635</v>
      </c>
      <c r="KQ337" s="6">
        <v>0.60751157407407408</v>
      </c>
      <c r="KR337" s="6">
        <v>1.8703240740740741</v>
      </c>
      <c r="KS337" s="6">
        <v>2.361111111111111E-2</v>
      </c>
      <c r="KT337" s="7">
        <v>1.878356481481481</v>
      </c>
      <c r="KU337" s="6">
        <v>7.0983796296296295E-2</v>
      </c>
      <c r="KV337" s="6">
        <v>4.5127314814814808E-2</v>
      </c>
      <c r="KW337" s="6">
        <v>0.97488425925925926</v>
      </c>
      <c r="KX337" s="6">
        <v>0.46828703703703711</v>
      </c>
      <c r="KY337" s="7">
        <v>0.43684027777777779</v>
      </c>
      <c r="KZ337" s="6">
        <v>0.85328703703703701</v>
      </c>
      <c r="LA337" s="6">
        <v>1.858391203703704</v>
      </c>
      <c r="LB337" s="6">
        <v>0.50185185185185188</v>
      </c>
      <c r="LC337" s="6">
        <v>0.93510416666666663</v>
      </c>
      <c r="LD337" s="7">
        <v>1.402916666666667</v>
      </c>
      <c r="LE337" s="6">
        <v>0.1062847222222222</v>
      </c>
      <c r="LF337" s="6">
        <v>0.1055787037037037</v>
      </c>
      <c r="LG337" s="6">
        <v>0.49810185185185191</v>
      </c>
      <c r="LH337" s="6">
        <v>1.5786574074074069</v>
      </c>
      <c r="LI337" s="7">
        <v>1.863090277777778</v>
      </c>
      <c r="LJ337" s="6">
        <v>0.64726851851851852</v>
      </c>
      <c r="LK337" s="6">
        <v>0.85578703703703707</v>
      </c>
      <c r="LL337" s="6">
        <v>1.869259259259259</v>
      </c>
      <c r="LM337" s="6">
        <v>1.5647222222222219</v>
      </c>
      <c r="LN337" s="7">
        <v>9.6666666666666665E-2</v>
      </c>
      <c r="LO337" s="6">
        <v>0.10547453703703701</v>
      </c>
      <c r="LP337" s="6">
        <v>1.173726851851852</v>
      </c>
      <c r="LQ337" s="6">
        <v>0.91789351851851853</v>
      </c>
      <c r="LR337" s="6">
        <v>0.92509259259259258</v>
      </c>
      <c r="LS337" s="7">
        <v>0.82165509259259262</v>
      </c>
      <c r="LT337" s="6">
        <v>0.47038194444444442</v>
      </c>
      <c r="LU337" s="6">
        <v>0.86236111111111113</v>
      </c>
      <c r="LV337" s="6">
        <v>1.583148148148148</v>
      </c>
      <c r="LW337" s="6">
        <v>0.93687500000000001</v>
      </c>
      <c r="LX337" s="7">
        <v>4.2245370370370371E-3</v>
      </c>
      <c r="LZ337" s="6">
        <v>0.60834490740740743</v>
      </c>
      <c r="MA337" s="6">
        <v>0.25526620370370368</v>
      </c>
      <c r="MB337" s="6">
        <v>1.853321759259259</v>
      </c>
      <c r="MC337" s="7">
        <v>1.740983796296296</v>
      </c>
      <c r="MD337" s="6">
        <v>0.85453703703703698</v>
      </c>
      <c r="ME337" s="6">
        <v>1.575173611111111</v>
      </c>
      <c r="MF337" s="6">
        <v>0.73655092592592597</v>
      </c>
      <c r="MG337" s="6">
        <v>0.25641203703703702</v>
      </c>
      <c r="MH337" s="7">
        <v>0.90212962962962961</v>
      </c>
      <c r="MI337" s="6">
        <v>1.580381944444444</v>
      </c>
      <c r="MJ337" s="6">
        <v>1.578391203703704</v>
      </c>
      <c r="MK337" s="6">
        <v>0.84173611111111113</v>
      </c>
      <c r="ML337" s="6">
        <v>0.54435185185185186</v>
      </c>
      <c r="MM337" s="7">
        <v>0.53040509259259261</v>
      </c>
      <c r="MN337" s="6">
        <v>0.92932870370370368</v>
      </c>
      <c r="MO337" s="6">
        <v>0.25623842592592588</v>
      </c>
      <c r="MP337" s="6">
        <v>1.319548611111111</v>
      </c>
      <c r="MQ337" s="6">
        <v>1.8156597222222219</v>
      </c>
      <c r="MR337" s="7">
        <v>0.240150462962963</v>
      </c>
      <c r="MS337" s="6">
        <v>1.337025462962963</v>
      </c>
      <c r="MT337" s="6">
        <v>1.5853819444444439</v>
      </c>
      <c r="MU337" s="6">
        <v>1.5749884259259259</v>
      </c>
      <c r="MV337" s="6">
        <v>0.56753472222222223</v>
      </c>
      <c r="MW337" s="7">
        <v>1.3426388888888889</v>
      </c>
      <c r="MX337" s="6">
        <v>0.99049768518518522</v>
      </c>
      <c r="MY337" s="6">
        <v>0.9022337962962963</v>
      </c>
      <c r="MZ337" s="6">
        <v>1.252604166666667</v>
      </c>
      <c r="NA337" s="6">
        <v>0.8503356481481481</v>
      </c>
      <c r="NB337" s="7">
        <v>0.52728009259259256</v>
      </c>
      <c r="NC337" s="6">
        <v>0.85045138888888894</v>
      </c>
      <c r="ND337" s="6">
        <v>0.10645833333333329</v>
      </c>
      <c r="NE337" s="6">
        <v>1.423946759259259</v>
      </c>
      <c r="NF337" s="6">
        <v>1.168090277777778</v>
      </c>
      <c r="NG337" s="7">
        <v>0.63637731481481485</v>
      </c>
      <c r="NH337" s="6">
        <v>9.3032407407407411E-2</v>
      </c>
      <c r="NI337" s="6">
        <v>0.48135416666666669</v>
      </c>
      <c r="NJ337" s="6">
        <v>0.44482638888888892</v>
      </c>
      <c r="NK337" s="6">
        <v>0.59354166666666663</v>
      </c>
      <c r="NL337" s="7">
        <v>0.52026620370370369</v>
      </c>
      <c r="NM337" s="6">
        <v>1.768148148148148</v>
      </c>
      <c r="NN337" s="6">
        <v>0.92032407407407413</v>
      </c>
      <c r="NO337" s="6">
        <v>1.5719791666666669</v>
      </c>
      <c r="NP337" s="6">
        <v>5.7592592592592591E-2</v>
      </c>
      <c r="NQ337" s="7">
        <v>0.51927083333333335</v>
      </c>
      <c r="NR337" s="6">
        <v>0.54319444444444442</v>
      </c>
      <c r="NS337" s="6">
        <v>0.37515046296296289</v>
      </c>
      <c r="NT337" s="6">
        <v>1.7180092592592591</v>
      </c>
      <c r="NU337" s="6">
        <v>9.7256944444444438E-2</v>
      </c>
      <c r="NV337" s="7">
        <v>1.054039351851852</v>
      </c>
      <c r="NW337" s="6">
        <v>0.2162037037037037</v>
      </c>
      <c r="NX337" s="6">
        <v>0.34640046296296301</v>
      </c>
      <c r="NY337" s="6">
        <v>4.6296296296296287E-2</v>
      </c>
      <c r="NZ337" s="6">
        <v>0.8825115740740741</v>
      </c>
      <c r="OA337" s="7">
        <v>4.6319444444444448E-2</v>
      </c>
      <c r="OB337" s="6">
        <v>1.577523148148148</v>
      </c>
      <c r="OC337" s="6">
        <v>1.8485763888888891</v>
      </c>
      <c r="OD337" s="6">
        <v>1.5554282407407409</v>
      </c>
      <c r="OE337" s="6">
        <v>0.1056828703703704</v>
      </c>
      <c r="OF337" s="7">
        <v>1.542337962962963</v>
      </c>
      <c r="OG337" s="6">
        <v>0.60458333333333336</v>
      </c>
      <c r="OH337" s="6">
        <v>1.590127314814815</v>
      </c>
      <c r="OI337" s="6">
        <v>0.93177083333333333</v>
      </c>
      <c r="OJ337" s="6">
        <v>0.48775462962962962</v>
      </c>
      <c r="OK337" s="7">
        <v>1.5595717592592591</v>
      </c>
      <c r="OL337" s="6">
        <v>1.189027777777778</v>
      </c>
      <c r="OM337" s="6">
        <v>1.7970601851851851</v>
      </c>
      <c r="ON337" s="6">
        <v>0.1005439814814815</v>
      </c>
      <c r="OO337" s="6">
        <v>0.56660879629629635</v>
      </c>
      <c r="OP337" s="7">
        <v>0.92199074074074072</v>
      </c>
      <c r="OQ337" s="6">
        <v>0.95663194444444444</v>
      </c>
      <c r="OS337" s="6">
        <v>0.72572916666666665</v>
      </c>
      <c r="OT337" s="6">
        <v>0.89153935185185185</v>
      </c>
      <c r="OU337" s="7">
        <v>0.52231481481481479</v>
      </c>
      <c r="OV337" s="6">
        <v>0.49936342592592592</v>
      </c>
      <c r="OW337" s="6">
        <v>1.5899421296296301</v>
      </c>
      <c r="OX337" s="6">
        <v>1.5793518518518519</v>
      </c>
      <c r="OY337" s="6">
        <v>0.65854166666666669</v>
      </c>
      <c r="OZ337" s="7">
        <v>1.4336111111111109</v>
      </c>
      <c r="PA337" s="6">
        <v>0.77192129629629624</v>
      </c>
      <c r="PB337" s="6">
        <v>0.51664351851851853</v>
      </c>
      <c r="PC337" s="6">
        <v>1.5072685185185191</v>
      </c>
      <c r="PD337" s="6">
        <v>1.5782523148148151</v>
      </c>
      <c r="PE337" s="7">
        <v>0.64675925925925926</v>
      </c>
      <c r="PF337" s="6">
        <v>0.28953703703703698</v>
      </c>
      <c r="PG337" s="6">
        <v>0.51142361111111112</v>
      </c>
      <c r="PH337" s="6">
        <v>1.5790046296296301</v>
      </c>
      <c r="PI337" s="6">
        <v>0.84532407407407406</v>
      </c>
      <c r="PJ337" s="7">
        <v>0.10454861111111111</v>
      </c>
      <c r="PK337" s="6">
        <v>0.82728009259259261</v>
      </c>
      <c r="PL337" s="6">
        <v>0.66204861111111113</v>
      </c>
      <c r="PM337" s="6">
        <v>0.1576967592592593</v>
      </c>
      <c r="PN337" s="6">
        <v>0.10326388888888891</v>
      </c>
      <c r="PO337" s="7">
        <v>0.67474537037037041</v>
      </c>
      <c r="PP337" s="6">
        <v>0.4660185185185185</v>
      </c>
      <c r="PQ337" s="6">
        <v>0.1044560185185185</v>
      </c>
      <c r="PR337" s="6">
        <v>0.59357638888888886</v>
      </c>
      <c r="PS337" s="6">
        <v>0.5454282407407407</v>
      </c>
      <c r="PT337" s="7">
        <v>0.1013657407407407</v>
      </c>
      <c r="PU337" s="6">
        <v>0.67150462962962965</v>
      </c>
      <c r="PV337" s="6">
        <v>0.54821759259259262</v>
      </c>
      <c r="PW337" s="6">
        <v>0.55074074074074075</v>
      </c>
      <c r="PX337" s="6">
        <v>0.71166666666666667</v>
      </c>
      <c r="PY337" s="7">
        <v>0.8583912037037037</v>
      </c>
      <c r="PZ337" s="6">
        <v>0.87217592592592597</v>
      </c>
      <c r="QA337" s="6">
        <v>0.51907407407407402</v>
      </c>
      <c r="QB337" s="6">
        <v>0.51733796296296297</v>
      </c>
      <c r="QC337" s="6">
        <v>0.77041666666666664</v>
      </c>
      <c r="QD337" s="7">
        <v>0.77434027777777781</v>
      </c>
      <c r="QE337" s="6">
        <v>0.85739583333333336</v>
      </c>
      <c r="QF337" s="6">
        <v>0.93966435185185182</v>
      </c>
      <c r="QG337" s="6">
        <v>0.94052083333333336</v>
      </c>
      <c r="QH337" s="6">
        <v>0.90011574074074074</v>
      </c>
      <c r="QI337" s="7">
        <v>1.692418981481481</v>
      </c>
      <c r="QJ337" s="6">
        <v>0.59560185185185188</v>
      </c>
      <c r="QK337" s="6">
        <v>1.853680555555556</v>
      </c>
      <c r="QL337" s="6">
        <v>0.52869212962962964</v>
      </c>
      <c r="QM337" s="6">
        <v>0.49768518518518517</v>
      </c>
      <c r="QN337" s="7">
        <v>0.91043981481481484</v>
      </c>
      <c r="QO337" s="6">
        <v>9.6122685185185186E-2</v>
      </c>
      <c r="QP337" s="6">
        <v>0.54233796296296299</v>
      </c>
      <c r="QQ337" s="6">
        <v>0.89589120370370368</v>
      </c>
      <c r="QR337" s="6">
        <v>1.8521064814814809</v>
      </c>
      <c r="QS337" s="7">
        <v>0.79828703703703707</v>
      </c>
      <c r="QT337" s="6">
        <v>0.60811342592592588</v>
      </c>
      <c r="QU337" s="6">
        <v>0.51187499999999997</v>
      </c>
      <c r="QV337" s="6">
        <v>0.71049768518518519</v>
      </c>
      <c r="QW337" s="6">
        <v>1.572881944444444</v>
      </c>
      <c r="QX337" s="7">
        <v>1.530081018518519</v>
      </c>
      <c r="QY337" s="6">
        <v>1.575185185185185</v>
      </c>
      <c r="QZ337" s="6">
        <v>1.860949074074074</v>
      </c>
      <c r="RA337" s="6">
        <v>0.84583333333333333</v>
      </c>
      <c r="RB337" s="6">
        <v>0.53530092592592593</v>
      </c>
      <c r="RC337" s="7">
        <v>1.5843750000000001</v>
      </c>
      <c r="RD337" s="6">
        <v>0.88755787037037037</v>
      </c>
      <c r="RE337" s="6">
        <v>1.570914351851852</v>
      </c>
      <c r="RF337" s="6">
        <v>1.577731481481482</v>
      </c>
      <c r="RG337" s="6">
        <v>1.468414351851852</v>
      </c>
      <c r="RH337" s="7">
        <v>0.82656249999999998</v>
      </c>
      <c r="RI337" s="6">
        <v>0.82210648148148147</v>
      </c>
      <c r="RJ337" s="6">
        <v>1.1770949074074071</v>
      </c>
      <c r="RK337" s="6">
        <v>1.577291666666667</v>
      </c>
      <c r="RL337" s="6">
        <v>1.8700578703703701</v>
      </c>
      <c r="RM337" s="7">
        <v>0.1224652777777778</v>
      </c>
      <c r="RN337" s="6">
        <v>0.37350694444444438</v>
      </c>
      <c r="RO337" s="6">
        <v>1.609594907407407</v>
      </c>
      <c r="RP337" s="6">
        <v>0.19081018518518519</v>
      </c>
      <c r="RQ337" s="6">
        <v>0.4798263888888889</v>
      </c>
      <c r="RR337" s="7">
        <v>1.0796643518518521</v>
      </c>
      <c r="RS337" s="6">
        <v>0.84761574074074075</v>
      </c>
      <c r="RT337" s="6">
        <v>1.1193402777777779</v>
      </c>
      <c r="RU337" s="6">
        <v>1.553101851851852</v>
      </c>
      <c r="RV337" s="6">
        <v>0.9127777777777778</v>
      </c>
      <c r="RW337" s="7">
        <v>0.80038194444444444</v>
      </c>
      <c r="RX337" s="6">
        <v>4.0497685185185192E-2</v>
      </c>
      <c r="RY337" s="6">
        <v>0.50646990740740738</v>
      </c>
      <c r="RZ337" s="6">
        <v>0.93280092592592589</v>
      </c>
      <c r="SA337" s="6">
        <v>1.4398958333333329</v>
      </c>
      <c r="SB337" s="7">
        <v>0.89971064814814816</v>
      </c>
      <c r="SC337" s="6">
        <v>0.78105324074074078</v>
      </c>
      <c r="SD337" s="6">
        <v>0.27964120370370371</v>
      </c>
      <c r="SE337" s="6">
        <v>1.4300462962962961</v>
      </c>
      <c r="SF337" s="6">
        <v>0.92775462962962962</v>
      </c>
      <c r="SG337" s="7">
        <v>0.78437500000000004</v>
      </c>
      <c r="SH337" s="6">
        <v>0.1380439814814815</v>
      </c>
      <c r="SI337" s="6">
        <v>0.107025462962963</v>
      </c>
      <c r="SJ337" s="6">
        <v>0.84984953703703703</v>
      </c>
      <c r="SK337" s="6">
        <v>0.5373148148148148</v>
      </c>
      <c r="SL337" s="7">
        <v>0.53452546296296299</v>
      </c>
      <c r="SM337" s="6">
        <v>0.8379050925925926</v>
      </c>
      <c r="SN337" s="6">
        <v>1.8613657407407409</v>
      </c>
      <c r="SO337" s="6">
        <v>0.72445601851851849</v>
      </c>
      <c r="SP337" s="6">
        <v>1.181805555555556</v>
      </c>
      <c r="SQ337" s="7">
        <v>1.834675925925926</v>
      </c>
      <c r="SR337" s="6">
        <v>0.46062500000000001</v>
      </c>
      <c r="SS337" s="6">
        <v>1.841319444444445</v>
      </c>
      <c r="ST337" s="6">
        <v>1.4515740740740739</v>
      </c>
      <c r="SU337" s="6">
        <v>1.5819444444444439</v>
      </c>
      <c r="SV337" s="7">
        <v>1.18087962962963</v>
      </c>
      <c r="SW337" s="6">
        <v>0.82565972222222217</v>
      </c>
      <c r="SX337" s="6">
        <v>0.38319444444444439</v>
      </c>
      <c r="SY337" s="6">
        <v>1.580208333333333</v>
      </c>
      <c r="SZ337" s="6">
        <v>0.5444444444444444</v>
      </c>
      <c r="TA337" s="7">
        <v>1.181539351851852</v>
      </c>
      <c r="TB337" s="6">
        <v>3.4270833333333327E-2</v>
      </c>
      <c r="TC337" s="6">
        <v>0.96104166666666668</v>
      </c>
      <c r="TD337" s="6">
        <v>0.41363425925925928</v>
      </c>
      <c r="TE337" s="6">
        <v>2.87037037037037E-2</v>
      </c>
      <c r="TF337" s="7">
        <v>1.575671296296296</v>
      </c>
      <c r="TG337" s="6">
        <v>0.68562500000000004</v>
      </c>
      <c r="TH337" s="6">
        <v>1.7559143518518521</v>
      </c>
      <c r="TI337" s="6">
        <v>0.62327546296296299</v>
      </c>
      <c r="TJ337" s="6">
        <v>0.66386574074074078</v>
      </c>
      <c r="TK337" s="7">
        <v>2.5474537037037039E-2</v>
      </c>
      <c r="TL337" s="6">
        <v>5.0462962962962973E-2</v>
      </c>
      <c r="TM337" s="6">
        <v>9.7488425925925923E-2</v>
      </c>
      <c r="TN337" s="6">
        <v>0.85329861111111116</v>
      </c>
      <c r="TO337" s="6">
        <v>0.85520833333333335</v>
      </c>
      <c r="TP337" s="7">
        <v>0.41357638888888892</v>
      </c>
      <c r="TQ337" s="6">
        <v>1.8226967592592589</v>
      </c>
      <c r="TR337" s="6">
        <v>0.81909722222222225</v>
      </c>
      <c r="TS337" s="6">
        <v>0.90873842592592591</v>
      </c>
      <c r="TT337" s="6">
        <v>1.318113425925926</v>
      </c>
      <c r="TU337" s="7">
        <v>0.68598379629629624</v>
      </c>
      <c r="TV337" s="6">
        <v>1.8750231481481481</v>
      </c>
      <c r="TW337" s="6">
        <v>1.336331018518518</v>
      </c>
      <c r="TX337" s="6">
        <v>0.1017824074074074</v>
      </c>
      <c r="TY337" s="6">
        <v>1.0671759259259259</v>
      </c>
      <c r="TZ337" s="7">
        <v>0.84989583333333329</v>
      </c>
      <c r="UA337" s="6">
        <v>0.26953703703703702</v>
      </c>
      <c r="UB337" s="6">
        <v>0.51019675925925922</v>
      </c>
      <c r="UC337" s="6">
        <v>1.9161226851851849</v>
      </c>
      <c r="UD337" s="6">
        <v>2.3194444444444441E-2</v>
      </c>
      <c r="UE337" s="7">
        <v>0.80798611111111107</v>
      </c>
      <c r="UF337" s="6">
        <v>0.70824074074074073</v>
      </c>
      <c r="UG337" s="6">
        <v>1.566006944444444</v>
      </c>
      <c r="UH337" s="6">
        <v>0.34863425925925928</v>
      </c>
      <c r="UI337" s="6">
        <v>1.783101851851852</v>
      </c>
      <c r="UJ337" s="7">
        <v>5.6041666666666663E-2</v>
      </c>
      <c r="UK337" s="6">
        <v>1.5831134259259261</v>
      </c>
      <c r="UL337" s="6">
        <v>1.3204398148148151</v>
      </c>
      <c r="UM337" s="6">
        <v>0.84099537037037042</v>
      </c>
      <c r="UN337" s="6">
        <v>0.90516203703703701</v>
      </c>
      <c r="UO337" s="7">
        <v>0.90445601851851853</v>
      </c>
      <c r="UP337" s="6">
        <v>4.0960648148148149E-2</v>
      </c>
      <c r="UQ337" s="6">
        <v>0.93421296296296297</v>
      </c>
      <c r="UR337" s="6">
        <v>0.93967592592592597</v>
      </c>
      <c r="US337" s="6">
        <v>0.92388888888888887</v>
      </c>
      <c r="UT337" s="7">
        <v>0.50972222222222219</v>
      </c>
      <c r="UU337" s="6">
        <v>5.3275462962962962E-2</v>
      </c>
      <c r="UV337" s="6">
        <v>0.90976851851851848</v>
      </c>
      <c r="UW337" s="6">
        <v>0.9558564814814815</v>
      </c>
      <c r="UX337" s="6">
        <v>6.5787037037037033E-2</v>
      </c>
      <c r="UY337" s="7">
        <v>1.44212962962963</v>
      </c>
      <c r="UZ337" s="6">
        <v>1.8450231481481481</v>
      </c>
      <c r="VA337" s="6">
        <v>0.60640046296296302</v>
      </c>
      <c r="VB337" s="6">
        <v>0.81253472222222223</v>
      </c>
      <c r="VC337" s="6">
        <v>0.82216435185185188</v>
      </c>
      <c r="VD337" s="7">
        <v>0.82122685185185185</v>
      </c>
      <c r="VE337" s="6">
        <v>1.1400925925925931</v>
      </c>
      <c r="VF337" s="6">
        <v>0.9234606481481481</v>
      </c>
      <c r="VG337" s="6">
        <v>0.51222222222222225</v>
      </c>
      <c r="VH337" s="6">
        <v>1.071793981481481</v>
      </c>
      <c r="VI337" s="7">
        <v>1.581018518518519</v>
      </c>
      <c r="VJ337" s="6">
        <v>1.493553240740741</v>
      </c>
      <c r="VK337" s="6">
        <v>0.89398148148148149</v>
      </c>
      <c r="VL337" s="6">
        <v>0.86618055555555551</v>
      </c>
      <c r="VM337" s="6">
        <v>1.809548611111111</v>
      </c>
      <c r="VN337" s="7">
        <v>0.82135416666666672</v>
      </c>
      <c r="VO337" s="6">
        <v>1.576770833333333</v>
      </c>
      <c r="VP337" s="6">
        <v>1.578831018518519</v>
      </c>
      <c r="VQ337" s="6">
        <v>0.78730324074074076</v>
      </c>
      <c r="VR337" s="6">
        <v>0.95746527777777779</v>
      </c>
      <c r="VS337" s="7">
        <v>1.5552083333333331</v>
      </c>
      <c r="VT337" s="6">
        <v>9.8009259259259254E-2</v>
      </c>
      <c r="VU337" s="6">
        <v>0.55072916666666671</v>
      </c>
      <c r="VV337" s="6">
        <v>0.56868055555555552</v>
      </c>
      <c r="VW337" s="6">
        <v>9.8530092592592586E-2</v>
      </c>
      <c r="VX337" s="7">
        <v>1.8496643518518521</v>
      </c>
      <c r="VY337" s="6">
        <v>0.49847222222222221</v>
      </c>
      <c r="VZ337" s="6">
        <v>0.62501157407407404</v>
      </c>
      <c r="WA337" s="6">
        <v>1.4427199074074071</v>
      </c>
      <c r="WB337" s="6">
        <v>1.566435185185185</v>
      </c>
      <c r="WC337" s="7">
        <v>1.5945486111111109</v>
      </c>
      <c r="WD337" s="6">
        <v>1.8800578703703701</v>
      </c>
      <c r="WE337" s="6">
        <v>0.56619212962962961</v>
      </c>
      <c r="WF337" s="6">
        <v>4.9189814814814818E-2</v>
      </c>
      <c r="WG337" s="6">
        <v>0.60503472222222221</v>
      </c>
      <c r="WH337" s="7">
        <v>1.5320949074074079</v>
      </c>
      <c r="WI337" s="6">
        <v>5.6446759259259259E-2</v>
      </c>
      <c r="WJ337" s="6">
        <v>0.98552083333333329</v>
      </c>
      <c r="WK337" s="6">
        <v>5.1168981481481482E-2</v>
      </c>
      <c r="WL337" s="6">
        <v>0.10945601851851849</v>
      </c>
      <c r="WM337" s="7">
        <v>6.115740740740741E-2</v>
      </c>
      <c r="WN337" s="6">
        <v>0.90908564814814818</v>
      </c>
      <c r="WO337" s="6">
        <v>9.6828703703703708E-2</v>
      </c>
      <c r="WP337" s="6">
        <v>0.1029050925925926</v>
      </c>
      <c r="WQ337" s="6">
        <v>0.10246527777777779</v>
      </c>
      <c r="WR337" s="7">
        <v>0.43086805555555557</v>
      </c>
      <c r="WS337" s="6">
        <v>1.585601851851852</v>
      </c>
      <c r="WT337" s="6">
        <v>0.38229166666666659</v>
      </c>
      <c r="WU337" s="6">
        <v>1.59375E-2</v>
      </c>
      <c r="WV337" s="6">
        <v>0.3364699074074074</v>
      </c>
      <c r="WW337" s="7">
        <v>0.50270833333333331</v>
      </c>
      <c r="WX337" s="6">
        <v>0.36666666666666659</v>
      </c>
      <c r="WY337" s="6">
        <v>0.5766782407407407</v>
      </c>
      <c r="WZ337" s="6">
        <v>0.96479166666666671</v>
      </c>
      <c r="XA337" s="6">
        <v>0.10012731481481479</v>
      </c>
      <c r="XB337" s="7">
        <v>0.55252314814814818</v>
      </c>
      <c r="XC337" s="6">
        <v>5.8749999999999997E-2</v>
      </c>
      <c r="XD337" s="6">
        <v>0.7083680555555556</v>
      </c>
      <c r="XE337" s="6">
        <v>1.5547337962962959</v>
      </c>
      <c r="XF337" s="6">
        <v>0.72231481481481485</v>
      </c>
      <c r="XG337" s="7">
        <v>0.92871527777777774</v>
      </c>
      <c r="XH337" s="6">
        <v>0.58901620370370367</v>
      </c>
      <c r="XI337" s="6">
        <v>0.89569444444444446</v>
      </c>
      <c r="XJ337" s="6">
        <v>0.85737268518518517</v>
      </c>
      <c r="XK337" s="6">
        <v>8.1331018518518525E-2</v>
      </c>
      <c r="XL337" s="7">
        <v>1.5754629629629631</v>
      </c>
      <c r="XM337" s="6">
        <v>7.6886574074074079E-2</v>
      </c>
      <c r="XN337" s="6">
        <v>1.881782407407407</v>
      </c>
      <c r="XO337" s="6">
        <v>0.46432870370370372</v>
      </c>
      <c r="XP337" s="6">
        <v>0.6654282407407407</v>
      </c>
      <c r="XQ337" s="7">
        <v>0.55353009259259256</v>
      </c>
      <c r="XR337" s="6">
        <v>0.55943287037037037</v>
      </c>
      <c r="XS337" s="6">
        <v>1.8526157407407411</v>
      </c>
      <c r="XT337" s="6">
        <v>0.7625925925925926</v>
      </c>
      <c r="XU337" s="6">
        <v>1.557951388888889</v>
      </c>
      <c r="XV337" s="7">
        <v>0.92043981481481485</v>
      </c>
      <c r="XW337" s="6">
        <v>1.437280092592593</v>
      </c>
      <c r="XX337" s="6">
        <v>0.95770833333333338</v>
      </c>
      <c r="XY337" s="6">
        <v>0.79067129629629629</v>
      </c>
      <c r="XZ337" s="6">
        <v>1.8577546296296299</v>
      </c>
      <c r="YA337" s="7">
        <v>0.80934027777777773</v>
      </c>
      <c r="YB337" s="6">
        <v>1.5639004629629629</v>
      </c>
      <c r="YC337" s="6">
        <v>1.5765740740740739</v>
      </c>
      <c r="YD337" s="6">
        <v>1.422881944444444</v>
      </c>
      <c r="YE337" s="6">
        <v>0.55334490740740738</v>
      </c>
      <c r="YF337" s="7">
        <v>0.78093749999999995</v>
      </c>
      <c r="YG337" s="6">
        <v>0.64951388888888884</v>
      </c>
      <c r="YH337" s="6">
        <v>0.78259259259259262</v>
      </c>
      <c r="YI337" s="6">
        <v>0.60047453703703701</v>
      </c>
      <c r="YJ337" s="6">
        <v>1.617418981481481</v>
      </c>
      <c r="YK337" s="7">
        <v>0.104224537037037</v>
      </c>
      <c r="YL337" s="6">
        <v>0.56614583333333335</v>
      </c>
      <c r="YM337" s="6">
        <v>0.80859953703703702</v>
      </c>
      <c r="YN337" s="6">
        <v>0.87800925925925921</v>
      </c>
      <c r="YO337" s="6">
        <v>0.72116898148148145</v>
      </c>
      <c r="YP337" s="7">
        <v>1.5162615740740739</v>
      </c>
      <c r="YQ337" s="6">
        <v>0.83608796296296295</v>
      </c>
      <c r="YR337" s="6">
        <v>1.523344907407407</v>
      </c>
      <c r="YS337" s="6">
        <v>1.603078703703704</v>
      </c>
      <c r="YT337" s="6">
        <v>1.8564930555555561</v>
      </c>
      <c r="YU337" s="7">
        <v>1.5540740740740739</v>
      </c>
      <c r="YV337" s="6">
        <v>1.5779282407407409</v>
      </c>
      <c r="YW337" s="6">
        <v>9.8900462962962968E-2</v>
      </c>
      <c r="YX337" s="6">
        <v>1.1748379629629631</v>
      </c>
      <c r="YY337" s="6">
        <v>0.37342592592592588</v>
      </c>
      <c r="YZ337" s="7">
        <v>0.1034375</v>
      </c>
      <c r="ZA337" s="6">
        <v>0.89415509259259263</v>
      </c>
      <c r="ZB337" s="6">
        <v>1.586273148148148</v>
      </c>
      <c r="ZC337" s="6">
        <v>1.6952777777777781</v>
      </c>
      <c r="ZD337" s="6">
        <v>0.10094907407407409</v>
      </c>
      <c r="ZE337" s="7">
        <v>0.100150462962963</v>
      </c>
      <c r="ZF337" s="6">
        <v>3.033564814814815E-2</v>
      </c>
      <c r="ZG337" s="6">
        <v>3.3460648148148149E-2</v>
      </c>
      <c r="ZI337" s="6">
        <v>0.89456018518518521</v>
      </c>
      <c r="ZJ337" s="7">
        <v>0.92046296296296293</v>
      </c>
      <c r="ZK337" s="6">
        <v>0.90621527777777777</v>
      </c>
      <c r="ZL337" s="6">
        <v>1.3425115740740741</v>
      </c>
      <c r="ZM337" s="6">
        <v>0.58853009259259259</v>
      </c>
      <c r="ZN337" s="6">
        <v>1.566273148148148</v>
      </c>
      <c r="ZO337" s="7">
        <v>0.1077893518518519</v>
      </c>
      <c r="ZP337" s="6">
        <v>1.890520833333333</v>
      </c>
      <c r="ZQ337" s="6">
        <v>0.94048611111111113</v>
      </c>
      <c r="ZR337" s="6">
        <v>1.064791666666667</v>
      </c>
      <c r="ZS337" s="6">
        <v>0.15569444444444441</v>
      </c>
      <c r="ZT337" s="7">
        <v>1.3263888888888891</v>
      </c>
      <c r="ZU337" s="6">
        <v>1.5743171296296301</v>
      </c>
      <c r="ZV337" s="6">
        <v>0.78486111111111112</v>
      </c>
      <c r="ZW337" s="6">
        <v>0.8429861111111111</v>
      </c>
      <c r="ZX337" s="6">
        <v>0.1078935185185185</v>
      </c>
      <c r="ZY337" s="7">
        <v>1.855706018518519</v>
      </c>
      <c r="ZZ337" s="6">
        <v>0.36486111111111108</v>
      </c>
      <c r="AAA337" s="6">
        <v>1.574583333333333</v>
      </c>
      <c r="AAB337" s="6">
        <v>0.113599537037037</v>
      </c>
      <c r="AAC337" s="6">
        <v>0.84673611111111113</v>
      </c>
      <c r="AAD337" s="7">
        <v>0.91438657407407409</v>
      </c>
      <c r="AAE337" s="6">
        <v>1.8398611111111109</v>
      </c>
      <c r="AAF337" s="6">
        <v>0.82209490740740743</v>
      </c>
      <c r="AAG337" s="6">
        <v>1.436145833333333</v>
      </c>
      <c r="AAH337" s="6">
        <v>0.81247685185185181</v>
      </c>
      <c r="AAI337" s="7">
        <v>1.565868055555556</v>
      </c>
      <c r="AAJ337" s="6">
        <v>0.90880787037037036</v>
      </c>
      <c r="AAK337" s="6">
        <v>0.48215277777777782</v>
      </c>
      <c r="AAL337" s="6">
        <v>0.92667824074074079</v>
      </c>
      <c r="AAM337" s="6">
        <v>0.90459490740740744</v>
      </c>
      <c r="AAN337" s="7">
        <v>0.74784722222222222</v>
      </c>
      <c r="AAO337" s="6">
        <v>0.85081018518518514</v>
      </c>
      <c r="AAP337" s="6">
        <v>0.52189814814814817</v>
      </c>
      <c r="AAQ337" s="6">
        <v>1.698530092592593</v>
      </c>
      <c r="AAR337" s="6">
        <v>1.777581018518519</v>
      </c>
      <c r="AAS337" s="7">
        <v>0.10194444444444439</v>
      </c>
      <c r="AAT337" s="6">
        <v>0.36766203703703698</v>
      </c>
      <c r="AAU337" s="6">
        <v>0.36981481481481482</v>
      </c>
      <c r="AAV337" s="6">
        <v>1.5404629629629629</v>
      </c>
      <c r="AAW337" s="6">
        <v>2.990740740740741E-2</v>
      </c>
      <c r="AAX337" s="7">
        <v>1.4179050925925929</v>
      </c>
      <c r="AAY337" s="6">
        <v>1.1741782407407411</v>
      </c>
      <c r="AAZ337" s="6">
        <v>0.10546296296296299</v>
      </c>
      <c r="ABA337" s="6">
        <v>0.1014351851851852</v>
      </c>
      <c r="ABB337" s="6">
        <v>3.0266203703703701E-2</v>
      </c>
      <c r="ABC337" s="7">
        <v>0.60260416666666672</v>
      </c>
      <c r="ABD337" s="6">
        <v>0.44131944444444438</v>
      </c>
      <c r="ABE337" s="6">
        <v>1.870451388888889</v>
      </c>
      <c r="ABF337" s="6">
        <v>1.568194444444444</v>
      </c>
      <c r="ABG337" s="6">
        <v>1.574456018518519</v>
      </c>
      <c r="ABH337" s="7">
        <v>1.126851851851852</v>
      </c>
      <c r="ABI337" s="6">
        <v>0.18031249999999999</v>
      </c>
      <c r="ABJ337" s="6">
        <v>1.922268518518518</v>
      </c>
      <c r="ABK337" s="6">
        <v>0.46252314814814821</v>
      </c>
      <c r="ABL337" s="6">
        <v>1.5542245370370369</v>
      </c>
      <c r="ABM337" s="7">
        <v>1.8524421296296301</v>
      </c>
      <c r="ABN337" s="6">
        <v>1.5810416666666669</v>
      </c>
      <c r="ABO337" s="6">
        <v>1.8577546296296299</v>
      </c>
      <c r="ABP337" s="6">
        <v>1.7696180555555561</v>
      </c>
      <c r="ABQ337" s="6">
        <v>1.8516782407407411</v>
      </c>
      <c r="ABR337" s="7">
        <v>0.28085648148148151</v>
      </c>
      <c r="ABS337" s="6">
        <v>2.3819444444444449E-2</v>
      </c>
      <c r="ABT337" s="6">
        <v>1.5645370370370371</v>
      </c>
      <c r="ABU337" s="6">
        <v>0.84152777777777776</v>
      </c>
      <c r="ABV337" s="6">
        <v>1.7009375</v>
      </c>
      <c r="ABW337" s="7">
        <v>0.33771990740740743</v>
      </c>
      <c r="ABX337" s="6">
        <v>1.8633449074074071</v>
      </c>
      <c r="ABY337" s="6">
        <v>0.10481481481481481</v>
      </c>
      <c r="ABZ337" s="6">
        <v>1.193946759259259</v>
      </c>
      <c r="ACA337" s="6">
        <v>1.562673611111111</v>
      </c>
      <c r="ACB337" s="7">
        <v>0.84193287037037035</v>
      </c>
      <c r="ACC337" s="6">
        <v>0.4262037037037037</v>
      </c>
      <c r="ACD337" s="6">
        <v>0.29093750000000002</v>
      </c>
      <c r="ACE337" s="6">
        <v>0.76291666666666669</v>
      </c>
      <c r="ACF337" s="6">
        <v>0.48266203703703697</v>
      </c>
      <c r="ACG337" s="7">
        <v>0.51980324074074069</v>
      </c>
      <c r="ACH337" s="6">
        <v>0.57289351851851855</v>
      </c>
      <c r="ACI337" s="6">
        <v>1.8574884259259259</v>
      </c>
      <c r="ACJ337" s="6">
        <v>0.26204861111111111</v>
      </c>
      <c r="ACK337" s="6">
        <v>0.42436342592592591</v>
      </c>
      <c r="ACL337" s="7">
        <v>0.86700231481481482</v>
      </c>
      <c r="ACM337" s="6">
        <v>1.5761458333333329</v>
      </c>
      <c r="ACN337" s="6">
        <v>1.86162037037037</v>
      </c>
      <c r="ACO337" s="6">
        <v>0.47461805555555547</v>
      </c>
      <c r="ACP337" s="6">
        <v>0.68223379629629632</v>
      </c>
      <c r="ACQ337" s="7">
        <v>1.0559375</v>
      </c>
      <c r="ACR337" s="6">
        <v>0.93517361111111108</v>
      </c>
      <c r="ACS337" s="6">
        <v>1.5699652777777779</v>
      </c>
      <c r="ACT337" s="6">
        <v>0.83968750000000003</v>
      </c>
      <c r="ACU337" s="6">
        <v>0.47120370370370368</v>
      </c>
      <c r="ACV337" s="7">
        <v>1.868530092592593</v>
      </c>
      <c r="ACW337" s="6">
        <v>0.51960648148148147</v>
      </c>
      <c r="ACX337" s="6">
        <v>0.65662037037037035</v>
      </c>
      <c r="ACY337" s="6">
        <v>0.47519675925925919</v>
      </c>
      <c r="ACZ337" s="6">
        <v>0.85239583333333335</v>
      </c>
      <c r="ADA337" s="7">
        <v>1.512106481481482</v>
      </c>
      <c r="ADB337" s="6">
        <v>0.75299768518518517</v>
      </c>
      <c r="ADC337" s="6">
        <v>0.80219907407407409</v>
      </c>
      <c r="ADD337" s="6">
        <v>0.66126157407407404</v>
      </c>
      <c r="ADE337" s="6">
        <v>1.8133101851851849</v>
      </c>
      <c r="ADF337" s="7">
        <v>0.88975694444444442</v>
      </c>
      <c r="ADG337" s="6">
        <v>1.8148032407407411</v>
      </c>
      <c r="ADH337" s="6">
        <v>1.443831018518519</v>
      </c>
      <c r="ADI337" s="6">
        <v>1.8490277777777779</v>
      </c>
      <c r="ADJ337" s="6">
        <v>0.93939814814814815</v>
      </c>
      <c r="ADK337" s="7">
        <v>1.0072569444444439</v>
      </c>
      <c r="ADL337" s="6">
        <v>1.5625810185185181</v>
      </c>
      <c r="ADM337" s="6">
        <v>1.574502314814815</v>
      </c>
      <c r="ADN337" s="6">
        <v>1.5303125</v>
      </c>
      <c r="ADO337" s="6">
        <v>1.8652083333333329</v>
      </c>
      <c r="ADP337" s="7">
        <v>1.552592592592593</v>
      </c>
      <c r="ADQ337" s="6">
        <v>1.838958333333333</v>
      </c>
      <c r="ADR337" s="6">
        <v>1.8503472222222219</v>
      </c>
      <c r="ADS337" s="6">
        <v>1.7309722222222219</v>
      </c>
      <c r="ADT337" s="6">
        <v>1.5460763888888891</v>
      </c>
      <c r="ADU337" s="7">
        <v>0.97296296296296292</v>
      </c>
      <c r="ADV337" s="6">
        <v>1.8630092592592591</v>
      </c>
      <c r="ADW337" s="6">
        <v>1.873518518518519</v>
      </c>
      <c r="ADX337" s="6">
        <v>1.845243055555555</v>
      </c>
      <c r="ADY337" s="6">
        <v>1.319490740740741</v>
      </c>
      <c r="ADZ337" s="7">
        <v>1.4414699074074071</v>
      </c>
      <c r="AEA337" s="6">
        <v>0.67821759259259262</v>
      </c>
      <c r="AEB337" s="6">
        <v>0.76607638888888885</v>
      </c>
      <c r="AEC337" s="6">
        <v>1.5795254629629629</v>
      </c>
      <c r="AED337" s="6">
        <v>1.645821759259259</v>
      </c>
      <c r="AEE337" s="7">
        <v>1.843923611111111</v>
      </c>
      <c r="AEF337" s="6">
        <v>1.604606481481482</v>
      </c>
      <c r="AEG337" s="6">
        <v>1.842430555555556</v>
      </c>
      <c r="AEH337" s="6">
        <v>1.1793055555555561</v>
      </c>
      <c r="AEI337" s="6">
        <v>1.7063194444444441</v>
      </c>
      <c r="AEJ337" s="7">
        <v>1.581840277777778</v>
      </c>
      <c r="AEK337" s="6">
        <v>1.902696759259259</v>
      </c>
      <c r="AEL337" s="6">
        <v>1.5306828703703701</v>
      </c>
      <c r="AEM337" s="6">
        <v>0.87695601851851857</v>
      </c>
      <c r="AEN337" s="6">
        <v>0.60773148148148148</v>
      </c>
      <c r="AEO337" s="7">
        <v>0.56799768518518523</v>
      </c>
      <c r="AEP337" s="6">
        <v>0.13708333333333331</v>
      </c>
      <c r="AEQ337" s="6">
        <v>1.327881944444445</v>
      </c>
      <c r="AER337" s="6">
        <v>0.17166666666666669</v>
      </c>
      <c r="AES337" s="6">
        <v>1.8509953703703701</v>
      </c>
      <c r="AET337" s="7">
        <v>0.78162037037037035</v>
      </c>
      <c r="AEU337" s="6">
        <v>0.62327546296296299</v>
      </c>
      <c r="AEV337" s="6">
        <v>0.1054513888888889</v>
      </c>
      <c r="AEW337" s="6">
        <v>0.48751157407407408</v>
      </c>
      <c r="AEX337" s="6">
        <v>1.861342592592593</v>
      </c>
      <c r="AEY337" s="7">
        <v>0.81146990740740743</v>
      </c>
      <c r="AEZ337" s="6">
        <v>0.26038194444444451</v>
      </c>
      <c r="AFA337" s="6">
        <v>1.6042129629629629</v>
      </c>
      <c r="AFB337" s="6">
        <v>0.86025462962962962</v>
      </c>
      <c r="AFC337" s="6">
        <v>0.90228009259259256</v>
      </c>
      <c r="AFD337" s="7">
        <v>0.56511574074074078</v>
      </c>
      <c r="AFE337" s="6">
        <v>0.68248842592592596</v>
      </c>
      <c r="AFF337" s="6">
        <v>0.6164236111111111</v>
      </c>
      <c r="AFG337" s="6">
        <v>2.3344907407407411E-2</v>
      </c>
      <c r="AFH337" s="6">
        <v>0.51756944444444442</v>
      </c>
      <c r="AFI337" s="7">
        <v>1.577465277777778</v>
      </c>
      <c r="AFJ337" s="6">
        <v>1.8685879629629629</v>
      </c>
      <c r="AFK337" s="6">
        <v>1.4404745370370371</v>
      </c>
      <c r="AFL337" s="6">
        <v>3.2083333333333332E-2</v>
      </c>
      <c r="AFM337" s="6">
        <v>1.8690740740740741</v>
      </c>
      <c r="AFN337" s="7">
        <v>0.37618055555555557</v>
      </c>
      <c r="AFO337" s="6">
        <v>0.16976851851851851</v>
      </c>
      <c r="AFP337" s="6">
        <v>1.577025462962963</v>
      </c>
      <c r="AFQ337" s="6">
        <v>0.71754629629629629</v>
      </c>
      <c r="AFR337" s="6">
        <v>0.46737268518518521</v>
      </c>
      <c r="AFS337" s="7">
        <v>1.766064814814815</v>
      </c>
      <c r="AFT337" s="6">
        <v>1.6403240740740741</v>
      </c>
      <c r="AFU337" s="6">
        <v>1.631793981481481</v>
      </c>
      <c r="AFV337" s="6">
        <v>0.88800925925925922</v>
      </c>
      <c r="AFW337" s="6">
        <v>0.81912037037037033</v>
      </c>
      <c r="AFX337" s="7">
        <v>1.5609606481481479</v>
      </c>
      <c r="AFY337" s="6">
        <v>0.85802083333333334</v>
      </c>
      <c r="AFZ337" s="6">
        <v>0.80667824074074079</v>
      </c>
      <c r="AGA337" s="6">
        <v>5.9641203703703703E-2</v>
      </c>
      <c r="AGB337" s="6">
        <v>0.59434027777777776</v>
      </c>
      <c r="AGC337" s="7">
        <v>1.854594907407408</v>
      </c>
      <c r="AGD337" s="6">
        <v>0.47826388888888888</v>
      </c>
      <c r="AGE337" s="6">
        <v>0.64296296296296296</v>
      </c>
      <c r="AGF337" s="6">
        <v>0.84925925925925927</v>
      </c>
      <c r="AGG337" s="6">
        <v>8.3657407407407403E-2</v>
      </c>
      <c r="AGH337" s="7">
        <v>0.111724537037037</v>
      </c>
      <c r="AGI337" s="6">
        <v>0.47962962962962957</v>
      </c>
      <c r="AGJ337" s="6">
        <v>0.96562499999999996</v>
      </c>
      <c r="AGK337" s="6">
        <v>1.8328125</v>
      </c>
      <c r="AGL337" s="6">
        <v>0.66783564814814811</v>
      </c>
      <c r="AGM337" s="7">
        <v>7.0497685185185191E-2</v>
      </c>
      <c r="AGN337" s="6">
        <v>0.37688657407407411</v>
      </c>
      <c r="AGO337" s="6">
        <v>0.89564814814814819</v>
      </c>
      <c r="AGP337" s="6">
        <v>0.54659722222222218</v>
      </c>
      <c r="AGQ337" s="6">
        <v>0.1002430555555556</v>
      </c>
      <c r="AGR337" s="7">
        <v>1.848171296296296</v>
      </c>
      <c r="AGS337" s="6">
        <v>0.9205092592592593</v>
      </c>
      <c r="AGT337" s="6">
        <v>1.5569560185185189</v>
      </c>
      <c r="AGU337" s="6">
        <v>1.3509837962962961</v>
      </c>
      <c r="AGV337" s="6">
        <v>0.22855324074074071</v>
      </c>
      <c r="AGW337" s="7">
        <v>1.8643865740740739</v>
      </c>
      <c r="AGX337" s="6">
        <v>0.7674305555555555</v>
      </c>
      <c r="AGY337" s="6">
        <v>0.91434027777777782</v>
      </c>
      <c r="AGZ337" s="6">
        <v>0.9361342592592593</v>
      </c>
      <c r="AHA337" s="6">
        <v>0.83744212962962961</v>
      </c>
      <c r="AHB337" s="7">
        <v>0.04</v>
      </c>
      <c r="AHC337" s="6">
        <v>0.45222222222222219</v>
      </c>
      <c r="AHD337" s="6">
        <v>1.4447569444444439</v>
      </c>
      <c r="AHE337" s="6">
        <v>1.560740740740741</v>
      </c>
      <c r="AHF337" s="6">
        <v>1.323333333333333</v>
      </c>
      <c r="AHG337" s="7">
        <v>1.323101851851852</v>
      </c>
      <c r="AHH337" s="6">
        <v>0.90471064814814817</v>
      </c>
      <c r="AHI337" s="6">
        <v>0.56806712962962957</v>
      </c>
      <c r="AHJ337" s="6">
        <v>0.90202546296296293</v>
      </c>
      <c r="AHK337" s="6">
        <v>9.8344907407407409E-2</v>
      </c>
      <c r="AHL337" s="7">
        <v>0.94355324074074076</v>
      </c>
      <c r="AHM337" s="6">
        <v>0.78614583333333332</v>
      </c>
      <c r="AHN337" s="6">
        <v>0.89009259259259255</v>
      </c>
      <c r="AHO337" s="6">
        <v>1.169537037037037</v>
      </c>
      <c r="AHP337" s="6">
        <v>1.608194444444444</v>
      </c>
      <c r="AHQ337" s="7">
        <v>1.786030092592592</v>
      </c>
      <c r="AHR337" s="6">
        <v>0.54887731481481483</v>
      </c>
      <c r="AHS337" s="6">
        <v>0.77508101851851852</v>
      </c>
      <c r="AHT337" s="6">
        <v>0.41993055555555547</v>
      </c>
      <c r="AHU337" s="6">
        <v>0.13020833333333329</v>
      </c>
      <c r="AHV337" s="7">
        <v>0.81166666666666665</v>
      </c>
      <c r="AHW337" s="6">
        <v>1.581122685185185</v>
      </c>
      <c r="AHX337" s="6">
        <v>0.83105324074074072</v>
      </c>
      <c r="AHY337" s="6">
        <v>0.2316319444444444</v>
      </c>
      <c r="AHZ337" s="6">
        <v>1.823530092592593</v>
      </c>
      <c r="AIA337" s="7">
        <v>0.1320601851851852</v>
      </c>
      <c r="AIB337" s="6">
        <v>0.47778935185185178</v>
      </c>
      <c r="AIC337" s="6">
        <v>0.1284837962962963</v>
      </c>
      <c r="AID337" s="6">
        <v>1.2468518518518521</v>
      </c>
      <c r="AIE337" s="6">
        <v>1.7108912037037041</v>
      </c>
      <c r="AIF337" s="7">
        <v>0.91228009259259257</v>
      </c>
      <c r="AIG337" s="6">
        <v>1.7988541666666671</v>
      </c>
      <c r="AIH337" s="6">
        <v>0.74606481481481479</v>
      </c>
      <c r="AII337" s="6">
        <v>1.577893518518519</v>
      </c>
      <c r="AIJ337" s="6">
        <v>1.5015393518518521</v>
      </c>
      <c r="AIK337" s="7">
        <v>0.83887731481481487</v>
      </c>
      <c r="AIL337" s="6">
        <v>0.10322916666666671</v>
      </c>
      <c r="AIM337" s="6">
        <v>1.8556828703703701</v>
      </c>
      <c r="AIN337" s="6">
        <v>9.8912037037037034E-2</v>
      </c>
      <c r="AIO337" s="6">
        <v>1.5659606481481481</v>
      </c>
      <c r="AIP337" s="7">
        <v>0.18550925925925929</v>
      </c>
      <c r="AIQ337" s="6">
        <v>1.884490740740741</v>
      </c>
      <c r="AIR337" s="6">
        <v>0.70365740740740745</v>
      </c>
      <c r="AIS337" s="6">
        <v>1.606851851851852</v>
      </c>
      <c r="AIT337" s="6">
        <v>1.870462962962963</v>
      </c>
      <c r="AIU337" s="7">
        <v>1.7811689814814819</v>
      </c>
      <c r="AIV337" s="6">
        <v>1.62400462962963</v>
      </c>
      <c r="AIW337" s="6">
        <v>0.94914351851851853</v>
      </c>
      <c r="AIX337" s="6">
        <v>1.5921296296296299</v>
      </c>
      <c r="AIY337" s="6">
        <v>0.16802083333333331</v>
      </c>
      <c r="AIZ337" s="7">
        <v>0.36835648148148148</v>
      </c>
      <c r="AJA337" s="6">
        <v>1.714918981481482</v>
      </c>
      <c r="AJB337" s="6">
        <v>1.551828703703704</v>
      </c>
      <c r="AJC337" s="6">
        <v>0.88747685185185188</v>
      </c>
      <c r="AJD337" s="6">
        <v>9.8668981481481483E-2</v>
      </c>
      <c r="AJE337" s="7">
        <v>0.2810300925925926</v>
      </c>
      <c r="AJF337" s="6">
        <v>1.85375</v>
      </c>
      <c r="AJG337" s="6">
        <v>1.4456018518518521E-2</v>
      </c>
      <c r="AJH337" s="6">
        <v>0.69814814814814818</v>
      </c>
      <c r="AJI337" s="6">
        <v>0.47328703703703712</v>
      </c>
      <c r="AJJ337" s="7">
        <v>3.7650462962962962E-2</v>
      </c>
      <c r="AJK337" s="6">
        <v>9.6250000000000002E-2</v>
      </c>
      <c r="AJL337" s="6">
        <v>0.26444444444444443</v>
      </c>
      <c r="AJM337" s="6">
        <v>6.6562499999999997E-2</v>
      </c>
      <c r="AJN337" s="6">
        <v>0.48143518518518519</v>
      </c>
      <c r="AJO337" s="7">
        <v>0.69905092592592588</v>
      </c>
      <c r="AJP337" s="6">
        <v>1.827476851851852</v>
      </c>
      <c r="AJQ337" s="6">
        <v>0.58182870370370365</v>
      </c>
      <c r="AJR337" s="6">
        <v>0.59774305555555551</v>
      </c>
      <c r="AJS337" s="6">
        <v>0.60392361111111115</v>
      </c>
      <c r="AJT337" s="7">
        <v>0.1022569444444444</v>
      </c>
      <c r="AJU337" s="6">
        <v>0.88877314814814812</v>
      </c>
      <c r="AJV337" s="6">
        <v>0.12501157407407409</v>
      </c>
      <c r="AJW337" s="6">
        <v>0.60299768518518515</v>
      </c>
      <c r="AJX337" s="6">
        <v>0.47291666666666671</v>
      </c>
      <c r="AJY337" s="7">
        <v>0.81428240740740743</v>
      </c>
      <c r="AJZ337" s="6">
        <v>1.5732291666666669</v>
      </c>
      <c r="AKA337" s="6">
        <v>0.72737268518518516</v>
      </c>
      <c r="AKB337" s="6">
        <v>0.92010416666666661</v>
      </c>
      <c r="AKC337" s="6">
        <v>4.7997685185185178E-2</v>
      </c>
      <c r="AKD337" s="7">
        <v>6.2627314814814816E-2</v>
      </c>
      <c r="AKE337" s="6">
        <v>1.4435416666666669</v>
      </c>
      <c r="AKF337" s="6">
        <v>0.53686342592592595</v>
      </c>
      <c r="AKG337" s="6">
        <v>0.41643518518518519</v>
      </c>
      <c r="AKH337" s="6">
        <v>9.9247685185185189E-2</v>
      </c>
      <c r="AKI337" s="7">
        <v>0.10608796296296299</v>
      </c>
      <c r="AKJ337" s="6">
        <v>0.88274305555555554</v>
      </c>
      <c r="AKK337" s="6">
        <v>1.8684143518518519</v>
      </c>
      <c r="AKL337" s="6">
        <v>1.44869212962963</v>
      </c>
      <c r="AKM337" s="6">
        <v>0.45554398148148151</v>
      </c>
      <c r="AKN337" s="7">
        <v>1.1717361111111111</v>
      </c>
      <c r="AKO337" s="6">
        <v>1.5814351851851851</v>
      </c>
      <c r="AKP337" s="6">
        <v>0.92769675925925921</v>
      </c>
      <c r="AKQ337" s="6">
        <v>3.4791666666666672E-2</v>
      </c>
      <c r="AKR337" s="6">
        <v>0.56901620370370365</v>
      </c>
      <c r="AKS337" s="7">
        <v>0.2620601851851852</v>
      </c>
      <c r="AKT337" s="6">
        <v>9.3229166666666669E-2</v>
      </c>
      <c r="AKU337" s="6">
        <v>1.5768865740740741</v>
      </c>
      <c r="AKV337" s="6">
        <v>0.91150462962962964</v>
      </c>
      <c r="AKW337" s="6">
        <v>0.91695601851851849</v>
      </c>
      <c r="AKX337" s="7">
        <v>0.44325231481481481</v>
      </c>
      <c r="AKY337" s="6">
        <v>0.18126157407407409</v>
      </c>
      <c r="AKZ337" s="6">
        <v>0.43293981481481481</v>
      </c>
      <c r="ALA337" s="6">
        <v>0.49555555555555558</v>
      </c>
      <c r="ALB337" s="6">
        <v>0.80092592592592593</v>
      </c>
      <c r="ALC337" s="7">
        <v>1.8840393518518519</v>
      </c>
      <c r="ALD337" s="6">
        <v>2.2013888888888888E-2</v>
      </c>
      <c r="ALE337" s="6">
        <v>0.84643518518518523</v>
      </c>
      <c r="ALF337" s="6">
        <v>0.52883101851851855</v>
      </c>
      <c r="ALG337" s="6">
        <v>1.7500231481481481</v>
      </c>
      <c r="ALH337" s="7">
        <v>9.6400462962962966E-2</v>
      </c>
      <c r="ALI337" s="6">
        <v>1.576423611111111</v>
      </c>
      <c r="ALJ337" s="6">
        <v>0.34979166666666672</v>
      </c>
      <c r="ALK337" s="6">
        <v>1.8771412037037041</v>
      </c>
      <c r="ALL337" s="6">
        <v>1.553101851851852</v>
      </c>
      <c r="ALM337" s="7">
        <v>1.414502314814815</v>
      </c>
    </row>
    <row r="338" spans="1:1001" x14ac:dyDescent="0.45">
      <c r="A338" s="1" t="s">
        <v>337</v>
      </c>
      <c r="B338" s="6">
        <v>0.34172453703703698</v>
      </c>
      <c r="C338" s="6">
        <v>0.77151620370370366</v>
      </c>
      <c r="D338" s="6">
        <v>0.28726851851851848</v>
      </c>
      <c r="E338" s="6">
        <v>0.50479166666666664</v>
      </c>
      <c r="F338" s="7">
        <v>1.306041666666667</v>
      </c>
      <c r="G338" s="6">
        <v>0.52759259259259261</v>
      </c>
      <c r="H338" s="6">
        <v>0.27870370370370368</v>
      </c>
      <c r="I338" s="6">
        <v>1.4658680555555561</v>
      </c>
      <c r="J338" s="6">
        <v>0.63645833333333335</v>
      </c>
      <c r="K338" s="7">
        <v>0.40011574074074069</v>
      </c>
      <c r="L338" s="6">
        <v>0.27640046296296289</v>
      </c>
      <c r="M338" s="6">
        <v>0.78565972222222225</v>
      </c>
      <c r="N338" s="6">
        <v>1.034259259259259</v>
      </c>
      <c r="O338" s="6">
        <v>0.34780092592592587</v>
      </c>
      <c r="P338" s="7">
        <v>1.0347106481481481</v>
      </c>
      <c r="Q338" s="6">
        <v>0.66135416666666669</v>
      </c>
      <c r="R338" s="6">
        <v>0.3044560185185185</v>
      </c>
      <c r="S338" s="6">
        <v>0.47494212962962962</v>
      </c>
      <c r="T338" s="6">
        <v>1.4216666666666671</v>
      </c>
      <c r="U338" s="7">
        <v>0.17251157407407411</v>
      </c>
      <c r="V338" s="6">
        <v>0.49988425925925928</v>
      </c>
      <c r="W338" s="6">
        <v>0.38451388888888888</v>
      </c>
      <c r="X338" s="6">
        <v>0.40784722222222219</v>
      </c>
      <c r="Y338" s="6">
        <v>1.031157407407407</v>
      </c>
      <c r="Z338" s="7">
        <v>2.779131944444444</v>
      </c>
      <c r="AA338" s="6">
        <v>0.15158564814814809</v>
      </c>
      <c r="AB338" s="6">
        <v>0.36984953703703699</v>
      </c>
      <c r="AC338" s="6">
        <v>0.25164351851851852</v>
      </c>
      <c r="AD338" s="6">
        <v>1.326597222222222</v>
      </c>
      <c r="AE338" s="7">
        <v>1.3050925925925929</v>
      </c>
      <c r="AF338" s="6">
        <v>0.32108796296296288</v>
      </c>
      <c r="AG338" s="6">
        <v>0.49653935185185177</v>
      </c>
      <c r="AH338" s="6">
        <v>1.042569444444444</v>
      </c>
      <c r="AI338" s="6">
        <v>0.46834490740740742</v>
      </c>
      <c r="AJ338" s="7">
        <v>0.30974537037037042</v>
      </c>
      <c r="AK338" s="6">
        <v>1.0367939814814811</v>
      </c>
      <c r="AL338" s="6">
        <v>1.3232754629629631</v>
      </c>
      <c r="AM338" s="6">
        <v>0.3059837962962963</v>
      </c>
      <c r="AN338" s="6">
        <v>0.39831018518518518</v>
      </c>
      <c r="AO338" s="7">
        <v>0.22237268518518519</v>
      </c>
      <c r="AP338" s="6">
        <v>0.71785879629629634</v>
      </c>
      <c r="AQ338" s="6">
        <v>0.20277777777777781</v>
      </c>
      <c r="AR338" s="6">
        <v>0.41039351851851852</v>
      </c>
      <c r="AS338" s="6">
        <v>0.53289351851851852</v>
      </c>
      <c r="AT338" s="7">
        <v>0.35224537037037029</v>
      </c>
      <c r="AU338" s="6">
        <v>0.21256944444444439</v>
      </c>
      <c r="AV338" s="6">
        <v>0.1685763888888889</v>
      </c>
      <c r="AW338" s="6">
        <v>1.487708333333333</v>
      </c>
      <c r="AX338" s="6">
        <v>0.19893518518518519</v>
      </c>
      <c r="AY338" s="7">
        <v>0.71006944444444442</v>
      </c>
      <c r="AZ338" s="6">
        <v>0.22002314814814811</v>
      </c>
      <c r="BA338" s="6">
        <v>0.40258101851851852</v>
      </c>
      <c r="BB338" s="6">
        <v>0.7948263888888889</v>
      </c>
      <c r="BC338" s="6">
        <v>1.027627314814815</v>
      </c>
      <c r="BD338" s="7">
        <v>1.1178009259259261</v>
      </c>
      <c r="BE338" s="6">
        <v>1.028217592592592</v>
      </c>
      <c r="BF338" s="6">
        <v>0.43064814814814822</v>
      </c>
      <c r="BG338" s="6">
        <v>0.65886574074074078</v>
      </c>
      <c r="BH338" s="6">
        <v>0.12861111111111109</v>
      </c>
      <c r="BI338" s="7">
        <v>0.2905787037037037</v>
      </c>
      <c r="BJ338" s="6">
        <v>0.2192361111111111</v>
      </c>
      <c r="BK338" s="6">
        <v>0.52910879629629626</v>
      </c>
      <c r="BL338" s="6">
        <v>0.53108796296296301</v>
      </c>
      <c r="BM338" s="6">
        <v>0.34901620370370368</v>
      </c>
      <c r="BN338" s="7">
        <v>0.37434027777777779</v>
      </c>
      <c r="BO338" s="6">
        <v>0.1881828703703704</v>
      </c>
      <c r="BP338" s="6">
        <v>1.418009259259259</v>
      </c>
      <c r="BQ338" s="6">
        <v>0.30656250000000002</v>
      </c>
      <c r="BR338" s="6">
        <v>0.45299768518518518</v>
      </c>
      <c r="BS338" s="7">
        <v>1.4825925925925929</v>
      </c>
      <c r="BT338" s="6">
        <v>0.43653935185185178</v>
      </c>
      <c r="BU338" s="6">
        <v>1.02880787037037</v>
      </c>
      <c r="BV338" s="6">
        <v>1.556203703703704</v>
      </c>
      <c r="BW338" s="6">
        <v>1.4172916666666671</v>
      </c>
      <c r="BX338" s="7">
        <v>0.5367939814814815</v>
      </c>
      <c r="BY338" s="6">
        <v>1.3137152777777781</v>
      </c>
      <c r="BZ338" s="6">
        <v>0.2121875</v>
      </c>
      <c r="CA338" s="6">
        <v>0.40454861111111112</v>
      </c>
      <c r="CB338" s="6">
        <v>0.4800462962962963</v>
      </c>
      <c r="CC338" s="7">
        <v>0.90917824074074072</v>
      </c>
      <c r="CD338" s="6">
        <v>0.30851851851851853</v>
      </c>
      <c r="CE338" s="6">
        <v>0.41653935185185192</v>
      </c>
      <c r="CF338" s="6">
        <v>0.1130439814814815</v>
      </c>
      <c r="CG338" s="6">
        <v>0.76537037037037037</v>
      </c>
      <c r="CH338" s="7">
        <v>0.46736111111111112</v>
      </c>
      <c r="CI338" s="6">
        <v>0.53092592592592591</v>
      </c>
      <c r="CJ338" s="6">
        <v>0.4692013888888889</v>
      </c>
      <c r="CK338" s="6">
        <v>0.1313657407407407</v>
      </c>
      <c r="CL338" s="6">
        <v>0.21834490740740739</v>
      </c>
      <c r="CM338" s="7">
        <v>0.3551273148148148</v>
      </c>
      <c r="CN338" s="6">
        <v>0.63285879629629627</v>
      </c>
      <c r="CO338" s="6">
        <v>1.211215277777778</v>
      </c>
      <c r="CP338" s="6">
        <v>0.21385416666666671</v>
      </c>
      <c r="CQ338" s="6">
        <v>0.61568287037037039</v>
      </c>
      <c r="CR338" s="7">
        <v>0.53902777777777777</v>
      </c>
      <c r="CS338" s="6">
        <v>0.26340277777777782</v>
      </c>
      <c r="CT338" s="6">
        <v>0.6380555555555556</v>
      </c>
      <c r="CU338" s="6">
        <v>0.73393518518518519</v>
      </c>
      <c r="CV338" s="6">
        <v>0.41479166666666673</v>
      </c>
      <c r="CW338" s="7">
        <v>2.2280092592592591E-2</v>
      </c>
      <c r="CX338" s="6">
        <v>0.62197916666666664</v>
      </c>
      <c r="CY338" s="6">
        <v>0.54001157407407407</v>
      </c>
      <c r="CZ338" s="6">
        <v>0.51193287037037039</v>
      </c>
      <c r="DA338" s="6">
        <v>0.53812499999999996</v>
      </c>
      <c r="DB338" s="7">
        <v>1.296435185185185</v>
      </c>
      <c r="DC338" s="6">
        <v>0.53439814814814812</v>
      </c>
      <c r="DD338" s="6">
        <v>0.5562731481481481</v>
      </c>
      <c r="DE338" s="6">
        <v>0.5778240740740741</v>
      </c>
      <c r="DF338" s="6">
        <v>0.6320486111111111</v>
      </c>
      <c r="DG338" s="7">
        <v>0.35532407407407413</v>
      </c>
      <c r="DH338" s="6">
        <v>0.16866898148148149</v>
      </c>
      <c r="DI338" s="6">
        <v>0.63575231481481487</v>
      </c>
      <c r="DJ338" s="6">
        <v>0.53668981481481481</v>
      </c>
      <c r="DK338" s="6">
        <v>0.46931712962962963</v>
      </c>
      <c r="DL338" s="7">
        <v>0.72432870370370372</v>
      </c>
      <c r="DM338" s="6">
        <v>0.52627314814814818</v>
      </c>
      <c r="DN338" s="6">
        <v>0.53675925925925927</v>
      </c>
      <c r="DO338" s="6">
        <v>0.3576273148148148</v>
      </c>
      <c r="DP338" s="6">
        <v>0.81123842592592588</v>
      </c>
      <c r="DQ338" s="7">
        <v>1.0306134259259261</v>
      </c>
      <c r="DR338" s="6">
        <v>0.39651620370370372</v>
      </c>
      <c r="DS338" s="6">
        <v>1.0418865740740739</v>
      </c>
      <c r="DT338" s="6">
        <v>1.4925578703703699</v>
      </c>
      <c r="DU338" s="6">
        <v>0.28471064814814823</v>
      </c>
      <c r="DV338" s="7">
        <v>0.47097222222222218</v>
      </c>
      <c r="DW338" s="6">
        <v>0.53648148148148145</v>
      </c>
      <c r="DX338" s="6">
        <v>1.2252546296296301</v>
      </c>
      <c r="DY338" s="6">
        <v>1.06443287037037</v>
      </c>
      <c r="DZ338" s="6">
        <v>0.6408449074074074</v>
      </c>
      <c r="EA338" s="7">
        <v>0.49603009259259262</v>
      </c>
      <c r="EB338" s="6">
        <v>0.53520833333333329</v>
      </c>
      <c r="EC338" s="6">
        <v>0.26099537037037029</v>
      </c>
      <c r="ED338" s="6">
        <v>0.27238425925925919</v>
      </c>
      <c r="EE338" s="6">
        <v>0.60668981481481477</v>
      </c>
      <c r="EF338" s="7">
        <v>1.0094328703703701</v>
      </c>
      <c r="EG338" s="6">
        <v>0.14425925925925931</v>
      </c>
      <c r="EH338" s="6">
        <v>1.3253819444444439</v>
      </c>
      <c r="EI338" s="6">
        <v>0.65349537037037042</v>
      </c>
      <c r="EJ338" s="6">
        <v>0.29814814814814822</v>
      </c>
      <c r="EK338" s="7">
        <v>1.0313310185185181</v>
      </c>
      <c r="EL338" s="6">
        <v>1.3105092592592591</v>
      </c>
      <c r="EM338" s="6">
        <v>0.32497685185185188</v>
      </c>
      <c r="EN338" s="6">
        <v>0.74848379629629624</v>
      </c>
      <c r="EO338" s="6">
        <v>0.70702546296296298</v>
      </c>
      <c r="EP338" s="7">
        <v>0.82371527777777775</v>
      </c>
      <c r="EQ338" s="6">
        <v>0.68893518518518515</v>
      </c>
      <c r="ER338" s="6">
        <v>1.3001041666666671</v>
      </c>
      <c r="ES338" s="6">
        <v>0.70924768518518522</v>
      </c>
      <c r="ET338" s="6">
        <v>0.97394675925925922</v>
      </c>
      <c r="EU338" s="7">
        <v>0.30003472222222222</v>
      </c>
      <c r="EV338" s="6">
        <v>0.39350694444444451</v>
      </c>
      <c r="EW338" s="6">
        <v>0.31539351851851849</v>
      </c>
      <c r="EX338" s="6">
        <v>0.70015046296296302</v>
      </c>
      <c r="EY338" s="6">
        <v>0.37989583333333332</v>
      </c>
      <c r="EZ338" s="7">
        <v>1.2590509259259259</v>
      </c>
      <c r="FA338" s="6">
        <v>1.0299768518518519</v>
      </c>
      <c r="FB338" s="6">
        <v>0.1868171296296296</v>
      </c>
      <c r="FC338" s="6">
        <v>0.76604166666666662</v>
      </c>
      <c r="FD338" s="6">
        <v>0.31115740740740738</v>
      </c>
      <c r="FE338" s="7">
        <v>0.38462962962962971</v>
      </c>
      <c r="FF338" s="6">
        <v>0.16562499999999999</v>
      </c>
      <c r="FG338" s="6">
        <v>0.27255787037037038</v>
      </c>
      <c r="FH338" s="6">
        <v>0.30506944444444439</v>
      </c>
      <c r="FI338" s="6">
        <v>7.9560185185185192E-2</v>
      </c>
      <c r="FJ338" s="7">
        <v>0.40497685185185178</v>
      </c>
      <c r="FK338" s="6">
        <v>0.49619212962962961</v>
      </c>
      <c r="FL338" s="6">
        <v>0.40642361111111108</v>
      </c>
      <c r="FM338" s="6">
        <v>0.19591435185185191</v>
      </c>
      <c r="FN338" s="6">
        <v>0.76598379629629632</v>
      </c>
      <c r="FO338" s="7">
        <v>0.2083912037037037</v>
      </c>
      <c r="FP338" s="6">
        <v>1.395162037037037</v>
      </c>
      <c r="FQ338" s="6">
        <v>0.59479166666666672</v>
      </c>
      <c r="FR338" s="6">
        <v>1.017326388888889</v>
      </c>
      <c r="FS338" s="6">
        <v>1.019814814814815</v>
      </c>
      <c r="FT338" s="7">
        <v>0.98534722222222226</v>
      </c>
      <c r="FU338" s="6">
        <v>0.21085648148148151</v>
      </c>
      <c r="FV338" s="6">
        <v>0.1565162037037037</v>
      </c>
      <c r="FW338" s="6">
        <v>1.3265625000000001</v>
      </c>
      <c r="FX338" s="6">
        <v>0.56335648148148143</v>
      </c>
      <c r="FY338" s="7">
        <v>1.480497685185185</v>
      </c>
      <c r="FZ338" s="6">
        <v>3.3645833333333333E-2</v>
      </c>
      <c r="GA338" s="6">
        <v>0.51538194444444441</v>
      </c>
      <c r="GB338" s="6">
        <v>0.26822916666666669</v>
      </c>
      <c r="GC338" s="6">
        <v>0.52837962962962959</v>
      </c>
      <c r="GD338" s="7">
        <v>0.28809027777777779</v>
      </c>
      <c r="GE338" s="6">
        <v>1.199861111111111</v>
      </c>
      <c r="GF338" s="6">
        <v>0.63782407407407404</v>
      </c>
      <c r="GG338" s="6">
        <v>1.258483796296296</v>
      </c>
      <c r="GH338" s="6">
        <v>0.36011574074074082</v>
      </c>
      <c r="GI338" s="7">
        <v>0.1323958333333333</v>
      </c>
      <c r="GJ338" s="6">
        <v>0.65953703703703703</v>
      </c>
      <c r="GK338" s="6">
        <v>1.014305555555556</v>
      </c>
      <c r="GL338" s="6">
        <v>0.3155324074074074</v>
      </c>
      <c r="GM338" s="6">
        <v>0.2751851851851852</v>
      </c>
      <c r="GN338" s="7">
        <v>0.41528935185185178</v>
      </c>
      <c r="GO338" s="6">
        <v>0.21273148148148149</v>
      </c>
      <c r="GP338" s="6">
        <v>0.21725694444444441</v>
      </c>
      <c r="GQ338" s="6">
        <v>0.1088773148148148</v>
      </c>
      <c r="GR338" s="6">
        <v>0.71834490740740742</v>
      </c>
      <c r="GS338" s="7">
        <v>1.030972222222222</v>
      </c>
      <c r="GT338" s="6">
        <v>1.311493055555556</v>
      </c>
      <c r="GU338" s="6">
        <v>0.28210648148148149</v>
      </c>
      <c r="GV338" s="6">
        <v>0.53767361111111112</v>
      </c>
      <c r="GW338" s="6">
        <v>0.33961805555555558</v>
      </c>
      <c r="GX338" s="7">
        <v>0.19107638888888889</v>
      </c>
      <c r="GY338" s="6">
        <v>0.46961805555555558</v>
      </c>
      <c r="GZ338" s="6">
        <v>0.66943287037037036</v>
      </c>
      <c r="HA338" s="6">
        <v>0.63957175925925924</v>
      </c>
      <c r="HB338" s="6">
        <v>1.023541666666667</v>
      </c>
      <c r="HC338" s="7">
        <v>0.53543981481481484</v>
      </c>
      <c r="HD338" s="6">
        <v>0.44815972222222222</v>
      </c>
      <c r="HE338" s="6">
        <v>1.4701273148148151</v>
      </c>
      <c r="HF338" s="6">
        <v>1.036539351851852</v>
      </c>
      <c r="HG338" s="6">
        <v>0.44005787037037042</v>
      </c>
      <c r="HH338" s="7">
        <v>0.66005787037037034</v>
      </c>
      <c r="HI338" s="6">
        <v>1.02443287037037</v>
      </c>
      <c r="HJ338" s="6">
        <v>0.60645833333333332</v>
      </c>
      <c r="HK338" s="6">
        <v>1.2994097222222221</v>
      </c>
      <c r="HL338" s="6">
        <v>0.2879976851851852</v>
      </c>
      <c r="HM338" s="7">
        <v>1.0331365740740741</v>
      </c>
      <c r="HN338" s="6">
        <v>0.34947916666666667</v>
      </c>
      <c r="HO338" s="6">
        <v>0.53543981481481484</v>
      </c>
      <c r="HP338" s="6">
        <v>0.38954861111111111</v>
      </c>
      <c r="HQ338" s="6">
        <v>0.29633101851851851</v>
      </c>
      <c r="HR338" s="7">
        <v>1.3215972222222221</v>
      </c>
      <c r="HS338" s="6">
        <v>0.55219907407407409</v>
      </c>
      <c r="HT338" s="6">
        <v>0.25982638888888893</v>
      </c>
      <c r="HU338" s="6">
        <v>0.64664351851851853</v>
      </c>
      <c r="HV338" s="6">
        <v>1.3306134259259259</v>
      </c>
      <c r="HW338" s="7">
        <v>0.18270833333333331</v>
      </c>
      <c r="HX338" s="6">
        <v>0.4730787037037037</v>
      </c>
      <c r="HY338" s="6">
        <v>0.30255787037037041</v>
      </c>
      <c r="HZ338" s="6">
        <v>0.26119212962962962</v>
      </c>
      <c r="IA338" s="6">
        <v>0.26465277777777779</v>
      </c>
      <c r="IB338" s="7">
        <v>0.1884490740740741</v>
      </c>
      <c r="IC338" s="6">
        <v>5.8020833333333327E-2</v>
      </c>
      <c r="ID338" s="6">
        <v>0.79788194444444449</v>
      </c>
      <c r="IE338" s="6">
        <v>0.63393518518518521</v>
      </c>
      <c r="IF338" s="6">
        <v>1.1405902777777781</v>
      </c>
      <c r="IG338" s="7">
        <v>0.62607638888888884</v>
      </c>
      <c r="IH338" s="6">
        <v>0.48790509259259263</v>
      </c>
      <c r="II338" s="6">
        <v>0.31418981481481478</v>
      </c>
      <c r="IJ338" s="6">
        <v>0.71277777777777773</v>
      </c>
      <c r="IK338" s="6">
        <v>0.36356481481481479</v>
      </c>
      <c r="IL338" s="7">
        <v>0.22473379629629631</v>
      </c>
      <c r="IM338" s="6">
        <v>0.26471064814814821</v>
      </c>
      <c r="IN338" s="6">
        <v>1.0180208333333329</v>
      </c>
      <c r="IO338" s="6">
        <v>0.66165509259259259</v>
      </c>
      <c r="IP338" s="6">
        <v>0.25702546296296302</v>
      </c>
      <c r="IQ338" s="7">
        <v>0.2192013888888889</v>
      </c>
      <c r="IR338" s="6">
        <v>1.028356481481481</v>
      </c>
      <c r="IS338" s="6">
        <v>0.97721064814814818</v>
      </c>
      <c r="IT338" s="6">
        <v>1.2934606481481481</v>
      </c>
      <c r="IU338" s="6">
        <v>0.2832175925925926</v>
      </c>
      <c r="IV338" s="7">
        <v>0.51538194444444441</v>
      </c>
      <c r="IW338" s="6">
        <v>0.43359953703703702</v>
      </c>
      <c r="IX338" s="6">
        <v>0.16871527777777781</v>
      </c>
      <c r="IY338" s="6">
        <v>0.31206018518518519</v>
      </c>
      <c r="IZ338" s="6">
        <v>0.46802083333333327</v>
      </c>
      <c r="JA338" s="7">
        <v>0.52833333333333332</v>
      </c>
      <c r="JB338" s="6">
        <v>8.3981481481481476E-2</v>
      </c>
      <c r="JC338" s="6">
        <v>0.53666666666666663</v>
      </c>
      <c r="JD338" s="6">
        <v>0.41297453703703701</v>
      </c>
      <c r="JE338" s="6">
        <v>0.52909722222222222</v>
      </c>
      <c r="JF338" s="7">
        <v>0.58293981481481483</v>
      </c>
      <c r="JH338" s="6">
        <v>0.36289351851851848</v>
      </c>
      <c r="JI338" s="6">
        <v>0.23701388888888891</v>
      </c>
      <c r="JJ338" s="6">
        <v>1.03150462962963</v>
      </c>
      <c r="JK338" s="7">
        <v>0.54775462962962962</v>
      </c>
      <c r="JL338" s="6">
        <v>0.52983796296296293</v>
      </c>
      <c r="JM338" s="6">
        <v>0.30616898148148147</v>
      </c>
      <c r="JN338" s="6">
        <v>0.60695601851851855</v>
      </c>
      <c r="JO338" s="6">
        <v>1.0185995370370371</v>
      </c>
      <c r="JP338" s="7">
        <v>0.39537037037037043</v>
      </c>
      <c r="JQ338" s="6">
        <v>0.47694444444444439</v>
      </c>
      <c r="JR338" s="6">
        <v>0.47057870370370369</v>
      </c>
      <c r="JS338" s="6">
        <v>0.52387731481481481</v>
      </c>
      <c r="JT338" s="6">
        <v>0.52483796296296292</v>
      </c>
      <c r="JU338" s="7">
        <v>0.42158564814814808</v>
      </c>
      <c r="JV338" s="6">
        <v>0.98326388888888894</v>
      </c>
      <c r="JW338" s="6">
        <v>1.029166666666667</v>
      </c>
      <c r="JX338" s="6">
        <v>0.54145833333333337</v>
      </c>
      <c r="JY338" s="6">
        <v>0.22967592592592589</v>
      </c>
      <c r="JZ338" s="7">
        <v>0.52856481481481477</v>
      </c>
      <c r="KA338" s="6">
        <v>1.3111921296296301</v>
      </c>
      <c r="KB338" s="6">
        <v>0.21731481481481479</v>
      </c>
      <c r="KC338" s="6">
        <v>0.4178472222222222</v>
      </c>
      <c r="KD338" s="6">
        <v>0.53479166666666667</v>
      </c>
      <c r="KE338" s="7">
        <v>0.21962962962962959</v>
      </c>
      <c r="KF338" s="6">
        <v>0.2540277777777778</v>
      </c>
      <c r="KG338" s="6">
        <v>0.65111111111111108</v>
      </c>
      <c r="KH338" s="6">
        <v>1.002951388888889</v>
      </c>
      <c r="KI338" s="6">
        <v>0.45048611111111109</v>
      </c>
      <c r="KJ338" s="7">
        <v>1.011481481481481</v>
      </c>
      <c r="KK338" s="6">
        <v>0.33916666666666673</v>
      </c>
      <c r="KL338" s="6">
        <v>0.99702546296296302</v>
      </c>
      <c r="KM338" s="6">
        <v>0.27656249999999999</v>
      </c>
      <c r="KN338" s="6">
        <v>1.485636574074074</v>
      </c>
      <c r="KO338" s="7">
        <v>0.30281249999999998</v>
      </c>
      <c r="KP338" s="6">
        <v>0.21886574074074069</v>
      </c>
      <c r="KQ338" s="6">
        <v>7.2476851851851848E-2</v>
      </c>
      <c r="KR338" s="6">
        <v>1.505729166666667</v>
      </c>
      <c r="KS338" s="6">
        <v>0.64134259259259263</v>
      </c>
      <c r="KT338" s="7">
        <v>1.331643518518518</v>
      </c>
      <c r="KU338" s="6">
        <v>0.55137731481481478</v>
      </c>
      <c r="KV338" s="6">
        <v>0.6197569444444444</v>
      </c>
      <c r="KW338" s="6">
        <v>0.62996527777777778</v>
      </c>
      <c r="KX338" s="6">
        <v>0.27291666666666659</v>
      </c>
      <c r="KY338" s="7">
        <v>0.32208333333333328</v>
      </c>
      <c r="KZ338" s="6">
        <v>0.30657407407407411</v>
      </c>
      <c r="LA338" s="6">
        <v>1.4938078703703701</v>
      </c>
      <c r="LB338" s="6">
        <v>0.1404282407407407</v>
      </c>
      <c r="LC338" s="6">
        <v>0.66402777777777777</v>
      </c>
      <c r="LD338" s="7">
        <v>0.85620370370370369</v>
      </c>
      <c r="LE338" s="6">
        <v>0.53597222222222218</v>
      </c>
      <c r="LF338" s="6">
        <v>0.53554398148148152</v>
      </c>
      <c r="LG338" s="6">
        <v>0.27219907407407412</v>
      </c>
      <c r="LH338" s="6">
        <v>1.031944444444445</v>
      </c>
      <c r="LI338" s="7">
        <v>1.316377314814815</v>
      </c>
      <c r="LJ338" s="6">
        <v>0.19601851851851851</v>
      </c>
      <c r="LK338" s="6">
        <v>0.30907407407407411</v>
      </c>
      <c r="LL338" s="6">
        <v>1.330208333333333</v>
      </c>
      <c r="LM338" s="6">
        <v>1.0180092592592589</v>
      </c>
      <c r="LN338" s="7">
        <v>0.52878472222222217</v>
      </c>
      <c r="LO338" s="6">
        <v>0.5364930555555556</v>
      </c>
      <c r="LP338" s="6">
        <v>0.75979166666666664</v>
      </c>
      <c r="LQ338" s="6">
        <v>0.64681712962962967</v>
      </c>
      <c r="LR338" s="6">
        <v>0.60217592592592595</v>
      </c>
      <c r="LS338" s="7">
        <v>0.27494212962962961</v>
      </c>
      <c r="LT338" s="6">
        <v>0.17700231481481479</v>
      </c>
      <c r="LU338" s="6">
        <v>0.31564814814814812</v>
      </c>
      <c r="LV338" s="6">
        <v>1.036435185185185</v>
      </c>
      <c r="LW338" s="6">
        <v>0.66579861111111116</v>
      </c>
      <c r="LX338" s="7">
        <v>0.62709490740740736</v>
      </c>
      <c r="LY338" s="6">
        <v>0.62407407407407411</v>
      </c>
      <c r="MA338" s="6">
        <v>0.39164351851851847</v>
      </c>
      <c r="MB338" s="6">
        <v>1.306608796296296</v>
      </c>
      <c r="MC338" s="7">
        <v>1.1942708333333329</v>
      </c>
      <c r="MD338" s="6">
        <v>0.30782407407407408</v>
      </c>
      <c r="ME338" s="6">
        <v>1.028460648148148</v>
      </c>
      <c r="MF338" s="6">
        <v>0.4195949074074074</v>
      </c>
      <c r="MG338" s="6">
        <v>0.40734953703703702</v>
      </c>
      <c r="MH338" s="7">
        <v>0.35541666666666671</v>
      </c>
      <c r="MI338" s="6">
        <v>1.033668981481481</v>
      </c>
      <c r="MJ338" s="6">
        <v>1.031678240740741</v>
      </c>
      <c r="MK338" s="6">
        <v>0.29502314814814817</v>
      </c>
      <c r="ML338" s="6">
        <v>0.19690972222222219</v>
      </c>
      <c r="MM338" s="7">
        <v>0.26386574074074082</v>
      </c>
      <c r="MN338" s="6">
        <v>0.38261574074074067</v>
      </c>
      <c r="MO338" s="6">
        <v>0.40583333333333332</v>
      </c>
      <c r="MP338" s="6">
        <v>0.7728356481481482</v>
      </c>
      <c r="MQ338" s="6">
        <v>1.2689467592592589</v>
      </c>
      <c r="MR338" s="7">
        <v>0.42752314814814812</v>
      </c>
      <c r="MS338" s="6">
        <v>0.79031249999999997</v>
      </c>
      <c r="MT338" s="6">
        <v>1.038668981481482</v>
      </c>
      <c r="MU338" s="6">
        <v>1.0282754629629629</v>
      </c>
      <c r="MV338" s="6">
        <v>0.22261574074074081</v>
      </c>
      <c r="MW338" s="7">
        <v>0.79592592592592593</v>
      </c>
      <c r="MX338" s="6">
        <v>0.64556712962962959</v>
      </c>
      <c r="MY338" s="6">
        <v>0.52806712962962965</v>
      </c>
      <c r="MZ338" s="6">
        <v>0.7915740740740741</v>
      </c>
      <c r="NA338" s="6">
        <v>0.3036226851851852</v>
      </c>
      <c r="NB338" s="7">
        <v>0.26396990740740739</v>
      </c>
      <c r="NC338" s="6">
        <v>0.30373842592592593</v>
      </c>
      <c r="ND338" s="6">
        <v>0.53642361111111114</v>
      </c>
      <c r="NE338" s="6">
        <v>1.0685879629629631</v>
      </c>
      <c r="NF338" s="6">
        <v>0.75861111111111112</v>
      </c>
      <c r="NG338" s="7">
        <v>0.29145833333333332</v>
      </c>
      <c r="NH338" s="6">
        <v>0.53006944444444448</v>
      </c>
      <c r="NI338" s="6">
        <v>0.26996527777777779</v>
      </c>
      <c r="NJ338" s="6">
        <v>0.35833333333333328</v>
      </c>
      <c r="NK338" s="6">
        <v>0.25453703703703712</v>
      </c>
      <c r="NL338" s="7">
        <v>0.1212731481481481</v>
      </c>
      <c r="NM338" s="6">
        <v>1.400127314814815</v>
      </c>
      <c r="NN338" s="6">
        <v>0.31656250000000002</v>
      </c>
      <c r="NO338" s="6">
        <v>1.0252662037037039</v>
      </c>
      <c r="NP338" s="6">
        <v>0.5705324074074074</v>
      </c>
      <c r="NQ338" s="7">
        <v>0.1584490740740741</v>
      </c>
      <c r="NR338" s="6">
        <v>0.19826388888888891</v>
      </c>
      <c r="NS338" s="6">
        <v>0.41173611111111108</v>
      </c>
      <c r="NT338" s="6">
        <v>1.1712962962962961</v>
      </c>
      <c r="NU338" s="6">
        <v>0.52908564814814818</v>
      </c>
      <c r="NV338" s="7">
        <v>0.50732638888888892</v>
      </c>
      <c r="NW338" s="6">
        <v>0.41891203703703711</v>
      </c>
      <c r="NX338" s="6">
        <v>0.30222222222222223</v>
      </c>
      <c r="NY338" s="6">
        <v>0.58221064814814816</v>
      </c>
      <c r="NZ338" s="6">
        <v>0.2787384259259259</v>
      </c>
      <c r="OA338" s="7">
        <v>0.65456018518518522</v>
      </c>
      <c r="OB338" s="6">
        <v>1.030810185185185</v>
      </c>
      <c r="OC338" s="6">
        <v>1.3018634259259261</v>
      </c>
      <c r="OD338" s="6">
        <v>1.0087152777777779</v>
      </c>
      <c r="OE338" s="6">
        <v>0.5356481481481481</v>
      </c>
      <c r="OF338" s="7">
        <v>0.99562499999999998</v>
      </c>
      <c r="OG338" s="6">
        <v>1.0185185185185189E-2</v>
      </c>
      <c r="OH338" s="6">
        <v>1.0434143518518519</v>
      </c>
      <c r="OI338" s="6">
        <v>0.66069444444444447</v>
      </c>
      <c r="OJ338" s="6">
        <v>0.26761574074074068</v>
      </c>
      <c r="OK338" s="7">
        <v>1.012858796296296</v>
      </c>
      <c r="OL338" s="6">
        <v>0.70437499999999997</v>
      </c>
      <c r="OM338" s="6">
        <v>1.429039351851852</v>
      </c>
      <c r="ON338" s="6">
        <v>0.5292824074074074</v>
      </c>
      <c r="OO338" s="6">
        <v>0.22168981481481481</v>
      </c>
      <c r="OP338" s="7">
        <v>0.65092592592592591</v>
      </c>
      <c r="OQ338" s="6">
        <v>0.68556712962962962</v>
      </c>
      <c r="OS338" s="6">
        <v>0.1219675925925926</v>
      </c>
      <c r="OT338" s="6">
        <v>0.34482638888888889</v>
      </c>
      <c r="OU338" s="7">
        <v>0.26773148148148151</v>
      </c>
      <c r="OV338" s="6">
        <v>0.13119212962962959</v>
      </c>
      <c r="OW338" s="6">
        <v>1.0432291666666671</v>
      </c>
      <c r="OX338" s="6">
        <v>1.0326388888888891</v>
      </c>
      <c r="OY338" s="6">
        <v>5.4780092592592602E-2</v>
      </c>
      <c r="OZ338" s="7">
        <v>1.076180555555555</v>
      </c>
      <c r="PA338" s="6">
        <v>0.36214120370370367</v>
      </c>
      <c r="PB338" s="6">
        <v>0.1294791666666667</v>
      </c>
      <c r="PC338" s="6">
        <v>0.96055555555555561</v>
      </c>
      <c r="PD338" s="6">
        <v>1.0315393518518521</v>
      </c>
      <c r="PE338" s="7">
        <v>0.30182870370370368</v>
      </c>
      <c r="PF338" s="6">
        <v>0.42737268518518517</v>
      </c>
      <c r="PG338" s="6">
        <v>0.1234490740740741</v>
      </c>
      <c r="PH338" s="6">
        <v>1.0322916666666671</v>
      </c>
      <c r="PI338" s="6">
        <v>0.2986111111111111</v>
      </c>
      <c r="PJ338" s="7">
        <v>0.52991898148148153</v>
      </c>
      <c r="PK338" s="6">
        <v>0.22351851851851851</v>
      </c>
      <c r="PL338" s="6">
        <v>7.8368055555555552E-2</v>
      </c>
      <c r="PM338" s="6">
        <v>0.50966435185185188</v>
      </c>
      <c r="PN338" s="6">
        <v>0.5342824074074074</v>
      </c>
      <c r="PO338" s="7">
        <v>0.40368055555555549</v>
      </c>
      <c r="PP338" s="6">
        <v>0.35336805555555562</v>
      </c>
      <c r="PQ338" s="6">
        <v>0.53501157407407407</v>
      </c>
      <c r="PR338" s="6">
        <v>0.24865740740740741</v>
      </c>
      <c r="PS338" s="6">
        <v>8.8726851851851848E-2</v>
      </c>
      <c r="PT338" s="7">
        <v>0.52891203703703704</v>
      </c>
      <c r="PU338" s="6">
        <v>0.18028935185185191</v>
      </c>
      <c r="PV338" s="6">
        <v>0.16119212962962959</v>
      </c>
      <c r="PW338" s="6">
        <v>0.20582175925925919</v>
      </c>
      <c r="PX338" s="6">
        <v>0.1558333333333333</v>
      </c>
      <c r="PY338" s="7">
        <v>0.32336805555555548</v>
      </c>
      <c r="PZ338" s="6">
        <v>0.60111111111111115</v>
      </c>
      <c r="QA338" s="6">
        <v>0.23756944444444439</v>
      </c>
      <c r="QB338" s="6">
        <v>0.27868055555555549</v>
      </c>
      <c r="QC338" s="6">
        <v>0.36733796296296289</v>
      </c>
      <c r="QD338" s="7">
        <v>0.37126157407407412</v>
      </c>
      <c r="QE338" s="6">
        <v>0.31068287037037029</v>
      </c>
      <c r="QF338" s="6">
        <v>0.66858796296296297</v>
      </c>
      <c r="QG338" s="6">
        <v>0.6694444444444444</v>
      </c>
      <c r="QH338" s="6">
        <v>0.30258101851851849</v>
      </c>
      <c r="QI338" s="7">
        <v>1.3243981481481479</v>
      </c>
      <c r="QJ338" s="6">
        <v>0.25068287037037029</v>
      </c>
      <c r="QK338" s="6">
        <v>1.489085648148148</v>
      </c>
      <c r="QL338" s="6">
        <v>0.26178240740740738</v>
      </c>
      <c r="QM338" s="6">
        <v>0.18207175925925931</v>
      </c>
      <c r="QN338" s="7">
        <v>0.36372685185185177</v>
      </c>
      <c r="QO338" s="6">
        <v>0.52915509259259264</v>
      </c>
      <c r="QP338" s="6">
        <v>0.14974537037037039</v>
      </c>
      <c r="QQ338" s="6">
        <v>0.34917824074074072</v>
      </c>
      <c r="QR338" s="6">
        <v>1.4875115740740741</v>
      </c>
      <c r="QS338" s="7">
        <v>0.50396990740740744</v>
      </c>
      <c r="QT338" s="6">
        <v>0.12468750000000001</v>
      </c>
      <c r="QU338" s="6">
        <v>0.16700231481481481</v>
      </c>
      <c r="QV338" s="6">
        <v>0.36556712962962962</v>
      </c>
      <c r="QW338" s="6">
        <v>1.0261689814814809</v>
      </c>
      <c r="QX338" s="7">
        <v>0.98336805555555551</v>
      </c>
      <c r="QY338" s="6">
        <v>1.028472222222222</v>
      </c>
      <c r="QZ338" s="6">
        <v>1.4929282407407409</v>
      </c>
      <c r="RA338" s="6">
        <v>0.29912037037037043</v>
      </c>
      <c r="RB338" s="6">
        <v>0.17175925925925931</v>
      </c>
      <c r="RC338" s="7">
        <v>1.0376620370370371</v>
      </c>
      <c r="RD338" s="6">
        <v>0.34084490740740742</v>
      </c>
      <c r="RE338" s="6">
        <v>1.024201388888889</v>
      </c>
      <c r="RF338" s="6">
        <v>1.031018518518519</v>
      </c>
      <c r="RG338" s="6">
        <v>0.92170138888888886</v>
      </c>
      <c r="RH338" s="7">
        <v>0.51519675925925923</v>
      </c>
      <c r="RI338" s="6">
        <v>0.47717592592592589</v>
      </c>
      <c r="RJ338" s="6">
        <v>0.71347222222222217</v>
      </c>
      <c r="RK338" s="6">
        <v>1.030578703703704</v>
      </c>
      <c r="RL338" s="6">
        <v>1.505462962962963</v>
      </c>
      <c r="RM338" s="7">
        <v>0.52817129629629633</v>
      </c>
      <c r="RN338" s="6">
        <v>0.26174768518518521</v>
      </c>
      <c r="RO338" s="6">
        <v>1.0628819444444439</v>
      </c>
      <c r="RP338" s="6">
        <v>0.44372685185185179</v>
      </c>
      <c r="RQ338" s="6">
        <v>0.2366782407407407</v>
      </c>
      <c r="RR338" s="7">
        <v>0.53295138888888893</v>
      </c>
      <c r="RS338" s="6">
        <v>0.51883101851851854</v>
      </c>
      <c r="RT338" s="6">
        <v>0.57262731481481477</v>
      </c>
      <c r="RU338" s="6">
        <v>1.006388888888889</v>
      </c>
      <c r="RV338" s="6">
        <v>0.64171296296296299</v>
      </c>
      <c r="RW338" s="7">
        <v>0.39729166666666671</v>
      </c>
      <c r="RX338" s="6">
        <v>0.64946759259259257</v>
      </c>
      <c r="RY338" s="6">
        <v>0.1317824074074074</v>
      </c>
      <c r="RZ338" s="6">
        <v>0.38608796296296288</v>
      </c>
      <c r="SA338" s="6">
        <v>1.0055092592592589</v>
      </c>
      <c r="SB338" s="7">
        <v>0.35299768518518521</v>
      </c>
      <c r="SC338" s="6">
        <v>0.3668865740740741</v>
      </c>
      <c r="SD338" s="6">
        <v>0.38451388888888888</v>
      </c>
      <c r="SE338" s="6">
        <v>0.96901620370370367</v>
      </c>
      <c r="SF338" s="6">
        <v>0.61416666666666664</v>
      </c>
      <c r="SG338" s="7">
        <v>0.38128472222222221</v>
      </c>
      <c r="SH338" s="6">
        <v>0.50509259259259254</v>
      </c>
      <c r="SI338" s="6">
        <v>0.53699074074074071</v>
      </c>
      <c r="SJ338" s="6">
        <v>0.30313657407407413</v>
      </c>
      <c r="SK338" s="6">
        <v>9.5891203703703701E-2</v>
      </c>
      <c r="SL338" s="7">
        <v>9.4548611111111111E-2</v>
      </c>
      <c r="SM338" s="6">
        <v>0.45800925925925928</v>
      </c>
      <c r="SN338" s="6">
        <v>1.3383333333333329</v>
      </c>
      <c r="SO338" s="6">
        <v>0.17774305555555561</v>
      </c>
      <c r="SP338" s="6">
        <v>0.70857638888888885</v>
      </c>
      <c r="SQ338" s="7">
        <v>1.287962962962963</v>
      </c>
      <c r="SR338" s="6">
        <v>0.26525462962962959</v>
      </c>
      <c r="SS338" s="6">
        <v>1.2946064814814811</v>
      </c>
      <c r="ST338" s="6">
        <v>1.0503587962962959</v>
      </c>
      <c r="SU338" s="6">
        <v>1.035231481481482</v>
      </c>
      <c r="SV338" s="7">
        <v>0.73777777777777775</v>
      </c>
      <c r="SW338" s="6">
        <v>0.27894675925925932</v>
      </c>
      <c r="SX338" s="6">
        <v>0.25386574074074081</v>
      </c>
      <c r="SY338" s="6">
        <v>1.03349537037037</v>
      </c>
      <c r="SZ338" s="6">
        <v>8.8379629629629627E-2</v>
      </c>
      <c r="TA338" s="7">
        <v>0.75040509259259258</v>
      </c>
      <c r="TB338" s="6">
        <v>0.64028935185185187</v>
      </c>
      <c r="TC338" s="6">
        <v>0.41432870370370373</v>
      </c>
      <c r="TD338" s="6">
        <v>0.29503472222222221</v>
      </c>
      <c r="TE338" s="6">
        <v>0.64605324074074078</v>
      </c>
      <c r="TF338" s="7">
        <v>1.028958333333333</v>
      </c>
      <c r="TG338" s="6">
        <v>0.23116898148148149</v>
      </c>
      <c r="TH338" s="6">
        <v>1.2092013888888891</v>
      </c>
      <c r="TI338" s="6">
        <v>0.27835648148148151</v>
      </c>
      <c r="TJ338" s="6">
        <v>6.0104166666666667E-2</v>
      </c>
      <c r="TK338" s="7">
        <v>0.64321759259259259</v>
      </c>
      <c r="TL338" s="6">
        <v>0.65826388888888887</v>
      </c>
      <c r="TM338" s="6">
        <v>0.52990740740740738</v>
      </c>
      <c r="TN338" s="6">
        <v>0.45021990740740742</v>
      </c>
      <c r="TO338" s="6">
        <v>0.30849537037037039</v>
      </c>
      <c r="TP338" s="7">
        <v>0.25312499999999999</v>
      </c>
      <c r="TQ338" s="6">
        <v>1.2759837962962961</v>
      </c>
      <c r="TR338" s="6">
        <v>0.47417824074074072</v>
      </c>
      <c r="TS338" s="6">
        <v>0.63766203703703705</v>
      </c>
      <c r="TT338" s="6">
        <v>0.77140046296296294</v>
      </c>
      <c r="TU338" s="7">
        <v>0.15494212962962961</v>
      </c>
      <c r="TV338" s="6">
        <v>1.510428240740741</v>
      </c>
      <c r="TW338" s="6">
        <v>0.78961805555555553</v>
      </c>
      <c r="TX338" s="6">
        <v>0.53280092592592587</v>
      </c>
      <c r="TY338" s="6">
        <v>0.52046296296296302</v>
      </c>
      <c r="TZ338" s="7">
        <v>0.30318287037037039</v>
      </c>
      <c r="UA338" s="6">
        <v>0.39751157407407411</v>
      </c>
      <c r="UB338" s="6">
        <v>0.1187731481481481</v>
      </c>
      <c r="UC338" s="6">
        <v>1.4975231481481479</v>
      </c>
      <c r="UD338" s="6">
        <v>0.64223379629629629</v>
      </c>
      <c r="UE338" s="7">
        <v>0.53692129629629626</v>
      </c>
      <c r="UF338" s="6">
        <v>0.13703703703703701</v>
      </c>
      <c r="UG338" s="6">
        <v>1.019293981481481</v>
      </c>
      <c r="UH338" s="6">
        <v>0.28483796296296299</v>
      </c>
      <c r="UI338" s="6">
        <v>1.236388888888889</v>
      </c>
      <c r="UJ338" s="7">
        <v>0.57319444444444445</v>
      </c>
      <c r="UK338" s="6">
        <v>1.2151041666666671</v>
      </c>
      <c r="UL338" s="6">
        <v>0.77372685185185186</v>
      </c>
      <c r="UM338" s="6">
        <v>0.29428240740740741</v>
      </c>
      <c r="UN338" s="6">
        <v>0.30762731481481481</v>
      </c>
      <c r="UO338" s="7">
        <v>0.30709490740740741</v>
      </c>
      <c r="UP338" s="6">
        <v>0.64836805555555554</v>
      </c>
      <c r="UQ338" s="6">
        <v>0.66314814814814815</v>
      </c>
      <c r="UR338" s="6">
        <v>0.66859953703703701</v>
      </c>
      <c r="US338" s="6">
        <v>0.65281250000000002</v>
      </c>
      <c r="UT338" s="7">
        <v>0.16748842592592589</v>
      </c>
      <c r="UU338" s="6">
        <v>0.57799768518518524</v>
      </c>
      <c r="UV338" s="6">
        <v>0.36305555555555558</v>
      </c>
      <c r="UW338" s="6">
        <v>0.40914351851851849</v>
      </c>
      <c r="UX338" s="6">
        <v>0.5638657407407407</v>
      </c>
      <c r="UY338" s="7">
        <v>0.98608796296296297</v>
      </c>
      <c r="UZ338" s="6">
        <v>1.298310185185185</v>
      </c>
      <c r="VA338" s="6">
        <v>0.26146990740740739</v>
      </c>
      <c r="VB338" s="6">
        <v>0.46761574074074069</v>
      </c>
      <c r="VC338" s="6">
        <v>0.47724537037037029</v>
      </c>
      <c r="VD338" s="7">
        <v>0.47629629629629627</v>
      </c>
      <c r="VE338" s="6">
        <v>0.79516203703703703</v>
      </c>
      <c r="VF338" s="6">
        <v>0.65239583333333329</v>
      </c>
      <c r="VG338" s="6">
        <v>0.22215277777777781</v>
      </c>
      <c r="VH338" s="6">
        <v>0.52508101851851852</v>
      </c>
      <c r="VI338" s="7">
        <v>1.034305555555556</v>
      </c>
      <c r="VJ338" s="6">
        <v>1.138194444444445</v>
      </c>
      <c r="VK338" s="6">
        <v>0.34726851851851848</v>
      </c>
      <c r="VL338" s="6">
        <v>0.26241898148148152</v>
      </c>
      <c r="VM338" s="6">
        <v>1.262835648148148</v>
      </c>
      <c r="VN338" s="7">
        <v>0.26153935185185179</v>
      </c>
      <c r="VO338" s="6">
        <v>1.03005787037037</v>
      </c>
      <c r="VP338" s="6">
        <v>1.032118055555556</v>
      </c>
      <c r="VQ338" s="6">
        <v>0.18354166666666669</v>
      </c>
      <c r="VR338" s="6">
        <v>0.41075231481481478</v>
      </c>
      <c r="VS338" s="7">
        <v>1.0084953703703701</v>
      </c>
      <c r="VT338" s="6">
        <v>0.52902777777777776</v>
      </c>
      <c r="VU338" s="6">
        <v>0.38918981481481479</v>
      </c>
      <c r="VV338" s="6">
        <v>0.22375</v>
      </c>
      <c r="VW338" s="6">
        <v>0.53157407407407409</v>
      </c>
      <c r="VX338" s="7">
        <v>1.3029513888888891</v>
      </c>
      <c r="VY338" s="6">
        <v>0.15733796296296301</v>
      </c>
      <c r="VZ338" s="6">
        <v>2.1851851851851851E-2</v>
      </c>
      <c r="WA338" s="6">
        <v>0.98447916666666668</v>
      </c>
      <c r="WB338" s="6">
        <v>1.019722222222222</v>
      </c>
      <c r="WC338" s="7">
        <v>1.2265277777777781</v>
      </c>
      <c r="WD338" s="6">
        <v>1.3333449074074071</v>
      </c>
      <c r="WE338" s="6">
        <v>0.2212615740740741</v>
      </c>
      <c r="WF338" s="6">
        <v>0.65422453703703709</v>
      </c>
      <c r="WG338" s="6">
        <v>6.3078703703703708E-3</v>
      </c>
      <c r="WH338" s="7">
        <v>0.98538194444444449</v>
      </c>
      <c r="WI338" s="6">
        <v>0.63107638888888884</v>
      </c>
      <c r="WJ338" s="6">
        <v>0.43880787037037039</v>
      </c>
      <c r="WK338" s="6">
        <v>0.57854166666666662</v>
      </c>
      <c r="WL338" s="6">
        <v>0.52387731481481481</v>
      </c>
      <c r="WM338" s="7">
        <v>0.56994212962962965</v>
      </c>
      <c r="WN338" s="6">
        <v>0.31172453703703712</v>
      </c>
      <c r="WO338" s="6">
        <v>0.53435185185185186</v>
      </c>
      <c r="WP338" s="6">
        <v>0.53086805555555561</v>
      </c>
      <c r="WQ338" s="6">
        <v>0.52836805555555555</v>
      </c>
      <c r="WR338" s="7">
        <v>0.22500000000000001</v>
      </c>
      <c r="WS338" s="6">
        <v>1.038888888888889</v>
      </c>
      <c r="WT338" s="6">
        <v>0.40535879629629629</v>
      </c>
      <c r="WU338" s="6">
        <v>0.63500000000000001</v>
      </c>
      <c r="WV338" s="6">
        <v>0.41585648148148152</v>
      </c>
      <c r="WW338" s="7">
        <v>0.14479166666666671</v>
      </c>
      <c r="WX338" s="6">
        <v>0.40575231481481477</v>
      </c>
      <c r="WY338" s="6">
        <v>0.22229166666666669</v>
      </c>
      <c r="WZ338" s="6">
        <v>0.4180787037037037</v>
      </c>
      <c r="XA338" s="6">
        <v>0.52922453703703709</v>
      </c>
      <c r="XB338" s="7">
        <v>0.37961805555555561</v>
      </c>
      <c r="XC338" s="6">
        <v>0.59438657407407403</v>
      </c>
      <c r="XD338" s="6">
        <v>0.36344907407407412</v>
      </c>
      <c r="XE338" s="6">
        <v>1.0080208333333329</v>
      </c>
      <c r="XF338" s="6">
        <v>0.17560185185185179</v>
      </c>
      <c r="XG338" s="7">
        <v>0.65763888888888888</v>
      </c>
      <c r="XH338" s="6">
        <v>0.22380787037037039</v>
      </c>
      <c r="XI338" s="6">
        <v>0.56844907407407408</v>
      </c>
      <c r="XJ338" s="6">
        <v>0.31065972222222221</v>
      </c>
      <c r="XK338" s="6">
        <v>0.54481481481481486</v>
      </c>
      <c r="XL338" s="7">
        <v>1.0287500000000001</v>
      </c>
      <c r="XM338" s="6">
        <v>0.54643518518518519</v>
      </c>
      <c r="XN338" s="6">
        <v>1.335069444444444</v>
      </c>
      <c r="XO338" s="6">
        <v>0.26895833333333341</v>
      </c>
      <c r="XP338" s="6">
        <v>0.20806712962962959</v>
      </c>
      <c r="XQ338" s="7">
        <v>0.20861111111111111</v>
      </c>
      <c r="XR338" s="6">
        <v>0.21451388888888889</v>
      </c>
      <c r="XS338" s="6">
        <v>1.3059027777777781</v>
      </c>
      <c r="XT338" s="6">
        <v>0.44115740740740739</v>
      </c>
      <c r="XU338" s="6">
        <v>1.0112384259259259</v>
      </c>
      <c r="XV338" s="7">
        <v>0.37372685185185178</v>
      </c>
      <c r="XW338" s="6">
        <v>1.0160763888888891</v>
      </c>
      <c r="XX338" s="6">
        <v>0.41099537037037043</v>
      </c>
      <c r="XY338" s="6">
        <v>0.3850810185185185</v>
      </c>
      <c r="XZ338" s="6">
        <v>1.48974537037037</v>
      </c>
      <c r="YA338" s="7">
        <v>0.44263888888888892</v>
      </c>
      <c r="YB338" s="6">
        <v>1.0171874999999999</v>
      </c>
      <c r="YC338" s="6">
        <v>1.0298611111111109</v>
      </c>
      <c r="YD338" s="6">
        <v>0.96184027777777781</v>
      </c>
      <c r="YE338" s="6">
        <v>0.2084259259259259</v>
      </c>
      <c r="YF338" s="7">
        <v>0.49531249999999999</v>
      </c>
      <c r="YG338" s="6">
        <v>0.30458333333333332</v>
      </c>
      <c r="YH338" s="6">
        <v>0.37951388888888887</v>
      </c>
      <c r="YI338" s="6">
        <v>6.5439814814814812E-2</v>
      </c>
      <c r="YJ338" s="6">
        <v>1.070706018518518</v>
      </c>
      <c r="YK338" s="7">
        <v>0.53418981481481487</v>
      </c>
      <c r="YL338" s="6">
        <v>0.2212152777777778</v>
      </c>
      <c r="YM338" s="6">
        <v>0.53753472222222221</v>
      </c>
      <c r="YN338" s="6">
        <v>0.6069444444444444</v>
      </c>
      <c r="YO338" s="6">
        <v>0.4500925925925926</v>
      </c>
      <c r="YP338" s="7">
        <v>0.96954861111111112</v>
      </c>
      <c r="YQ338" s="6">
        <v>0.50730324074074074</v>
      </c>
      <c r="YR338" s="6">
        <v>0.97663194444444446</v>
      </c>
      <c r="YS338" s="6">
        <v>1.056365740740741</v>
      </c>
      <c r="YT338" s="6">
        <v>1.3097800925925931</v>
      </c>
      <c r="YU338" s="7">
        <v>1.0073611111111109</v>
      </c>
      <c r="YV338" s="6">
        <v>1.0312152777777781</v>
      </c>
      <c r="YW338" s="6">
        <v>0.52886574074074078</v>
      </c>
      <c r="YX338" s="6">
        <v>0.70317129629629627</v>
      </c>
      <c r="YY338" s="6">
        <v>0.26848379629629632</v>
      </c>
      <c r="YZ338" s="7">
        <v>0.52293981481481477</v>
      </c>
      <c r="ZA338" s="6">
        <v>0.34744212962962961</v>
      </c>
      <c r="ZB338" s="6">
        <v>1.039560185185185</v>
      </c>
      <c r="ZC338" s="6">
        <v>1.327256944444444</v>
      </c>
      <c r="ZD338" s="6">
        <v>0.52686342592592594</v>
      </c>
      <c r="ZE338" s="7">
        <v>0.5260069444444444</v>
      </c>
      <c r="ZF338" s="6">
        <v>0.60697916666666663</v>
      </c>
      <c r="ZG338" s="6">
        <v>0.65082175925925922</v>
      </c>
      <c r="ZI338" s="6">
        <v>0.3478472222222222</v>
      </c>
      <c r="ZJ338" s="7">
        <v>0.64938657407407407</v>
      </c>
      <c r="ZK338" s="6">
        <v>0.30244212962962957</v>
      </c>
      <c r="ZL338" s="6">
        <v>0.79579861111111116</v>
      </c>
      <c r="ZM338" s="6">
        <v>0.2215972222222222</v>
      </c>
      <c r="ZN338" s="6">
        <v>1.019560185185185</v>
      </c>
      <c r="ZO338" s="7">
        <v>0.52394675925925926</v>
      </c>
      <c r="ZP338" s="6">
        <v>1.34380787037037</v>
      </c>
      <c r="ZQ338" s="6">
        <v>0.39377314814814812</v>
      </c>
      <c r="ZR338" s="6">
        <v>0.51807870370370368</v>
      </c>
      <c r="ZS338" s="6">
        <v>0.49217592592592591</v>
      </c>
      <c r="ZT338" s="7">
        <v>0.77967592592592594</v>
      </c>
      <c r="ZU338" s="6">
        <v>1.0276041666666671</v>
      </c>
      <c r="ZV338" s="6">
        <v>0.49136574074074069</v>
      </c>
      <c r="ZW338" s="6">
        <v>0.51420138888888889</v>
      </c>
      <c r="ZX338" s="6">
        <v>0.52410879629629625</v>
      </c>
      <c r="ZY338" s="7">
        <v>1.308993055555556</v>
      </c>
      <c r="ZZ338" s="6">
        <v>0.30431712962962959</v>
      </c>
      <c r="AAA338" s="6">
        <v>1.02787037037037</v>
      </c>
      <c r="AAB338" s="6">
        <v>0.5280555555555555</v>
      </c>
      <c r="AAC338" s="6">
        <v>0.30002314814814812</v>
      </c>
      <c r="AAD338" s="7">
        <v>0.64332175925925927</v>
      </c>
      <c r="AAE338" s="6">
        <v>1.2931481481481479</v>
      </c>
      <c r="AAF338" s="6">
        <v>0.47716435185185191</v>
      </c>
      <c r="AAG338" s="6">
        <v>1.073344907407408</v>
      </c>
      <c r="AAH338" s="6">
        <v>0.51472222222222219</v>
      </c>
      <c r="AAI338" s="7">
        <v>1.019155092592593</v>
      </c>
      <c r="AAJ338" s="6">
        <v>0.63773148148148151</v>
      </c>
      <c r="AAK338" s="6">
        <v>0.2865509259259259</v>
      </c>
      <c r="AAL338" s="6">
        <v>0.37996527777777778</v>
      </c>
      <c r="AAM338" s="6">
        <v>0.57734953703703706</v>
      </c>
      <c r="AAN338" s="7">
        <v>0.47677083333333331</v>
      </c>
      <c r="AAO338" s="6">
        <v>0.57973379629629629</v>
      </c>
      <c r="AAP338" s="6">
        <v>0.23598379629629629</v>
      </c>
      <c r="AAQ338" s="6">
        <v>1.15181712962963</v>
      </c>
      <c r="AAR338" s="6">
        <v>1.4095601851851851</v>
      </c>
      <c r="AAS338" s="7">
        <v>0.71444444444444444</v>
      </c>
      <c r="AAT338" s="6">
        <v>0.4059490740740741</v>
      </c>
      <c r="AAU338" s="6">
        <v>0.4074652777777778</v>
      </c>
      <c r="AAV338" s="6">
        <v>0.99375000000000002</v>
      </c>
      <c r="AAW338" s="6">
        <v>0.60445601851851849</v>
      </c>
      <c r="AAX338" s="7">
        <v>0.95687500000000003</v>
      </c>
      <c r="AAY338" s="6">
        <v>0.62746527777777783</v>
      </c>
      <c r="AAZ338" s="6">
        <v>0.53542824074074069</v>
      </c>
      <c r="ABA338" s="6">
        <v>0.53140046296296295</v>
      </c>
      <c r="ABB338" s="6">
        <v>0.63431712962962961</v>
      </c>
      <c r="ABC338" s="7">
        <v>0.25768518518518518</v>
      </c>
      <c r="ABD338" s="6">
        <v>0.32892361111111112</v>
      </c>
      <c r="ABE338" s="6">
        <v>1.3237384259259259</v>
      </c>
      <c r="ABF338" s="6">
        <v>1.021481481481481</v>
      </c>
      <c r="ABG338" s="6">
        <v>1.027743055555556</v>
      </c>
      <c r="ABH338" s="7">
        <v>0.78112268518518524</v>
      </c>
      <c r="ABI338" s="6">
        <v>0.45019675925925928</v>
      </c>
      <c r="ABJ338" s="6">
        <v>1.4423379629629629</v>
      </c>
      <c r="ABK338" s="6">
        <v>0.26715277777777779</v>
      </c>
      <c r="ABL338" s="6">
        <v>1.0075115740740741</v>
      </c>
      <c r="ABM338" s="7">
        <v>1.4878472222222221</v>
      </c>
      <c r="ABN338" s="6">
        <v>1.0343287037037041</v>
      </c>
      <c r="ABO338" s="6">
        <v>1.3110416666666671</v>
      </c>
      <c r="ABP338" s="6">
        <v>1.3085763888888891</v>
      </c>
      <c r="ABQ338" s="6">
        <v>1.4870833333333331</v>
      </c>
      <c r="ABR338" s="7">
        <v>0.39513888888888887</v>
      </c>
      <c r="ABS338" s="6">
        <v>0.64118055555555553</v>
      </c>
      <c r="ABT338" s="6">
        <v>1.017824074074074</v>
      </c>
      <c r="ABU338" s="6">
        <v>0.29481481481481481</v>
      </c>
      <c r="ABV338" s="6">
        <v>1.332928240740741</v>
      </c>
      <c r="ABW338" s="7">
        <v>0.35502314814814823</v>
      </c>
      <c r="ABX338" s="6">
        <v>1.316631944444445</v>
      </c>
      <c r="ABY338" s="6">
        <v>0.53478009259259263</v>
      </c>
      <c r="ABZ338" s="6">
        <v>0.64723379629629629</v>
      </c>
      <c r="ACA338" s="6">
        <v>1.015960648148148</v>
      </c>
      <c r="ACB338" s="7">
        <v>0.51469907407407411</v>
      </c>
      <c r="ACC338" s="6">
        <v>0.2760185185185185</v>
      </c>
      <c r="ACD338" s="6">
        <v>0.42281249999999998</v>
      </c>
      <c r="ACE338" s="6">
        <v>0.41799768518518521</v>
      </c>
      <c r="ACF338" s="6">
        <v>0.28729166666666672</v>
      </c>
      <c r="ACG338" s="7">
        <v>0.28443287037037029</v>
      </c>
      <c r="ACH338" s="6">
        <v>0.22797453703703699</v>
      </c>
      <c r="ACI338" s="6">
        <v>1.331493055555556</v>
      </c>
      <c r="ACJ338" s="6">
        <v>0.40737268518518521</v>
      </c>
      <c r="ACK338" s="6">
        <v>0.33445601851851853</v>
      </c>
      <c r="ACL338" s="7">
        <v>0.32381944444444438</v>
      </c>
      <c r="ACM338" s="6">
        <v>1.0294328703703699</v>
      </c>
      <c r="ACN338" s="6">
        <v>1.3303356481481481</v>
      </c>
      <c r="ACO338" s="6">
        <v>0.27923611111111107</v>
      </c>
      <c r="ACP338" s="6">
        <v>0.16743055555555561</v>
      </c>
      <c r="ACQ338" s="7">
        <v>0.50922453703703707</v>
      </c>
      <c r="ACR338" s="6">
        <v>0.38846064814814812</v>
      </c>
      <c r="ACS338" s="6">
        <v>1.0232523148148149</v>
      </c>
      <c r="ACT338" s="6">
        <v>0.29297453703703702</v>
      </c>
      <c r="ACU338" s="6">
        <v>0.27582175925925928</v>
      </c>
      <c r="ACV338" s="7">
        <v>1.3218171296296299</v>
      </c>
      <c r="ACW338" s="6">
        <v>0.29410879629629633</v>
      </c>
      <c r="ACX338" s="6">
        <v>0.19925925925925919</v>
      </c>
      <c r="ACY338" s="6">
        <v>0.27982638888888889</v>
      </c>
      <c r="ACZ338" s="6">
        <v>0.50747685185185187</v>
      </c>
      <c r="ADA338" s="7">
        <v>1.025798611111111</v>
      </c>
      <c r="ADB338" s="6">
        <v>0.34991898148148148</v>
      </c>
      <c r="ADC338" s="6">
        <v>0.45728009259259261</v>
      </c>
      <c r="ADD338" s="6">
        <v>0.20390046296296299</v>
      </c>
      <c r="ADE338" s="6">
        <v>1.4452893518518519</v>
      </c>
      <c r="ADF338" s="7">
        <v>0.48667824074074068</v>
      </c>
      <c r="ADG338" s="6">
        <v>1.2680902777777781</v>
      </c>
      <c r="ADH338" s="6">
        <v>0.98930555555555555</v>
      </c>
      <c r="ADI338" s="6">
        <v>1.484444444444444</v>
      </c>
      <c r="ADJ338" s="6">
        <v>0.39268518518518519</v>
      </c>
      <c r="ADK338" s="7">
        <v>0.46054398148148151</v>
      </c>
      <c r="ADL338" s="6">
        <v>1.015868055555555</v>
      </c>
      <c r="ADM338" s="6">
        <v>1.0277893518518519</v>
      </c>
      <c r="ADN338" s="6">
        <v>0.98359953703703706</v>
      </c>
      <c r="ADO338" s="6">
        <v>1.3184953703703699</v>
      </c>
      <c r="ADP338" s="7">
        <v>1.00587962962963</v>
      </c>
      <c r="ADQ338" s="6">
        <v>1.29224537037037</v>
      </c>
      <c r="ADR338" s="6">
        <v>1.3036342592592589</v>
      </c>
      <c r="ADS338" s="6">
        <v>1.1842592592592589</v>
      </c>
      <c r="ADT338" s="6">
        <v>0.99936342592592597</v>
      </c>
      <c r="ADU338" s="7">
        <v>0.42625000000000002</v>
      </c>
      <c r="ADV338" s="6">
        <v>1.3162962962962961</v>
      </c>
      <c r="ADW338" s="6">
        <v>1.326805555555556</v>
      </c>
      <c r="ADX338" s="6">
        <v>1.2985300925925931</v>
      </c>
      <c r="ADY338" s="6">
        <v>0.77277777777777779</v>
      </c>
      <c r="ADZ338" s="7">
        <v>0.98043981481481479</v>
      </c>
      <c r="AEA338" s="6">
        <v>0.16502314814814811</v>
      </c>
      <c r="AEB338" s="6">
        <v>0.49501157407407409</v>
      </c>
      <c r="AEC338" s="6">
        <v>1.0328124999999999</v>
      </c>
      <c r="AED338" s="6">
        <v>1.099108796296296</v>
      </c>
      <c r="AEE338" s="7">
        <v>1.297210648148148</v>
      </c>
      <c r="AEF338" s="6">
        <v>1.057893518518519</v>
      </c>
      <c r="AEG338" s="6">
        <v>1.295717592592593</v>
      </c>
      <c r="AEH338" s="6">
        <v>0.6325925925925926</v>
      </c>
      <c r="AEI338" s="6">
        <v>1.159606481481481</v>
      </c>
      <c r="AEJ338" s="7">
        <v>1.035127314814815</v>
      </c>
      <c r="AEK338" s="6">
        <v>1.355983796296296</v>
      </c>
      <c r="AEL338" s="6">
        <v>0.98396990740740742</v>
      </c>
      <c r="AEM338" s="6">
        <v>0.54971064814814818</v>
      </c>
      <c r="AEN338" s="6">
        <v>0.35462962962962957</v>
      </c>
      <c r="AEO338" s="7">
        <v>0.2230787037037037</v>
      </c>
      <c r="AEP338" s="6">
        <v>0.5188194444444445</v>
      </c>
      <c r="AEQ338" s="6">
        <v>0.78116898148148151</v>
      </c>
      <c r="AER338" s="6">
        <v>0.46398148148148149</v>
      </c>
      <c r="AES338" s="6">
        <v>1.486400462962963</v>
      </c>
      <c r="AET338" s="7">
        <v>0.37854166666666672</v>
      </c>
      <c r="AEU338" s="6">
        <v>0.27834490740740742</v>
      </c>
      <c r="AEV338" s="6">
        <v>0.53541666666666665</v>
      </c>
      <c r="AEW338" s="6">
        <v>0.29214120370370372</v>
      </c>
      <c r="AEX338" s="6">
        <v>1.4967476851851851</v>
      </c>
      <c r="AEY338" s="7">
        <v>0.26475694444444442</v>
      </c>
      <c r="AEZ338" s="6">
        <v>0.40739583333333329</v>
      </c>
      <c r="AFA338" s="6">
        <v>1.0575000000000001</v>
      </c>
      <c r="AFB338" s="6">
        <v>0.49891203703703701</v>
      </c>
      <c r="AFC338" s="6">
        <v>0.5552893518518518</v>
      </c>
      <c r="AFD338" s="7">
        <v>0.22018518518518521</v>
      </c>
      <c r="AFE338" s="6">
        <v>0.16244212962962959</v>
      </c>
      <c r="AFF338" s="6">
        <v>1.6597222222222222E-2</v>
      </c>
      <c r="AFG338" s="6">
        <v>0.64115740740740745</v>
      </c>
      <c r="AFH338" s="6">
        <v>0.2223032407407407</v>
      </c>
      <c r="AFI338" s="7">
        <v>1.030752314814815</v>
      </c>
      <c r="AFJ338" s="6">
        <v>1.5039930555555561</v>
      </c>
      <c r="AFK338" s="6">
        <v>0.97943287037037041</v>
      </c>
      <c r="AFL338" s="6">
        <v>0.64944444444444449</v>
      </c>
      <c r="AFM338" s="6">
        <v>1.3223611111111111</v>
      </c>
      <c r="AFN338" s="7">
        <v>0.3974537037037037</v>
      </c>
      <c r="AFO338" s="6">
        <v>0.51269675925925928</v>
      </c>
      <c r="AFP338" s="6">
        <v>1.0303125</v>
      </c>
      <c r="AFQ338" s="6">
        <v>0.1441550925925926</v>
      </c>
      <c r="AFR338" s="6">
        <v>0.27200231481481479</v>
      </c>
      <c r="AFS338" s="7">
        <v>1.3050347222222221</v>
      </c>
      <c r="AFT338" s="6">
        <v>1.2849768518518521</v>
      </c>
      <c r="AFU338" s="6">
        <v>1.276446759259259</v>
      </c>
      <c r="AFV338" s="6">
        <v>0.34129629629629632</v>
      </c>
      <c r="AFW338" s="6">
        <v>0.49033564814814817</v>
      </c>
      <c r="AFX338" s="7">
        <v>1.0142476851851849</v>
      </c>
      <c r="AFY338" s="6">
        <v>0.31193287037037037</v>
      </c>
      <c r="AFZ338" s="6">
        <v>0.27164351851851848</v>
      </c>
      <c r="AGA338" s="6">
        <v>0.59574074074074079</v>
      </c>
      <c r="AGB338" s="6">
        <v>0.1912615740740741</v>
      </c>
      <c r="AGC338" s="7">
        <v>1.486574074074074</v>
      </c>
      <c r="AGD338" s="6">
        <v>0.19946759259259261</v>
      </c>
      <c r="AGE338" s="6">
        <v>0.18412037037037041</v>
      </c>
      <c r="AGF338" s="6">
        <v>0.52047453703703705</v>
      </c>
      <c r="AGG338" s="6">
        <v>0.53939814814814813</v>
      </c>
      <c r="AGH338" s="7">
        <v>0.53099537037037037</v>
      </c>
      <c r="AGI338" s="6">
        <v>0.28425925925925932</v>
      </c>
      <c r="AGJ338" s="6">
        <v>0.41891203703703711</v>
      </c>
      <c r="AGK338" s="6">
        <v>1.2860995370370369</v>
      </c>
      <c r="AGL338" s="6">
        <v>0.1846990740740741</v>
      </c>
      <c r="AGM338" s="7">
        <v>0.55945601851851856</v>
      </c>
      <c r="AGN338" s="6">
        <v>0.39833333333333332</v>
      </c>
      <c r="AGO338" s="6">
        <v>0.34893518518518518</v>
      </c>
      <c r="AGP338" s="6">
        <v>0.36732638888888891</v>
      </c>
      <c r="AGQ338" s="6">
        <v>0.53126157407407404</v>
      </c>
      <c r="AGR338" s="7">
        <v>1.3014583333333329</v>
      </c>
      <c r="AGS338" s="6">
        <v>0.64944444444444449</v>
      </c>
      <c r="AGT338" s="6">
        <v>1.010243055555555</v>
      </c>
      <c r="AGU338" s="6">
        <v>0.80427083333333338</v>
      </c>
      <c r="AGV338" s="6">
        <v>0.45996527777777779</v>
      </c>
      <c r="AGW338" s="7">
        <v>1.4998032407407409</v>
      </c>
      <c r="AGX338" s="6">
        <v>0.33188657407407413</v>
      </c>
      <c r="AGY338" s="6">
        <v>0.64327546296296301</v>
      </c>
      <c r="AGZ338" s="6">
        <v>0.66505787037037034</v>
      </c>
      <c r="AHA338" s="6">
        <v>0.51019675925925922</v>
      </c>
      <c r="AHB338" s="7">
        <v>0.62289351851851849</v>
      </c>
      <c r="AHC338" s="6">
        <v>0.25684027777777779</v>
      </c>
      <c r="AHD338" s="6">
        <v>0.98527777777777781</v>
      </c>
      <c r="AHE338" s="6">
        <v>1.014027777777778</v>
      </c>
      <c r="AHF338" s="6">
        <v>0.77662037037037035</v>
      </c>
      <c r="AHG338" s="7">
        <v>0.77638888888888891</v>
      </c>
      <c r="AHH338" s="6">
        <v>0.35799768518518521</v>
      </c>
      <c r="AHI338" s="6">
        <v>0.1522337962962963</v>
      </c>
      <c r="AHJ338" s="6">
        <v>0.35531249999999998</v>
      </c>
      <c r="AHK338" s="6">
        <v>0.52936342592592589</v>
      </c>
      <c r="AHL338" s="7">
        <v>0.6724768518518518</v>
      </c>
      <c r="AHM338" s="6">
        <v>0.46135416666666668</v>
      </c>
      <c r="AHN338" s="6">
        <v>0.34337962962962959</v>
      </c>
      <c r="AHO338" s="6">
        <v>0.7199768518518519</v>
      </c>
      <c r="AHP338" s="6">
        <v>1.061481481481481</v>
      </c>
      <c r="AHQ338" s="7">
        <v>1.418009259259259</v>
      </c>
      <c r="AHR338" s="6">
        <v>0.2039583333333333</v>
      </c>
      <c r="AHS338" s="6">
        <v>0.5040162037037037</v>
      </c>
      <c r="AHT338" s="6">
        <v>0.21949074074074071</v>
      </c>
      <c r="AHU338" s="6">
        <v>0.5285185185185185</v>
      </c>
      <c r="AHV338" s="7">
        <v>0.40858796296296301</v>
      </c>
      <c r="AHW338" s="6">
        <v>1.0344097222222219</v>
      </c>
      <c r="AHX338" s="6">
        <v>0.5022685185185185</v>
      </c>
      <c r="AHY338" s="6">
        <v>0.43252314814814807</v>
      </c>
      <c r="AHZ338" s="6">
        <v>1.27681712962963</v>
      </c>
      <c r="AIA338" s="7">
        <v>0.50875000000000004</v>
      </c>
      <c r="AIB338" s="6">
        <v>0.28241898148148148</v>
      </c>
      <c r="AIC338" s="6">
        <v>0.53280092592592587</v>
      </c>
      <c r="AID338" s="6">
        <v>0.70013888888888887</v>
      </c>
      <c r="AIE338" s="6">
        <v>1.1641782407407411</v>
      </c>
      <c r="AIF338" s="7">
        <v>0.36556712962962962</v>
      </c>
      <c r="AIG338" s="6">
        <v>1.2521412037037041</v>
      </c>
      <c r="AIH338" s="6">
        <v>0.14229166666666671</v>
      </c>
      <c r="AII338" s="6">
        <v>1.031180555555556</v>
      </c>
      <c r="AIJ338" s="6">
        <v>1.133518518518519</v>
      </c>
      <c r="AIK338" s="7">
        <v>0.29216435185185191</v>
      </c>
      <c r="AIL338" s="6">
        <v>0.52984953703703708</v>
      </c>
      <c r="AIM338" s="6">
        <v>1.308969907407407</v>
      </c>
      <c r="AIN338" s="6">
        <v>0.52790509259259255</v>
      </c>
      <c r="AIO338" s="6">
        <v>1.019247685185185</v>
      </c>
      <c r="AIP338" s="7">
        <v>0.47502314814814822</v>
      </c>
      <c r="AIQ338" s="6">
        <v>1.337777777777778</v>
      </c>
      <c r="AIR338" s="6">
        <v>0.33853009259259259</v>
      </c>
      <c r="AIS338" s="6">
        <v>1.060138888888889</v>
      </c>
      <c r="AIT338" s="6">
        <v>1.32375</v>
      </c>
      <c r="AIU338" s="7">
        <v>1.4131597222222221</v>
      </c>
      <c r="AIV338" s="6">
        <v>1.077291666666667</v>
      </c>
      <c r="AIW338" s="6">
        <v>0.40243055555555562</v>
      </c>
      <c r="AIX338" s="6">
        <v>1.0454166666666671</v>
      </c>
      <c r="AIY338" s="6">
        <v>0.51049768518518523</v>
      </c>
      <c r="AIZ338" s="7">
        <v>0.40819444444444453</v>
      </c>
      <c r="AJA338" s="6">
        <v>1.168206018518519</v>
      </c>
      <c r="AJB338" s="6">
        <v>1.0051157407407409</v>
      </c>
      <c r="AJC338" s="6">
        <v>0.34076388888888892</v>
      </c>
      <c r="AJD338" s="6">
        <v>0.53248842592592593</v>
      </c>
      <c r="AJE338" s="7">
        <v>0.42122685185185182</v>
      </c>
      <c r="AJF338" s="6">
        <v>1.307037037037037</v>
      </c>
      <c r="AJG338" s="6">
        <v>0.63428240740740738</v>
      </c>
      <c r="AJH338" s="6">
        <v>0.24839120370370371</v>
      </c>
      <c r="AJI338" s="6">
        <v>0.27791666666666659</v>
      </c>
      <c r="AJJ338" s="7">
        <v>0.6073263888888889</v>
      </c>
      <c r="AJK338" s="6">
        <v>0.52716435185185184</v>
      </c>
      <c r="AJL338" s="6">
        <v>0.40234953703703702</v>
      </c>
      <c r="AJM338" s="6">
        <v>0.56921296296296298</v>
      </c>
      <c r="AJN338" s="6">
        <v>0.28059027777777779</v>
      </c>
      <c r="AJO338" s="7">
        <v>0.35413194444444451</v>
      </c>
      <c r="AJP338" s="6">
        <v>1.280763888888889</v>
      </c>
      <c r="AJQ338" s="6">
        <v>0.23689814814814811</v>
      </c>
      <c r="AJR338" s="6">
        <v>0.25282407407407409</v>
      </c>
      <c r="AJS338" s="6">
        <v>0.25899305555555557</v>
      </c>
      <c r="AJT338" s="7">
        <v>0.52828703703703705</v>
      </c>
      <c r="AJU338" s="6">
        <v>0.61769675925925926</v>
      </c>
      <c r="AJV338" s="6">
        <v>0.52418981481481486</v>
      </c>
      <c r="AJW338" s="6">
        <v>0.25807870370370373</v>
      </c>
      <c r="AJX338" s="6">
        <v>0.2775347222222222</v>
      </c>
      <c r="AJY338" s="7">
        <v>0.46935185185185191</v>
      </c>
      <c r="AJZ338" s="6">
        <v>1.0265162037037041</v>
      </c>
      <c r="AKA338" s="6">
        <v>0.36604166666666671</v>
      </c>
      <c r="AKB338" s="6">
        <v>0.31634259259259262</v>
      </c>
      <c r="AKC338" s="6">
        <v>0.5836689814814815</v>
      </c>
      <c r="AKD338" s="7">
        <v>0.56998842592592591</v>
      </c>
      <c r="AKE338" s="6">
        <v>0.98250000000000004</v>
      </c>
      <c r="AKF338" s="6">
        <v>0.17416666666666669</v>
      </c>
      <c r="AKG338" s="6">
        <v>0.29738425925925932</v>
      </c>
      <c r="AKH338" s="6">
        <v>0.52858796296296295</v>
      </c>
      <c r="AKI338" s="7">
        <v>0.53061342592592597</v>
      </c>
      <c r="AKJ338" s="6">
        <v>0.61167824074074073</v>
      </c>
      <c r="AKK338" s="6">
        <v>1.3217013888888891</v>
      </c>
      <c r="AKL338" s="6">
        <v>0.99187499999999995</v>
      </c>
      <c r="AKM338" s="6">
        <v>0.26016203703703711</v>
      </c>
      <c r="AKN338" s="7">
        <v>0.7198148148148148</v>
      </c>
      <c r="AKO338" s="6">
        <v>1.0347222222222221</v>
      </c>
      <c r="AKP338" s="6">
        <v>0.65663194444444439</v>
      </c>
      <c r="AKQ338" s="6">
        <v>0.63803240740740741</v>
      </c>
      <c r="AKR338" s="6">
        <v>0.22408564814814819</v>
      </c>
      <c r="AKS338" s="7">
        <v>0.40881944444444451</v>
      </c>
      <c r="AKT338" s="6">
        <v>0.53290509259259256</v>
      </c>
      <c r="AKU338" s="6">
        <v>1.0301736111111111</v>
      </c>
      <c r="AKV338" s="6">
        <v>0.46802083333333327</v>
      </c>
      <c r="AKW338" s="6">
        <v>0.37024305555555548</v>
      </c>
      <c r="AKX338" s="7">
        <v>0.33060185185185192</v>
      </c>
      <c r="AKY338" s="6">
        <v>0.48690972222222217</v>
      </c>
      <c r="AKZ338" s="6">
        <v>0.33108796296296289</v>
      </c>
      <c r="ALA338" s="6">
        <v>0.25185185185185183</v>
      </c>
      <c r="ALB338" s="6">
        <v>0.45599537037037041</v>
      </c>
      <c r="ALC338" s="7">
        <v>1.3374999999999999</v>
      </c>
      <c r="ALD338" s="6">
        <v>0.60539351851851853</v>
      </c>
      <c r="ALE338" s="6">
        <v>0.29972222222222222</v>
      </c>
      <c r="ALF338" s="6">
        <v>0.26277777777777778</v>
      </c>
      <c r="ALG338" s="6">
        <v>1.3820023148148151</v>
      </c>
      <c r="ALH338" s="7">
        <v>0.52959490740740744</v>
      </c>
      <c r="ALI338" s="6">
        <v>1.0297106481481479</v>
      </c>
      <c r="ALJ338" s="6">
        <v>0.30983796296296301</v>
      </c>
      <c r="ALK338" s="6">
        <v>1.355856481481482</v>
      </c>
      <c r="ALL338" s="6">
        <v>1.006388888888889</v>
      </c>
      <c r="ALM338" s="7">
        <v>0.8677893518518518</v>
      </c>
    </row>
    <row r="339" spans="1:1001" x14ac:dyDescent="0.45">
      <c r="A339" s="1" t="s">
        <v>338</v>
      </c>
      <c r="B339" s="6">
        <v>0.65584490740740742</v>
      </c>
      <c r="C339" s="6">
        <v>1.0856481481481479</v>
      </c>
      <c r="D339" s="6">
        <v>0.20341435185185189</v>
      </c>
      <c r="E339" s="6">
        <v>0.56196759259259255</v>
      </c>
      <c r="F339" s="7">
        <v>1.6201736111111109</v>
      </c>
      <c r="G339" s="6">
        <v>0.25275462962962958</v>
      </c>
      <c r="H339" s="6">
        <v>0.52326388888888886</v>
      </c>
      <c r="I339" s="6">
        <v>1.675902777777778</v>
      </c>
      <c r="J339" s="6">
        <v>0.95057870370370368</v>
      </c>
      <c r="K339" s="7">
        <v>4.3796296296296298E-2</v>
      </c>
      <c r="L339" s="6">
        <v>0.59052083333333338</v>
      </c>
      <c r="M339" s="6">
        <v>1.0997800925925929</v>
      </c>
      <c r="N339" s="6">
        <v>1.34837962962963</v>
      </c>
      <c r="O339" s="6">
        <v>0.66192129629629626</v>
      </c>
      <c r="P339" s="7">
        <v>1.3488425925925931</v>
      </c>
      <c r="Q339" s="6">
        <v>0.71027777777777779</v>
      </c>
      <c r="R339" s="6">
        <v>0.61858796296296292</v>
      </c>
      <c r="S339" s="6">
        <v>0.11027777777777779</v>
      </c>
      <c r="T339" s="6">
        <v>1.6317013888888889</v>
      </c>
      <c r="U339" s="7">
        <v>0.45497685185185183</v>
      </c>
      <c r="V339" s="6">
        <v>0.81400462962962961</v>
      </c>
      <c r="W339" s="6">
        <v>0.57668981481481485</v>
      </c>
      <c r="X339" s="6">
        <v>0.25465277777777778</v>
      </c>
      <c r="Y339" s="6">
        <v>1.345277777777778</v>
      </c>
      <c r="Z339" s="7">
        <v>2.9660763888888888</v>
      </c>
      <c r="AA339" s="6">
        <v>0.32744212962962971</v>
      </c>
      <c r="AB339" s="6">
        <v>0.57199074074074074</v>
      </c>
      <c r="AC339" s="6">
        <v>0.30885416666666671</v>
      </c>
      <c r="AD339" s="6">
        <v>1.640717592592593</v>
      </c>
      <c r="AE339" s="7">
        <v>1.619212962962963</v>
      </c>
      <c r="AF339" s="6">
        <v>0.23189814814814819</v>
      </c>
      <c r="AG339" s="6">
        <v>0.55652777777777773</v>
      </c>
      <c r="AH339" s="6">
        <v>1.356689814814815</v>
      </c>
      <c r="AI339" s="6">
        <v>0.65527777777777774</v>
      </c>
      <c r="AJ339" s="7">
        <v>0.49668981481481478</v>
      </c>
      <c r="AK339" s="6">
        <v>1.3509259259259261</v>
      </c>
      <c r="AL339" s="6">
        <v>1.6373958333333329</v>
      </c>
      <c r="AM339" s="6">
        <v>0.62010416666666668</v>
      </c>
      <c r="AN339" s="6">
        <v>4.2337962962962973E-2</v>
      </c>
      <c r="AO339" s="7">
        <v>0.40930555555555548</v>
      </c>
      <c r="AP339" s="6">
        <v>1.015636574074074</v>
      </c>
      <c r="AQ339" s="6">
        <v>0.34311342592592592</v>
      </c>
      <c r="AR339" s="6">
        <v>3.4479166666666658E-2</v>
      </c>
      <c r="AS339" s="6">
        <v>0.16822916666666671</v>
      </c>
      <c r="AT339" s="7">
        <v>0.66637731481481477</v>
      </c>
      <c r="AU339" s="6">
        <v>0.40694444444444439</v>
      </c>
      <c r="AV339" s="6">
        <v>0.44908564814814822</v>
      </c>
      <c r="AW339" s="6">
        <v>1.69431712962963</v>
      </c>
      <c r="AX339" s="6">
        <v>0.5307291666666667</v>
      </c>
      <c r="AY339" s="7">
        <v>1.016712962962963</v>
      </c>
      <c r="AZ339" s="6">
        <v>0.40695601851851848</v>
      </c>
      <c r="BA339" s="6">
        <v>0.71671296296296294</v>
      </c>
      <c r="BB339" s="6">
        <v>1.108958333333333</v>
      </c>
      <c r="BC339" s="6">
        <v>1.3417592592592591</v>
      </c>
      <c r="BD339" s="7">
        <v>1.4319212962962959</v>
      </c>
      <c r="BE339" s="6">
        <v>1.342337962962963</v>
      </c>
      <c r="BF339" s="6">
        <v>4.3969907407407409E-2</v>
      </c>
      <c r="BG339" s="6">
        <v>0.29420138888888892</v>
      </c>
      <c r="BH339" s="6">
        <v>0.46940972222222221</v>
      </c>
      <c r="BI339" s="7">
        <v>0.62950231481481478</v>
      </c>
      <c r="BJ339" s="6">
        <v>0.34842592592592592</v>
      </c>
      <c r="BK339" s="6">
        <v>0.16444444444444439</v>
      </c>
      <c r="BL339" s="6">
        <v>0.16642361111111109</v>
      </c>
      <c r="BM339" s="6">
        <v>0.66313657407407411</v>
      </c>
      <c r="BN339" s="7">
        <v>0.68847222222222226</v>
      </c>
      <c r="BO339" s="6">
        <v>0.29479166666666667</v>
      </c>
      <c r="BP339" s="6">
        <v>1.628032407407408</v>
      </c>
      <c r="BQ339" s="6">
        <v>0.6206828703703704</v>
      </c>
      <c r="BR339" s="6">
        <v>6.6319444444444445E-2</v>
      </c>
      <c r="BS339" s="7">
        <v>1.689201388888889</v>
      </c>
      <c r="BT339" s="6">
        <v>0.65410879629629626</v>
      </c>
      <c r="BU339" s="6">
        <v>1.342928240740741</v>
      </c>
      <c r="BV339" s="6">
        <v>1.7628124999999999</v>
      </c>
      <c r="BW339" s="6">
        <v>1.6273148148148151</v>
      </c>
      <c r="BX339" s="7">
        <v>0.1721296296296296</v>
      </c>
      <c r="BY339" s="6">
        <v>1.627835648148148</v>
      </c>
      <c r="BZ339" s="6">
        <v>0.39912037037037029</v>
      </c>
      <c r="CA339" s="6">
        <v>3.6388888888888887E-2</v>
      </c>
      <c r="CB339" s="6">
        <v>0.1153819444444444</v>
      </c>
      <c r="CC339" s="7">
        <v>1.106539351851852</v>
      </c>
      <c r="CD339" s="6">
        <v>0.67969907407407404</v>
      </c>
      <c r="CE339" s="6">
        <v>0.19746527777777781</v>
      </c>
      <c r="CF339" s="6">
        <v>0.48421296296296301</v>
      </c>
      <c r="CG339" s="6">
        <v>0.95231481481481484</v>
      </c>
      <c r="CH339" s="7">
        <v>0.65429398148148143</v>
      </c>
      <c r="CI339" s="6">
        <v>0.16866898148148149</v>
      </c>
      <c r="CJ339" s="6">
        <v>0.65614583333333332</v>
      </c>
      <c r="CK339" s="6">
        <v>0.38061342592592601</v>
      </c>
      <c r="CL339" s="6">
        <v>0.4220949074074074</v>
      </c>
      <c r="CM339" s="7">
        <v>0.6068634259259259</v>
      </c>
      <c r="CN339" s="6">
        <v>0.68178240740740736</v>
      </c>
      <c r="CO339" s="6">
        <v>1.4212499999999999</v>
      </c>
      <c r="CP339" s="6">
        <v>0.40078703703703711</v>
      </c>
      <c r="CQ339" s="6">
        <v>0.71645833333333331</v>
      </c>
      <c r="CR339" s="7">
        <v>0.17436342592592591</v>
      </c>
      <c r="CS339" s="6">
        <v>0.5775231481481482</v>
      </c>
      <c r="CT339" s="6">
        <v>0.27339120370370368</v>
      </c>
      <c r="CU339" s="6">
        <v>1.027627314814815</v>
      </c>
      <c r="CV339" s="6">
        <v>4.8854166666666657E-2</v>
      </c>
      <c r="CW339" s="7">
        <v>0.36010416666666673</v>
      </c>
      <c r="CX339" s="6">
        <v>0.67090277777777774</v>
      </c>
      <c r="CY339" s="6">
        <v>0.6451041666666667</v>
      </c>
      <c r="CZ339" s="6">
        <v>0.61702546296296301</v>
      </c>
      <c r="DA339" s="6">
        <v>0.17346064814814821</v>
      </c>
      <c r="DB339" s="7">
        <v>1.61056712962963</v>
      </c>
      <c r="DC339" s="6">
        <v>0.16973379629629631</v>
      </c>
      <c r="DD339" s="6">
        <v>0.19160879629629629</v>
      </c>
      <c r="DE339" s="6">
        <v>0.21315972222222221</v>
      </c>
      <c r="DF339" s="6">
        <v>0.26738425925925918</v>
      </c>
      <c r="DG339" s="7">
        <v>0.66945601851851855</v>
      </c>
      <c r="DH339" s="6">
        <v>0.45076388888888891</v>
      </c>
      <c r="DI339" s="6">
        <v>0.27109953703703699</v>
      </c>
      <c r="DJ339" s="6">
        <v>0.17202546296296289</v>
      </c>
      <c r="DK339" s="6">
        <v>0.65625</v>
      </c>
      <c r="DL339" s="7">
        <v>1.0182638888888891</v>
      </c>
      <c r="DM339" s="6">
        <v>0.84039351851851851</v>
      </c>
      <c r="DN339" s="6">
        <v>0.1721064814814815</v>
      </c>
      <c r="DO339" s="6">
        <v>0.67174768518518524</v>
      </c>
      <c r="DP339" s="6">
        <v>1.1253703703703699</v>
      </c>
      <c r="DQ339" s="7">
        <v>1.34474537037037</v>
      </c>
      <c r="DR339" s="6">
        <v>0.24331018518518521</v>
      </c>
      <c r="DS339" s="6">
        <v>1.356018518518519</v>
      </c>
      <c r="DT339" s="6">
        <v>1.6991550925925929</v>
      </c>
      <c r="DU339" s="6">
        <v>0.24907407407407409</v>
      </c>
      <c r="DV339" s="7">
        <v>0.65791666666666671</v>
      </c>
      <c r="DW339" s="6">
        <v>0.17181712962962961</v>
      </c>
      <c r="DX339" s="6">
        <v>1.4352777777777781</v>
      </c>
      <c r="DY339" s="6">
        <v>1.378553240740741</v>
      </c>
      <c r="DZ339" s="6">
        <v>0.27618055555555548</v>
      </c>
      <c r="EA339" s="7">
        <v>0.1211458333333333</v>
      </c>
      <c r="EB339" s="6">
        <v>0.17055555555555549</v>
      </c>
      <c r="EC339" s="6">
        <v>0.30403935185185182</v>
      </c>
      <c r="ED339" s="6">
        <v>0.1940162037037037</v>
      </c>
      <c r="EE339" s="6">
        <v>0.70966435185185184</v>
      </c>
      <c r="EF339" s="7">
        <v>1.3235648148148149</v>
      </c>
      <c r="EG339" s="6">
        <v>0.3439814814814815</v>
      </c>
      <c r="EH339" s="6">
        <v>1.6395023148148149</v>
      </c>
      <c r="EI339" s="6">
        <v>0.70241898148148152</v>
      </c>
      <c r="EJ339" s="6">
        <v>0.61226851851851849</v>
      </c>
      <c r="EK339" s="7">
        <v>1.3454629629629631</v>
      </c>
      <c r="EL339" s="6">
        <v>1.6135532407407409</v>
      </c>
      <c r="EM339" s="6">
        <v>0.22776620370370371</v>
      </c>
      <c r="EN339" s="6">
        <v>1.0626157407407411</v>
      </c>
      <c r="EO339" s="6">
        <v>1.021145833333333</v>
      </c>
      <c r="EP339" s="7">
        <v>1.039895833333333</v>
      </c>
      <c r="EQ339" s="6">
        <v>1.003055555555556</v>
      </c>
      <c r="ER339" s="6">
        <v>1.6142245370370369</v>
      </c>
      <c r="ES339" s="6">
        <v>1.02337962962963</v>
      </c>
      <c r="ET339" s="6">
        <v>1.28806712962963</v>
      </c>
      <c r="EU339" s="7">
        <v>0.6141550925925926</v>
      </c>
      <c r="EV339" s="6">
        <v>0.70762731481481478</v>
      </c>
      <c r="EW339" s="6">
        <v>0.50233796296296296</v>
      </c>
      <c r="EX339" s="6">
        <v>1.014282407407407</v>
      </c>
      <c r="EY339" s="6">
        <v>5.1307870370370372E-2</v>
      </c>
      <c r="EZ339" s="7">
        <v>1.5731828703703701</v>
      </c>
      <c r="FA339" s="6">
        <v>1.3440972222222221</v>
      </c>
      <c r="FB339" s="6">
        <v>0.42432870370370368</v>
      </c>
      <c r="FC339" s="6">
        <v>1.0801736111111111</v>
      </c>
      <c r="FD339" s="6">
        <v>0.24104166666666671</v>
      </c>
      <c r="FE339" s="7">
        <v>0.33497685185185178</v>
      </c>
      <c r="FF339" s="6">
        <v>0.22671296296296289</v>
      </c>
      <c r="FG339" s="6">
        <v>0.28947916666666668</v>
      </c>
      <c r="FH339" s="6">
        <v>0.12862268518518519</v>
      </c>
      <c r="FI339" s="6">
        <v>0.43005787037037041</v>
      </c>
      <c r="FJ339" s="7">
        <v>0.25178240740740743</v>
      </c>
      <c r="FK339" s="6">
        <v>0.1246990740740741</v>
      </c>
      <c r="FL339" s="6">
        <v>0.1802199074074074</v>
      </c>
      <c r="FM339" s="6">
        <v>0.49835648148148148</v>
      </c>
      <c r="FN339" s="6">
        <v>0.9821643518518518</v>
      </c>
      <c r="FO339" s="7">
        <v>0.39533564814814809</v>
      </c>
      <c r="FP339" s="6">
        <v>1.7092824074074069</v>
      </c>
      <c r="FQ339" s="6">
        <v>0.23751157407407411</v>
      </c>
      <c r="FR339" s="6">
        <v>1.3314467592592589</v>
      </c>
      <c r="FS339" s="6">
        <v>1.3339467592592591</v>
      </c>
      <c r="FT339" s="7">
        <v>1.2994675925925929</v>
      </c>
      <c r="FU339" s="6">
        <v>0.39780092592592592</v>
      </c>
      <c r="FV339" s="6">
        <v>0.32166666666666671</v>
      </c>
      <c r="FW339" s="6">
        <v>1.64068287037037</v>
      </c>
      <c r="FX339" s="6">
        <v>0.19870370370370369</v>
      </c>
      <c r="FY339" s="7">
        <v>1.6870949074074071</v>
      </c>
      <c r="FZ339" s="6">
        <v>0.3913773148148148</v>
      </c>
      <c r="GA339" s="6">
        <v>0.62202546296296302</v>
      </c>
      <c r="GB339" s="6">
        <v>0.21377314814814821</v>
      </c>
      <c r="GC339" s="6">
        <v>0.16783564814814811</v>
      </c>
      <c r="GD339" s="7">
        <v>0.33113425925925932</v>
      </c>
      <c r="GE339" s="6">
        <v>1.5139814814814809</v>
      </c>
      <c r="GF339" s="6">
        <v>0.68674768518518514</v>
      </c>
      <c r="GG339" s="6">
        <v>1.4558449074074069</v>
      </c>
      <c r="GH339" s="6">
        <v>0.67423611111111115</v>
      </c>
      <c r="GI339" s="7">
        <v>0.47674768518518518</v>
      </c>
      <c r="GJ339" s="6">
        <v>0.97365740740740736</v>
      </c>
      <c r="GK339" s="6">
        <v>1.3284374999999999</v>
      </c>
      <c r="GL339" s="6">
        <v>0.30857638888888889</v>
      </c>
      <c r="GM339" s="6">
        <v>0.54244212962962968</v>
      </c>
      <c r="GN339" s="7">
        <v>2.8611111111111111E-2</v>
      </c>
      <c r="GO339" s="6">
        <v>0.24424768518518519</v>
      </c>
      <c r="GP339" s="6">
        <v>0.52732638888888894</v>
      </c>
      <c r="GQ339" s="6">
        <v>0.35826388888888888</v>
      </c>
      <c r="GR339" s="6">
        <v>1.0098032407407409</v>
      </c>
      <c r="GS339" s="7">
        <v>1.345092592592593</v>
      </c>
      <c r="GT339" s="6">
        <v>1.6256134259259261</v>
      </c>
      <c r="GU339" s="6">
        <v>0.2822337962962963</v>
      </c>
      <c r="GV339" s="6">
        <v>0.17300925925925931</v>
      </c>
      <c r="GW339" s="6">
        <v>0.6537384259259259</v>
      </c>
      <c r="GX339" s="7">
        <v>0.50519675925925922</v>
      </c>
      <c r="GY339" s="6">
        <v>0.65656250000000005</v>
      </c>
      <c r="GZ339" s="6">
        <v>0.71835648148148146</v>
      </c>
      <c r="HA339" s="6">
        <v>0.68849537037037034</v>
      </c>
      <c r="HB339" s="6">
        <v>1.3376620370370369</v>
      </c>
      <c r="HC339" s="7">
        <v>0.170775462962963</v>
      </c>
      <c r="HD339" s="6">
        <v>0.76228009259259255</v>
      </c>
      <c r="HE339" s="6">
        <v>1.6801620370370369</v>
      </c>
      <c r="HF339" s="6">
        <v>1.3506597222222221</v>
      </c>
      <c r="HG339" s="6">
        <v>0.64828703703703705</v>
      </c>
      <c r="HH339" s="7">
        <v>0.70898148148148143</v>
      </c>
      <c r="HI339" s="6">
        <v>1.338564814814815</v>
      </c>
      <c r="HJ339" s="6">
        <v>0.24179398148148151</v>
      </c>
      <c r="HK339" s="6">
        <v>1.6135416666666671</v>
      </c>
      <c r="HL339" s="6">
        <v>0.20386574074074071</v>
      </c>
      <c r="HM339" s="7">
        <v>1.347256944444444</v>
      </c>
      <c r="HN339" s="6">
        <v>0.66361111111111115</v>
      </c>
      <c r="HO339" s="6">
        <v>0.170775462962963</v>
      </c>
      <c r="HP339" s="6">
        <v>5.8333333333333327E-2</v>
      </c>
      <c r="HQ339" s="6">
        <v>0.61046296296296299</v>
      </c>
      <c r="HR339" s="7">
        <v>1.6357175925925931</v>
      </c>
      <c r="HS339" s="6">
        <v>0.187962962962963</v>
      </c>
      <c r="HT339" s="6">
        <v>0.44677083333333328</v>
      </c>
      <c r="HU339" s="6">
        <v>0.69556712962962963</v>
      </c>
      <c r="HV339" s="6">
        <v>1.644733796296296</v>
      </c>
      <c r="HW339" s="7">
        <v>0.29314814814814821</v>
      </c>
      <c r="HX339" s="6">
        <v>0.52200231481481485</v>
      </c>
      <c r="HY339" s="6">
        <v>0.61667824074074074</v>
      </c>
      <c r="HZ339" s="6">
        <v>0.3042361111111111</v>
      </c>
      <c r="IA339" s="6">
        <v>0.30770833333333331</v>
      </c>
      <c r="IB339" s="7">
        <v>0.42909722222222219</v>
      </c>
      <c r="IC339" s="6">
        <v>0.42918981481481477</v>
      </c>
      <c r="ID339" s="6">
        <v>1.1120138888888891</v>
      </c>
      <c r="IE339" s="6">
        <v>0.68285879629629631</v>
      </c>
      <c r="IF339" s="6">
        <v>1.454722222222222</v>
      </c>
      <c r="IG339" s="7">
        <v>0.67500000000000004</v>
      </c>
      <c r="IH339" s="6">
        <v>0.53682870370370372</v>
      </c>
      <c r="II339" s="6">
        <v>0.62832175925925926</v>
      </c>
      <c r="IJ339" s="6">
        <v>1.0180092592592589</v>
      </c>
      <c r="IK339" s="6">
        <v>0.56692129629629628</v>
      </c>
      <c r="IL339" s="7">
        <v>0.41167824074074072</v>
      </c>
      <c r="IM339" s="6">
        <v>0.30776620370370372</v>
      </c>
      <c r="IN339" s="6">
        <v>1.332152777777778</v>
      </c>
      <c r="IO339" s="6">
        <v>0.71057870370370368</v>
      </c>
      <c r="IP339" s="6">
        <v>0.57178240740740738</v>
      </c>
      <c r="IQ339" s="7">
        <v>0.40613425925925928</v>
      </c>
      <c r="IR339" s="6">
        <v>1.3424768518518519</v>
      </c>
      <c r="IS339" s="6">
        <v>1.28025462962963</v>
      </c>
      <c r="IT339" s="6">
        <v>1.6075925925925929</v>
      </c>
      <c r="IU339" s="6">
        <v>0.47015046296296298</v>
      </c>
      <c r="IV339" s="7">
        <v>0.70232638888888888</v>
      </c>
      <c r="IW339" s="6">
        <v>4.6909722222222221E-2</v>
      </c>
      <c r="IX339" s="6">
        <v>0.45528935185185188</v>
      </c>
      <c r="IY339" s="6">
        <v>0.22812499999999999</v>
      </c>
      <c r="IZ339" s="6">
        <v>0.65495370370370365</v>
      </c>
      <c r="JA339" s="7">
        <v>0.16366898148148151</v>
      </c>
      <c r="JB339" s="6">
        <v>0.43447916666666669</v>
      </c>
      <c r="JC339" s="6">
        <v>0.17200231481481479</v>
      </c>
      <c r="JD339" s="6">
        <v>0.16775462962962959</v>
      </c>
      <c r="JE339" s="6">
        <v>0.16443287037037041</v>
      </c>
      <c r="JF339" s="7">
        <v>0.21827546296296299</v>
      </c>
      <c r="JH339" s="6">
        <v>0.60670138888888892</v>
      </c>
      <c r="JI339" s="6">
        <v>0.32783564814814808</v>
      </c>
      <c r="JJ339" s="6">
        <v>1.3456250000000001</v>
      </c>
      <c r="JK339" s="7">
        <v>0.18309027777777781</v>
      </c>
      <c r="JL339" s="6">
        <v>0.16675925925925919</v>
      </c>
      <c r="JM339" s="6">
        <v>0.677337962962963</v>
      </c>
      <c r="JN339" s="6">
        <v>0.24229166666666671</v>
      </c>
      <c r="JO339" s="6">
        <v>1.332719907407407</v>
      </c>
      <c r="JP339" s="7">
        <v>0.58231481481481484</v>
      </c>
      <c r="JQ339" s="6">
        <v>0.66387731481481482</v>
      </c>
      <c r="JR339" s="6">
        <v>0.65751157407407412</v>
      </c>
      <c r="JS339" s="6">
        <v>0.83799768518518514</v>
      </c>
      <c r="JT339" s="6">
        <v>0.16017361111111111</v>
      </c>
      <c r="JU339" s="7">
        <v>0.73570601851851847</v>
      </c>
      <c r="JV339" s="6">
        <v>1.297384259259259</v>
      </c>
      <c r="JW339" s="6">
        <v>1.3432870370370369</v>
      </c>
      <c r="JX339" s="6">
        <v>0.8555787037037037</v>
      </c>
      <c r="JY339" s="6">
        <v>0.41660879629629632</v>
      </c>
      <c r="JZ339" s="7">
        <v>0.16391203703703711</v>
      </c>
      <c r="KA339" s="6">
        <v>1.6253124999999999</v>
      </c>
      <c r="KB339" s="6">
        <v>0.34774305555555562</v>
      </c>
      <c r="KC339" s="6">
        <v>3.1157407407407411E-2</v>
      </c>
      <c r="KD339" s="6">
        <v>0.1701273148148148</v>
      </c>
      <c r="KE339" s="7">
        <v>0.40656249999999999</v>
      </c>
      <c r="KF339" s="6">
        <v>0.22894675925925931</v>
      </c>
      <c r="KG339" s="6">
        <v>0.96523148148148152</v>
      </c>
      <c r="KH339" s="6">
        <v>1.3170717592592589</v>
      </c>
      <c r="KI339" s="6">
        <v>0.76460648148148147</v>
      </c>
      <c r="KJ339" s="7">
        <v>1.325613425925926</v>
      </c>
      <c r="KK339" s="6">
        <v>0.20855324074074069</v>
      </c>
      <c r="KL339" s="6">
        <v>1.311157407407407</v>
      </c>
      <c r="KM339" s="6">
        <v>0.2052083333333333</v>
      </c>
      <c r="KN339" s="6">
        <v>1.6956712962962961</v>
      </c>
      <c r="KO339" s="7">
        <v>0.61693287037037037</v>
      </c>
      <c r="KP339" s="6">
        <v>0.4057986111111111</v>
      </c>
      <c r="KQ339" s="6">
        <v>0.37491898148148151</v>
      </c>
      <c r="KR339" s="6">
        <v>1.7123379629629629</v>
      </c>
      <c r="KS339" s="6">
        <v>0.27668981481481481</v>
      </c>
      <c r="KT339" s="7">
        <v>1.645763888888889</v>
      </c>
      <c r="KU339" s="6">
        <v>0.186712962962963</v>
      </c>
      <c r="KV339" s="6">
        <v>0.25509259259259259</v>
      </c>
      <c r="KW339" s="6">
        <v>0.8168981481481481</v>
      </c>
      <c r="KX339" s="6">
        <v>0.31596064814814823</v>
      </c>
      <c r="KY339" s="7">
        <v>0.2146990740740741</v>
      </c>
      <c r="KZ339" s="6">
        <v>0.62069444444444444</v>
      </c>
      <c r="LA339" s="6">
        <v>1.7004050925925931</v>
      </c>
      <c r="LB339" s="6">
        <v>0.33516203703703712</v>
      </c>
      <c r="LC339" s="6">
        <v>0.71295138888888887</v>
      </c>
      <c r="LD339" s="7">
        <v>1.1703356481481479</v>
      </c>
      <c r="LE339" s="6">
        <v>0.1713078703703704</v>
      </c>
      <c r="LF339" s="6">
        <v>0.1708796296296296</v>
      </c>
      <c r="LG339" s="6">
        <v>0.34577546296296302</v>
      </c>
      <c r="LH339" s="6">
        <v>1.3460648148148151</v>
      </c>
      <c r="LI339" s="7">
        <v>1.6304976851851849</v>
      </c>
      <c r="LJ339" s="6">
        <v>0.4848263888888889</v>
      </c>
      <c r="LK339" s="6">
        <v>0.6231944444444445</v>
      </c>
      <c r="LL339" s="6">
        <v>1.644340277777778</v>
      </c>
      <c r="LM339" s="6">
        <v>1.3321412037037039</v>
      </c>
      <c r="LN339" s="7">
        <v>0.16412037037037039</v>
      </c>
      <c r="LO339" s="6">
        <v>0.17182870370370371</v>
      </c>
      <c r="LP339" s="6">
        <v>1.0157407407407411</v>
      </c>
      <c r="LQ339" s="6">
        <v>0.69574074074074077</v>
      </c>
      <c r="LR339" s="6">
        <v>0.70293981481481482</v>
      </c>
      <c r="LS339" s="7">
        <v>0.58906250000000004</v>
      </c>
      <c r="LT339" s="6">
        <v>0.3097685185185185</v>
      </c>
      <c r="LU339" s="6">
        <v>0.6297800925925926</v>
      </c>
      <c r="LV339" s="6">
        <v>1.35056712962963</v>
      </c>
      <c r="LW339" s="6">
        <v>0.71472222222222226</v>
      </c>
      <c r="LX339" s="7">
        <v>0.26243055555555561</v>
      </c>
      <c r="LY339" s="6">
        <v>0.25940972222222219</v>
      </c>
      <c r="LZ339" s="6">
        <v>0.3757638888888889</v>
      </c>
      <c r="MB339" s="6">
        <v>1.620729166666667</v>
      </c>
      <c r="MC339" s="7">
        <v>1.508402777777778</v>
      </c>
      <c r="MD339" s="6">
        <v>0.62194444444444441</v>
      </c>
      <c r="ME339" s="6">
        <v>1.342581018518519</v>
      </c>
      <c r="MF339" s="6">
        <v>0.51440972222222225</v>
      </c>
      <c r="MG339" s="6">
        <v>2.225694444444444E-2</v>
      </c>
      <c r="MH339" s="7">
        <v>0.66953703703703704</v>
      </c>
      <c r="MI339" s="6">
        <v>1.347789351851852</v>
      </c>
      <c r="MJ339" s="6">
        <v>1.3458101851851849</v>
      </c>
      <c r="MK339" s="6">
        <v>0.60914351851851856</v>
      </c>
      <c r="ML339" s="6">
        <v>0.38636574074074082</v>
      </c>
      <c r="MM339" s="7">
        <v>0.3082523148148148</v>
      </c>
      <c r="MN339" s="6">
        <v>0.69674768518518515</v>
      </c>
      <c r="MO339" s="6">
        <v>2.074074074074074E-2</v>
      </c>
      <c r="MP339" s="6">
        <v>1.086956018518519</v>
      </c>
      <c r="MQ339" s="6">
        <v>1.583078703703704</v>
      </c>
      <c r="MR339" s="7">
        <v>4.4675925925925918E-2</v>
      </c>
      <c r="MS339" s="6">
        <v>1.1044444444444439</v>
      </c>
      <c r="MT339" s="6">
        <v>1.3527893518518519</v>
      </c>
      <c r="MU339" s="6">
        <v>1.342407407407407</v>
      </c>
      <c r="MV339" s="6">
        <v>0.40954861111111113</v>
      </c>
      <c r="MW339" s="7">
        <v>1.110046296296296</v>
      </c>
      <c r="MX339" s="6">
        <v>0.83251157407407406</v>
      </c>
      <c r="MY339" s="6">
        <v>0.74424768518518514</v>
      </c>
      <c r="MZ339" s="6">
        <v>1.094618055555556</v>
      </c>
      <c r="NA339" s="6">
        <v>0.61775462962962968</v>
      </c>
      <c r="NB339" s="7">
        <v>0.37495370370370368</v>
      </c>
      <c r="NC339" s="6">
        <v>0.61785879629629625</v>
      </c>
      <c r="ND339" s="6">
        <v>0.17175925925925931</v>
      </c>
      <c r="NE339" s="6">
        <v>1.265960648148148</v>
      </c>
      <c r="NF339" s="6">
        <v>1.010104166666667</v>
      </c>
      <c r="NG339" s="7">
        <v>0.47839120370370369</v>
      </c>
      <c r="NH339" s="6">
        <v>0.16540509259259259</v>
      </c>
      <c r="NI339" s="6">
        <v>0.2451851851851852</v>
      </c>
      <c r="NJ339" s="6">
        <v>0.23405092592592591</v>
      </c>
      <c r="NK339" s="6">
        <v>0.37138888888888888</v>
      </c>
      <c r="NL339" s="7">
        <v>0.35356481481481478</v>
      </c>
      <c r="NM339" s="6">
        <v>1.6101620370370371</v>
      </c>
      <c r="NN339" s="6">
        <v>0.68774305555555559</v>
      </c>
      <c r="NO339" s="6">
        <v>1.3393981481481481</v>
      </c>
      <c r="NP339" s="6">
        <v>0.2058680555555556</v>
      </c>
      <c r="NQ339" s="7">
        <v>0.31267361111111108</v>
      </c>
      <c r="NR339" s="6">
        <v>0.38520833333333332</v>
      </c>
      <c r="NS339" s="6">
        <v>0.16651620370370371</v>
      </c>
      <c r="NT339" s="6">
        <v>1.4854282407407411</v>
      </c>
      <c r="NU339" s="6">
        <v>0.16442129629629629</v>
      </c>
      <c r="NV339" s="7">
        <v>0.82145833333333329</v>
      </c>
      <c r="NW339" s="6">
        <v>6.9108796296296293E-2</v>
      </c>
      <c r="NX339" s="6">
        <v>9.9560185185185182E-2</v>
      </c>
      <c r="NY339" s="6">
        <v>0.21754629629629629</v>
      </c>
      <c r="NZ339" s="6">
        <v>0.64991898148148153</v>
      </c>
      <c r="OA339" s="7">
        <v>0.28989583333333341</v>
      </c>
      <c r="OB339" s="6">
        <v>1.344930555555556</v>
      </c>
      <c r="OC339" s="6">
        <v>1.61599537037037</v>
      </c>
      <c r="OD339" s="6">
        <v>1.322835648148148</v>
      </c>
      <c r="OE339" s="6">
        <v>0.17098379629629629</v>
      </c>
      <c r="OF339" s="7">
        <v>1.3097453703703701</v>
      </c>
      <c r="OG339" s="6">
        <v>0.37199074074074068</v>
      </c>
      <c r="OH339" s="6">
        <v>1.357534722222222</v>
      </c>
      <c r="OI339" s="6">
        <v>0.70961805555555557</v>
      </c>
      <c r="OJ339" s="6">
        <v>0.24938657407407411</v>
      </c>
      <c r="OK339" s="7">
        <v>1.3269907407407411</v>
      </c>
      <c r="OL339" s="6">
        <v>1.0184953703703701</v>
      </c>
      <c r="OM339" s="6">
        <v>1.6390740740740739</v>
      </c>
      <c r="ON339" s="6">
        <v>0.16461805555555559</v>
      </c>
      <c r="OO339" s="6">
        <v>0.40862268518518519</v>
      </c>
      <c r="OP339" s="7">
        <v>0.69984953703703701</v>
      </c>
      <c r="OQ339" s="6">
        <v>0.73449074074074072</v>
      </c>
      <c r="OS339" s="6">
        <v>0.49313657407407407</v>
      </c>
      <c r="OT339" s="6">
        <v>0.65895833333333331</v>
      </c>
      <c r="OU339" s="7">
        <v>0.29210648148148149</v>
      </c>
      <c r="OV339" s="6">
        <v>0.26677083333333329</v>
      </c>
      <c r="OW339" s="6">
        <v>1.357361111111111</v>
      </c>
      <c r="OX339" s="6">
        <v>1.346759259259259</v>
      </c>
      <c r="OY339" s="6">
        <v>0.42594907407407412</v>
      </c>
      <c r="OZ339" s="7">
        <v>1.275625</v>
      </c>
      <c r="PA339" s="6">
        <v>0.60947916666666668</v>
      </c>
      <c r="PB339" s="6">
        <v>0.34995370370370371</v>
      </c>
      <c r="PC339" s="6">
        <v>1.2746759259259259</v>
      </c>
      <c r="PD339" s="6">
        <v>1.345659722222222</v>
      </c>
      <c r="PE339" s="7">
        <v>0.48877314814814821</v>
      </c>
      <c r="PF339" s="6">
        <v>0.26679398148148148</v>
      </c>
      <c r="PG339" s="6">
        <v>0.27883101851851849</v>
      </c>
      <c r="PH339" s="6">
        <v>1.3464120370370369</v>
      </c>
      <c r="PI339" s="6">
        <v>0.61273148148148149</v>
      </c>
      <c r="PJ339" s="7">
        <v>0.16525462962962961</v>
      </c>
      <c r="PK339" s="6">
        <v>0.59468750000000004</v>
      </c>
      <c r="PL339" s="6">
        <v>0.4294675925925926</v>
      </c>
      <c r="PM339" s="6">
        <v>0.13260416666666669</v>
      </c>
      <c r="PN339" s="6">
        <v>0.16961805555555559</v>
      </c>
      <c r="PO339" s="7">
        <v>0.45260416666666659</v>
      </c>
      <c r="PP339" s="6">
        <v>0.24386574074074069</v>
      </c>
      <c r="PQ339" s="6">
        <v>0.17034722222222221</v>
      </c>
      <c r="PR339" s="6">
        <v>0.43559027777777781</v>
      </c>
      <c r="PS339" s="6">
        <v>0.35077546296296302</v>
      </c>
      <c r="PT339" s="7">
        <v>0.1642592592592593</v>
      </c>
      <c r="PU339" s="6">
        <v>0.44936342592592587</v>
      </c>
      <c r="PV339" s="6">
        <v>0.30137731481481478</v>
      </c>
      <c r="PW339" s="6">
        <v>0.39275462962962959</v>
      </c>
      <c r="PX339" s="6">
        <v>0.4790740740740741</v>
      </c>
      <c r="PY339" s="7">
        <v>0.62581018518518516</v>
      </c>
      <c r="PZ339" s="6">
        <v>0.65003472222222225</v>
      </c>
      <c r="QA339" s="6">
        <v>0.36674768518518519</v>
      </c>
      <c r="QB339" s="6">
        <v>0.27880787037037041</v>
      </c>
      <c r="QC339" s="6">
        <v>0.60797453703703708</v>
      </c>
      <c r="QD339" s="7">
        <v>0.61190972222222217</v>
      </c>
      <c r="QE339" s="6">
        <v>0.62480324074074078</v>
      </c>
      <c r="QF339" s="6">
        <v>0.71751157407407407</v>
      </c>
      <c r="QG339" s="6">
        <v>0.71836805555555561</v>
      </c>
      <c r="QH339" s="6">
        <v>0.66752314814814817</v>
      </c>
      <c r="QI339" s="7">
        <v>1.53443287037037</v>
      </c>
      <c r="QJ339" s="6">
        <v>0.43761574074074072</v>
      </c>
      <c r="QK339" s="6">
        <v>1.6956944444444439</v>
      </c>
      <c r="QL339" s="6">
        <v>0.37637731481481479</v>
      </c>
      <c r="QM339" s="6">
        <v>0.29670138888888892</v>
      </c>
      <c r="QN339" s="7">
        <v>0.67784722222222227</v>
      </c>
      <c r="QO339" s="6">
        <v>0.16449074074074069</v>
      </c>
      <c r="QP339" s="6">
        <v>0.29549768518518521</v>
      </c>
      <c r="QQ339" s="6">
        <v>0.66331018518518514</v>
      </c>
      <c r="QR339" s="6">
        <v>1.694108796296296</v>
      </c>
      <c r="QS339" s="7">
        <v>0.57613425925925921</v>
      </c>
      <c r="QT339" s="6">
        <v>0.36128472222222219</v>
      </c>
      <c r="QU339" s="6">
        <v>0.34508101851851852</v>
      </c>
      <c r="QV339" s="6">
        <v>0.55249999999999999</v>
      </c>
      <c r="QW339" s="6">
        <v>1.3402893518518519</v>
      </c>
      <c r="QX339" s="7">
        <v>1.2975000000000001</v>
      </c>
      <c r="QY339" s="6">
        <v>1.342592592592593</v>
      </c>
      <c r="QZ339" s="6">
        <v>1.702951388888889</v>
      </c>
      <c r="RA339" s="6">
        <v>0.61325231481481479</v>
      </c>
      <c r="RB339" s="6">
        <v>0.37050925925925932</v>
      </c>
      <c r="RC339" s="7">
        <v>1.351782407407407</v>
      </c>
      <c r="RD339" s="6">
        <v>0.65497685185185184</v>
      </c>
      <c r="RE339" s="6">
        <v>1.3383217592592589</v>
      </c>
      <c r="RF339" s="6">
        <v>1.3451504629629629</v>
      </c>
      <c r="RG339" s="6">
        <v>1.2358217592592591</v>
      </c>
      <c r="RH339" s="7">
        <v>0.60442129629629626</v>
      </c>
      <c r="RI339" s="6">
        <v>0.66412037037037042</v>
      </c>
      <c r="RJ339" s="6">
        <v>1.0191087962962959</v>
      </c>
      <c r="RK339" s="6">
        <v>1.3447106481481479</v>
      </c>
      <c r="RL339" s="6">
        <v>1.7120717592592589</v>
      </c>
      <c r="RM339" s="7">
        <v>0.16037037037037041</v>
      </c>
      <c r="RN339" s="6">
        <v>0.22119212962962961</v>
      </c>
      <c r="RO339" s="6">
        <v>1.3770023148148149</v>
      </c>
      <c r="RP339" s="6">
        <v>6.9143518518518521E-2</v>
      </c>
      <c r="RQ339" s="6">
        <v>0.32750000000000001</v>
      </c>
      <c r="RR339" s="7">
        <v>0.8470833333333333</v>
      </c>
      <c r="RS339" s="6">
        <v>0.625462962962963</v>
      </c>
      <c r="RT339" s="6">
        <v>0.88674768518518521</v>
      </c>
      <c r="RU339" s="6">
        <v>1.3205092592592591</v>
      </c>
      <c r="RV339" s="6">
        <v>0.69063657407407408</v>
      </c>
      <c r="RW339" s="7">
        <v>0.63793981481481477</v>
      </c>
      <c r="RX339" s="6">
        <v>0.2848148148148148</v>
      </c>
      <c r="RY339" s="6">
        <v>0.33976851851851853</v>
      </c>
      <c r="RZ339" s="6">
        <v>0.70020833333333332</v>
      </c>
      <c r="SA339" s="6">
        <v>1.281909722222222</v>
      </c>
      <c r="SB339" s="7">
        <v>0.66711805555555559</v>
      </c>
      <c r="SC339" s="6">
        <v>0.61861111111111111</v>
      </c>
      <c r="SD339" s="6">
        <v>2.8437500000000001E-2</v>
      </c>
      <c r="SE339" s="6">
        <v>1.2720601851851849</v>
      </c>
      <c r="SF339" s="6">
        <v>0.70561342592592591</v>
      </c>
      <c r="SG339" s="7">
        <v>0.62193287037037037</v>
      </c>
      <c r="SH339" s="6">
        <v>0.1404282407407407</v>
      </c>
      <c r="SI339" s="6">
        <v>0.1723263888888889</v>
      </c>
      <c r="SJ339" s="6">
        <v>0.61726851851851849</v>
      </c>
      <c r="SK339" s="6">
        <v>0.30472222222222223</v>
      </c>
      <c r="SL339" s="7">
        <v>0.30193287037037042</v>
      </c>
      <c r="SM339" s="6">
        <v>0.67991898148148144</v>
      </c>
      <c r="SN339" s="6">
        <v>1.6524537037037039</v>
      </c>
      <c r="SO339" s="6">
        <v>0.49187500000000001</v>
      </c>
      <c r="SP339" s="6">
        <v>1.0226967592592591</v>
      </c>
      <c r="SQ339" s="7">
        <v>1.6020833333333331</v>
      </c>
      <c r="SR339" s="6">
        <v>0.30831018518518521</v>
      </c>
      <c r="SS339" s="6">
        <v>1.608726851851852</v>
      </c>
      <c r="ST339" s="6">
        <v>1.293587962962963</v>
      </c>
      <c r="SU339" s="6">
        <v>1.349363425925926</v>
      </c>
      <c r="SV339" s="7">
        <v>1.0228935185185191</v>
      </c>
      <c r="SW339" s="6">
        <v>0.59307870370370375</v>
      </c>
      <c r="SX339" s="6">
        <v>0.23086805555555559</v>
      </c>
      <c r="SY339" s="6">
        <v>1.347615740740741</v>
      </c>
      <c r="SZ339" s="6">
        <v>0.35042824074074069</v>
      </c>
      <c r="TA339" s="7">
        <v>1.0235532407407411</v>
      </c>
      <c r="TB339" s="6">
        <v>0.27562500000000001</v>
      </c>
      <c r="TC339" s="6">
        <v>0.72844907407407411</v>
      </c>
      <c r="TD339" s="6">
        <v>0.17583333333333331</v>
      </c>
      <c r="TE339" s="6">
        <v>0.28140046296296289</v>
      </c>
      <c r="TF339" s="7">
        <v>1.343078703703704</v>
      </c>
      <c r="TG339" s="6">
        <v>0.46347222222222217</v>
      </c>
      <c r="TH339" s="6">
        <v>1.5233217592592589</v>
      </c>
      <c r="TI339" s="6">
        <v>0.46528935185185177</v>
      </c>
      <c r="TJ339" s="6">
        <v>0.43128472222222219</v>
      </c>
      <c r="TK339" s="7">
        <v>0.27855324074074073</v>
      </c>
      <c r="TL339" s="6">
        <v>0.29359953703703712</v>
      </c>
      <c r="TM339" s="6">
        <v>0.16524305555555549</v>
      </c>
      <c r="TN339" s="6">
        <v>0.69086805555555553</v>
      </c>
      <c r="TO339" s="6">
        <v>0.62261574074074078</v>
      </c>
      <c r="TP339" s="7">
        <v>0.22388888888888889</v>
      </c>
      <c r="TQ339" s="6">
        <v>1.5901041666666671</v>
      </c>
      <c r="TR339" s="6">
        <v>0.66111111111111109</v>
      </c>
      <c r="TS339" s="6">
        <v>0.68658564814814815</v>
      </c>
      <c r="TT339" s="6">
        <v>1.085520833333333</v>
      </c>
      <c r="TU339" s="7">
        <v>0.46383101851851849</v>
      </c>
      <c r="TV339" s="6">
        <v>1.7170254629629631</v>
      </c>
      <c r="TW339" s="6">
        <v>1.10375</v>
      </c>
      <c r="TX339" s="6">
        <v>0.16813657407407409</v>
      </c>
      <c r="TY339" s="6">
        <v>0.83458333333333334</v>
      </c>
      <c r="TZ339" s="7">
        <v>0.61730324074074072</v>
      </c>
      <c r="UA339" s="6">
        <v>4.0150462962962957E-2</v>
      </c>
      <c r="UB339" s="6">
        <v>0.27761574074074069</v>
      </c>
      <c r="UC339" s="6">
        <v>1.758136574074074</v>
      </c>
      <c r="UD339" s="6">
        <v>0.27756944444444442</v>
      </c>
      <c r="UE339" s="7">
        <v>0.58584490740740736</v>
      </c>
      <c r="UF339" s="6">
        <v>0.47564814814814821</v>
      </c>
      <c r="UG339" s="6">
        <v>1.333414351851852</v>
      </c>
      <c r="UH339" s="6">
        <v>0.1963078703703704</v>
      </c>
      <c r="UI339" s="6">
        <v>1.5505092592592591</v>
      </c>
      <c r="UJ339" s="7">
        <v>0.20853009259259259</v>
      </c>
      <c r="UK339" s="6">
        <v>1.4251273148148149</v>
      </c>
      <c r="UL339" s="6">
        <v>1.087847222222222</v>
      </c>
      <c r="UM339" s="6">
        <v>0.60840277777777774</v>
      </c>
      <c r="UN339" s="6">
        <v>0.67258101851851848</v>
      </c>
      <c r="UO339" s="7">
        <v>0.67186342592592596</v>
      </c>
      <c r="UP339" s="6">
        <v>0.28370370370370368</v>
      </c>
      <c r="UQ339" s="6">
        <v>0.71207175925925925</v>
      </c>
      <c r="UR339" s="6">
        <v>0.7175231481481481</v>
      </c>
      <c r="US339" s="6">
        <v>0.70173611111111112</v>
      </c>
      <c r="UT339" s="7">
        <v>0.30872685185185178</v>
      </c>
      <c r="UU339" s="6">
        <v>0.21333333333333329</v>
      </c>
      <c r="UV339" s="6">
        <v>0.6771759259259259</v>
      </c>
      <c r="UW339" s="6">
        <v>0.72326388888888893</v>
      </c>
      <c r="UX339" s="6">
        <v>0.19921296296296301</v>
      </c>
      <c r="UY339" s="7">
        <v>1.284143518518519</v>
      </c>
      <c r="UZ339" s="6">
        <v>1.6124421296296301</v>
      </c>
      <c r="VA339" s="6">
        <v>0.44840277777777782</v>
      </c>
      <c r="VB339" s="6">
        <v>0.65454861111111107</v>
      </c>
      <c r="VC339" s="6">
        <v>0.66417824074074072</v>
      </c>
      <c r="VD339" s="7">
        <v>0.66322916666666665</v>
      </c>
      <c r="VE339" s="6">
        <v>0.9821064814814815</v>
      </c>
      <c r="VF339" s="6">
        <v>0.7013194444444445</v>
      </c>
      <c r="VG339" s="6">
        <v>0.35423611111111108</v>
      </c>
      <c r="VH339" s="6">
        <v>0.83921296296296299</v>
      </c>
      <c r="VI339" s="7">
        <v>1.3484375</v>
      </c>
      <c r="VJ339" s="6">
        <v>1.3355671296296301</v>
      </c>
      <c r="VK339" s="6">
        <v>0.66140046296296295</v>
      </c>
      <c r="VL339" s="6">
        <v>0.63359953703703709</v>
      </c>
      <c r="VM339" s="6">
        <v>1.576956018518519</v>
      </c>
      <c r="VN339" s="7">
        <v>0.58876157407407403</v>
      </c>
      <c r="VO339" s="6">
        <v>1.344178240740741</v>
      </c>
      <c r="VP339" s="6">
        <v>1.3462499999999999</v>
      </c>
      <c r="VQ339" s="6">
        <v>0.55472222222222223</v>
      </c>
      <c r="VR339" s="6">
        <v>0.72488425925925926</v>
      </c>
      <c r="VS339" s="7">
        <v>1.3226157407407411</v>
      </c>
      <c r="VT339" s="6">
        <v>0.1643634259259259</v>
      </c>
      <c r="VU339" s="6">
        <v>0.32858796296296289</v>
      </c>
      <c r="VV339" s="6">
        <v>0.41069444444444442</v>
      </c>
      <c r="VW339" s="6">
        <v>0.1669097222222222</v>
      </c>
      <c r="VX339" s="7">
        <v>1.617083333333333</v>
      </c>
      <c r="VY339" s="6">
        <v>0.32622685185185191</v>
      </c>
      <c r="VZ339" s="6">
        <v>0.39243055555555562</v>
      </c>
      <c r="WA339" s="6">
        <v>1.2847337962962959</v>
      </c>
      <c r="WB339" s="6">
        <v>1.333842592592593</v>
      </c>
      <c r="WC339" s="7">
        <v>1.4365625</v>
      </c>
      <c r="WD339" s="6">
        <v>1.6474652777777781</v>
      </c>
      <c r="WE339" s="6">
        <v>0.40820601851851851</v>
      </c>
      <c r="WF339" s="6">
        <v>0.28956018518518523</v>
      </c>
      <c r="WG339" s="6">
        <v>0.37245370370370368</v>
      </c>
      <c r="WH339" s="7">
        <v>1.2995138888888891</v>
      </c>
      <c r="WI339" s="6">
        <v>0.26642361111111112</v>
      </c>
      <c r="WJ339" s="6">
        <v>0.75292824074074072</v>
      </c>
      <c r="WK339" s="6">
        <v>0.21387731481481481</v>
      </c>
      <c r="WL339" s="6">
        <v>0.159212962962963</v>
      </c>
      <c r="WM339" s="7">
        <v>0.20527777777777781</v>
      </c>
      <c r="WN339" s="6">
        <v>0.6764930555555555</v>
      </c>
      <c r="WO339" s="6">
        <v>0.16968749999999999</v>
      </c>
      <c r="WP339" s="6">
        <v>0.16620370370370369</v>
      </c>
      <c r="WQ339" s="6">
        <v>0.16370370370370371</v>
      </c>
      <c r="WR339" s="7">
        <v>0.22179398148148149</v>
      </c>
      <c r="WS339" s="6">
        <v>1.3530208333333329</v>
      </c>
      <c r="WT339" s="6">
        <v>0.16013888888888889</v>
      </c>
      <c r="WU339" s="6">
        <v>0.27033564814814809</v>
      </c>
      <c r="WV339" s="6">
        <v>0.26266203703703711</v>
      </c>
      <c r="WW339" s="7">
        <v>0.33600694444444451</v>
      </c>
      <c r="WX339" s="6">
        <v>0.1779166666666667</v>
      </c>
      <c r="WY339" s="6">
        <v>0.41869212962962971</v>
      </c>
      <c r="WZ339" s="6">
        <v>0.73221064814814818</v>
      </c>
      <c r="XA339" s="6">
        <v>0.1645601851851852</v>
      </c>
      <c r="XB339" s="7">
        <v>0.33038194444444452</v>
      </c>
      <c r="XC339" s="6">
        <v>0.2415046296296296</v>
      </c>
      <c r="XD339" s="6">
        <v>0.55038194444444444</v>
      </c>
      <c r="XE339" s="6">
        <v>1.3221412037037039</v>
      </c>
      <c r="XF339" s="6">
        <v>0.48972222222222223</v>
      </c>
      <c r="XG339" s="7">
        <v>0.70656249999999998</v>
      </c>
      <c r="XH339" s="6">
        <v>0.43103009259259262</v>
      </c>
      <c r="XI339" s="6">
        <v>0.67354166666666671</v>
      </c>
      <c r="XJ339" s="6">
        <v>0.6247800925925926</v>
      </c>
      <c r="XK339" s="6">
        <v>0.180150462962963</v>
      </c>
      <c r="XL339" s="7">
        <v>1.3428703703703699</v>
      </c>
      <c r="XM339" s="6">
        <v>0.1817708333333333</v>
      </c>
      <c r="XN339" s="6">
        <v>1.649189814814815</v>
      </c>
      <c r="XO339" s="6">
        <v>0.31200231481481477</v>
      </c>
      <c r="XP339" s="6">
        <v>0.50299768518518517</v>
      </c>
      <c r="XQ339" s="7">
        <v>0.39554398148148151</v>
      </c>
      <c r="XR339" s="6">
        <v>0.40144675925925932</v>
      </c>
      <c r="XS339" s="6">
        <v>1.620034722222222</v>
      </c>
      <c r="XT339" s="6">
        <v>0.54043981481481485</v>
      </c>
      <c r="XU339" s="6">
        <v>1.325358796296296</v>
      </c>
      <c r="XV339" s="7">
        <v>0.68785879629629632</v>
      </c>
      <c r="XW339" s="6">
        <v>1.279293981481481</v>
      </c>
      <c r="XX339" s="6">
        <v>0.72512731481481485</v>
      </c>
      <c r="XY339" s="6">
        <v>0.62822916666666662</v>
      </c>
      <c r="XZ339" s="6">
        <v>1.699768518518519</v>
      </c>
      <c r="YA339" s="7">
        <v>0.65135416666666668</v>
      </c>
      <c r="YB339" s="6">
        <v>1.33130787037037</v>
      </c>
      <c r="YC339" s="6">
        <v>1.343981481481481</v>
      </c>
      <c r="YD339" s="6">
        <v>1.2648958333333331</v>
      </c>
      <c r="YE339" s="6">
        <v>0.39535879629629628</v>
      </c>
      <c r="YF339" s="7">
        <v>0.55879629629629635</v>
      </c>
      <c r="YG339" s="6">
        <v>0.49152777777777779</v>
      </c>
      <c r="YH339" s="6">
        <v>0.62016203703703698</v>
      </c>
      <c r="YI339" s="6">
        <v>0.36788194444444439</v>
      </c>
      <c r="YJ339" s="6">
        <v>1.384826388888889</v>
      </c>
      <c r="YK339" s="7">
        <v>0.169525462962963</v>
      </c>
      <c r="YL339" s="6">
        <v>0.40815972222222219</v>
      </c>
      <c r="YM339" s="6">
        <v>0.5864583333333333</v>
      </c>
      <c r="YN339" s="6">
        <v>0.65586805555555561</v>
      </c>
      <c r="YO339" s="6">
        <v>0.4990162037037037</v>
      </c>
      <c r="YP339" s="7">
        <v>1.283668981481481</v>
      </c>
      <c r="YQ339" s="6">
        <v>0.61393518518518519</v>
      </c>
      <c r="YR339" s="6">
        <v>1.290763888888889</v>
      </c>
      <c r="YS339" s="6">
        <v>1.3704976851851851</v>
      </c>
      <c r="YT339" s="6">
        <v>1.623912037037037</v>
      </c>
      <c r="YU339" s="7">
        <v>1.321481481481481</v>
      </c>
      <c r="YV339" s="6">
        <v>1.345335648148148</v>
      </c>
      <c r="YW339" s="6">
        <v>0.16420138888888891</v>
      </c>
      <c r="YX339" s="6">
        <v>1.012407407407407</v>
      </c>
      <c r="YY339" s="6">
        <v>0.21662037037037041</v>
      </c>
      <c r="YZ339" s="7">
        <v>0.16552083333333331</v>
      </c>
      <c r="ZA339" s="6">
        <v>0.66156250000000005</v>
      </c>
      <c r="ZB339" s="6">
        <v>1.35369212962963</v>
      </c>
      <c r="ZC339" s="6">
        <v>1.5372916666666669</v>
      </c>
      <c r="ZD339" s="6">
        <v>0.165775462962963</v>
      </c>
      <c r="ZE339" s="7">
        <v>0.16528935185185181</v>
      </c>
      <c r="ZF339" s="6">
        <v>0.24231481481481479</v>
      </c>
      <c r="ZG339" s="6">
        <v>0.28615740740740742</v>
      </c>
      <c r="ZI339" s="6">
        <v>0.66197916666666667</v>
      </c>
      <c r="ZJ339" s="7">
        <v>0.69831018518518517</v>
      </c>
      <c r="ZK339" s="6">
        <v>0.6736226851851852</v>
      </c>
      <c r="ZL339" s="6">
        <v>1.1099189814814809</v>
      </c>
      <c r="ZM339" s="6">
        <v>0.43054398148148149</v>
      </c>
      <c r="ZN339" s="6">
        <v>1.33369212962963</v>
      </c>
      <c r="ZO339" s="7">
        <v>0.1592824074074074</v>
      </c>
      <c r="ZP339" s="6">
        <v>1.657939814814815</v>
      </c>
      <c r="ZQ339" s="6">
        <v>0.70789351851851856</v>
      </c>
      <c r="ZR339" s="6">
        <v>0.83219907407407412</v>
      </c>
      <c r="ZS339" s="6">
        <v>0.12317129629629631</v>
      </c>
      <c r="ZT339" s="7">
        <v>1.0937962962962959</v>
      </c>
      <c r="ZU339" s="6">
        <v>1.341724537037037</v>
      </c>
      <c r="ZV339" s="6">
        <v>0.56270833333333337</v>
      </c>
      <c r="ZW339" s="6">
        <v>0.62084490740740739</v>
      </c>
      <c r="ZX339" s="6">
        <v>0.15944444444444439</v>
      </c>
      <c r="ZY339" s="7">
        <v>1.6231134259259259</v>
      </c>
      <c r="ZZ339" s="6">
        <v>0.13688657407407409</v>
      </c>
      <c r="AAA339" s="6">
        <v>1.341990740740741</v>
      </c>
      <c r="AAB339" s="6">
        <v>0.16339120370370369</v>
      </c>
      <c r="AAC339" s="6">
        <v>0.61414351851851856</v>
      </c>
      <c r="AAD339" s="7">
        <v>0.69224537037037037</v>
      </c>
      <c r="AAE339" s="6">
        <v>1.607268518518518</v>
      </c>
      <c r="AAF339" s="6">
        <v>0.66409722222222223</v>
      </c>
      <c r="AAG339" s="6">
        <v>1.278148148148148</v>
      </c>
      <c r="AAH339" s="6">
        <v>0.59032407407407406</v>
      </c>
      <c r="AAI339" s="7">
        <v>1.3332754629629631</v>
      </c>
      <c r="AAJ339" s="6">
        <v>0.68665509259259261</v>
      </c>
      <c r="AAK339" s="6">
        <v>0.32982638888888888</v>
      </c>
      <c r="AAL339" s="6">
        <v>0.6940856481481481</v>
      </c>
      <c r="AAM339" s="6">
        <v>0.68244212962962958</v>
      </c>
      <c r="AAN339" s="7">
        <v>0.52569444444444446</v>
      </c>
      <c r="AAO339" s="6">
        <v>0.62865740740740739</v>
      </c>
      <c r="AAP339" s="6">
        <v>0.36556712962962962</v>
      </c>
      <c r="AAQ339" s="6">
        <v>1.4659490740740739</v>
      </c>
      <c r="AAR339" s="6">
        <v>1.619594907407407</v>
      </c>
      <c r="AAS339" s="7">
        <v>0.34978009259259257</v>
      </c>
      <c r="AAT339" s="6">
        <v>0.1798726851851852</v>
      </c>
      <c r="AAU339" s="6">
        <v>0.18201388888888889</v>
      </c>
      <c r="AAV339" s="6">
        <v>1.30787037037037</v>
      </c>
      <c r="AAW339" s="6">
        <v>0.23979166666666671</v>
      </c>
      <c r="AAX339" s="7">
        <v>1.259918981481482</v>
      </c>
      <c r="AAY339" s="6">
        <v>0.9415972222222222</v>
      </c>
      <c r="AAZ339" s="6">
        <v>0.17076388888888891</v>
      </c>
      <c r="ABA339" s="6">
        <v>0.16674768518518521</v>
      </c>
      <c r="ABB339" s="6">
        <v>0.2696527777777778</v>
      </c>
      <c r="ABC339" s="7">
        <v>0.44461805555555561</v>
      </c>
      <c r="ABD339" s="6">
        <v>0.21917824074074069</v>
      </c>
      <c r="ABE339" s="6">
        <v>1.637858796296296</v>
      </c>
      <c r="ABF339" s="6">
        <v>1.335601851851852</v>
      </c>
      <c r="ABG339" s="6">
        <v>1.3418634259259259</v>
      </c>
      <c r="ABH339" s="7">
        <v>0.96886574074074072</v>
      </c>
      <c r="ABI339" s="6">
        <v>8.5532407407407404E-2</v>
      </c>
      <c r="ABJ339" s="6">
        <v>1.756458333333333</v>
      </c>
      <c r="ABK339" s="6">
        <v>0.31020833333333331</v>
      </c>
      <c r="ABL339" s="6">
        <v>1.321631944444444</v>
      </c>
      <c r="ABM339" s="7">
        <v>1.694456018518518</v>
      </c>
      <c r="ABN339" s="6">
        <v>1.348449074074074</v>
      </c>
      <c r="ABO339" s="6">
        <v>1.625162037037037</v>
      </c>
      <c r="ABP339" s="6">
        <v>1.61162037037037</v>
      </c>
      <c r="ABQ339" s="6">
        <v>1.6936805555555561</v>
      </c>
      <c r="ABR339" s="7">
        <v>4.6550925925925933E-2</v>
      </c>
      <c r="ABS339" s="6">
        <v>0.27651620370370372</v>
      </c>
      <c r="ABT339" s="6">
        <v>1.3319444444444439</v>
      </c>
      <c r="ABU339" s="6">
        <v>0.60893518518518519</v>
      </c>
      <c r="ABV339" s="6">
        <v>1.5429513888888891</v>
      </c>
      <c r="ABW339" s="7">
        <v>0.1155671296296296</v>
      </c>
      <c r="ABX339" s="6">
        <v>1.6307638888888889</v>
      </c>
      <c r="ABY339" s="6">
        <v>0.1701273148148148</v>
      </c>
      <c r="ABZ339" s="6">
        <v>0.96136574074074077</v>
      </c>
      <c r="ACA339" s="6">
        <v>1.330092592592593</v>
      </c>
      <c r="ACB339" s="7">
        <v>0.61979166666666663</v>
      </c>
      <c r="ACC339" s="6">
        <v>0.17936342592592591</v>
      </c>
      <c r="ACD339" s="6">
        <v>0.26224537037037038</v>
      </c>
      <c r="ACE339" s="6">
        <v>0.60493055555555553</v>
      </c>
      <c r="ACF339" s="6">
        <v>0.33033564814814809</v>
      </c>
      <c r="ACG339" s="7">
        <v>0.29766203703703698</v>
      </c>
      <c r="ACH339" s="6">
        <v>0.41490740740740739</v>
      </c>
      <c r="ACI339" s="6">
        <v>1.6456134259259261</v>
      </c>
      <c r="ACJ339" s="6">
        <v>2.7881944444444449E-2</v>
      </c>
      <c r="ACK339" s="6">
        <v>0.20221064814814821</v>
      </c>
      <c r="ACL339" s="7">
        <v>0.63442129629629629</v>
      </c>
      <c r="ACM339" s="6">
        <v>1.3435532407407409</v>
      </c>
      <c r="ACN339" s="6">
        <v>1.6444675925925929</v>
      </c>
      <c r="ACO339" s="6">
        <v>0.32229166666666659</v>
      </c>
      <c r="ACP339" s="6">
        <v>0.46008101851851851</v>
      </c>
      <c r="ACQ339" s="7">
        <v>0.8233449074074074</v>
      </c>
      <c r="ACR339" s="6">
        <v>0.70258101851851851</v>
      </c>
      <c r="ACS339" s="6">
        <v>1.3373842592592591</v>
      </c>
      <c r="ACT339" s="6">
        <v>0.60709490740740746</v>
      </c>
      <c r="ACU339" s="6">
        <v>0.31887731481481479</v>
      </c>
      <c r="ACV339" s="7">
        <v>1.6359375</v>
      </c>
      <c r="ACW339" s="6">
        <v>0.36728009259259259</v>
      </c>
      <c r="ACX339" s="6">
        <v>0.49418981481481478</v>
      </c>
      <c r="ACY339" s="6">
        <v>0.32287037037037042</v>
      </c>
      <c r="ACZ339" s="6">
        <v>0.69440972222222219</v>
      </c>
      <c r="ADA339" s="7">
        <v>1.339918981481482</v>
      </c>
      <c r="ADB339" s="6">
        <v>0.59056712962962965</v>
      </c>
      <c r="ADC339" s="6">
        <v>0.64421296296296293</v>
      </c>
      <c r="ADD339" s="6">
        <v>0.49883101851851852</v>
      </c>
      <c r="ADE339" s="6">
        <v>1.655324074074074</v>
      </c>
      <c r="ADF339" s="7">
        <v>0.7273263888888889</v>
      </c>
      <c r="ADG339" s="6">
        <v>1.5822106481481479</v>
      </c>
      <c r="ADH339" s="6">
        <v>1.285844907407407</v>
      </c>
      <c r="ADI339" s="6">
        <v>1.691041666666667</v>
      </c>
      <c r="ADJ339" s="6">
        <v>0.70680555555555558</v>
      </c>
      <c r="ADK339" s="7">
        <v>0.77467592592592593</v>
      </c>
      <c r="ADL339" s="6">
        <v>1.329988425925926</v>
      </c>
      <c r="ADM339" s="6">
        <v>1.341909722222222</v>
      </c>
      <c r="ADN339" s="6">
        <v>1.2977199074074079</v>
      </c>
      <c r="ADO339" s="6">
        <v>1.6326157407407409</v>
      </c>
      <c r="ADP339" s="7">
        <v>1.32</v>
      </c>
      <c r="ADQ339" s="6">
        <v>1.606365740740741</v>
      </c>
      <c r="ADR339" s="6">
        <v>1.6177546296296299</v>
      </c>
      <c r="ADS339" s="6">
        <v>1.4983912037037039</v>
      </c>
      <c r="ADT339" s="6">
        <v>1.313483796296296</v>
      </c>
      <c r="ADU339" s="7">
        <v>0.74037037037037035</v>
      </c>
      <c r="ADV339" s="6">
        <v>1.6304166666666671</v>
      </c>
      <c r="ADW339" s="6">
        <v>1.6409259259259259</v>
      </c>
      <c r="ADX339" s="6">
        <v>1.612662037037037</v>
      </c>
      <c r="ADY339" s="6">
        <v>1.0869097222222219</v>
      </c>
      <c r="ADZ339" s="7">
        <v>1.2834837962962959</v>
      </c>
      <c r="AEA339" s="6">
        <v>0.45606481481481481</v>
      </c>
      <c r="AEB339" s="6">
        <v>0.54393518518518513</v>
      </c>
      <c r="AEC339" s="6">
        <v>1.3469444444444441</v>
      </c>
      <c r="AED339" s="6">
        <v>1.413229166666667</v>
      </c>
      <c r="AEE339" s="7">
        <v>1.611342592592593</v>
      </c>
      <c r="AEF339" s="6">
        <v>1.3720138888888891</v>
      </c>
      <c r="AEG339" s="6">
        <v>1.6098495370370369</v>
      </c>
      <c r="AEH339" s="6">
        <v>0.94671296296296292</v>
      </c>
      <c r="AEI339" s="6">
        <v>1.473726851851852</v>
      </c>
      <c r="AEJ339" s="7">
        <v>1.3492476851851849</v>
      </c>
      <c r="AEK339" s="6">
        <v>1.6701041666666669</v>
      </c>
      <c r="AEL339" s="6">
        <v>1.2981018518518519</v>
      </c>
      <c r="AEM339" s="6">
        <v>0.6548032407407407</v>
      </c>
      <c r="AEN339" s="6">
        <v>0.38557870370370367</v>
      </c>
      <c r="AEO339" s="7">
        <v>0.41001157407407413</v>
      </c>
      <c r="AEP339" s="6">
        <v>0.26450231481481479</v>
      </c>
      <c r="AEQ339" s="6">
        <v>1.0953009259259261</v>
      </c>
      <c r="AER339" s="6">
        <v>0.15320601851851851</v>
      </c>
      <c r="AES339" s="6">
        <v>1.6929976851851849</v>
      </c>
      <c r="AET339" s="7">
        <v>0.61918981481481483</v>
      </c>
      <c r="AEU339" s="6">
        <v>0.46528935185185177</v>
      </c>
      <c r="AEV339" s="6">
        <v>0.17075231481481479</v>
      </c>
      <c r="AEW339" s="6">
        <v>0.3351851851851852</v>
      </c>
      <c r="AEX339" s="6">
        <v>1.703344907407407</v>
      </c>
      <c r="AEY339" s="7">
        <v>0.57887731481481486</v>
      </c>
      <c r="AEZ339" s="6">
        <v>3.7118055555555557E-2</v>
      </c>
      <c r="AFA339" s="6">
        <v>1.37162037037037</v>
      </c>
      <c r="AFB339" s="6">
        <v>0.70226851851851857</v>
      </c>
      <c r="AFC339" s="6">
        <v>0.74428240740740736</v>
      </c>
      <c r="AFD339" s="7">
        <v>0.40712962962962962</v>
      </c>
      <c r="AFE339" s="6">
        <v>0.46033564814814809</v>
      </c>
      <c r="AFF339" s="6">
        <v>0.38384259259259262</v>
      </c>
      <c r="AFG339" s="6">
        <v>0.27649305555555548</v>
      </c>
      <c r="AFH339" s="6">
        <v>0.35958333333333331</v>
      </c>
      <c r="AFI339" s="7">
        <v>1.3448842592592589</v>
      </c>
      <c r="AFJ339" s="6">
        <v>1.7105902777777779</v>
      </c>
      <c r="AFK339" s="6">
        <v>1.2824768518518519</v>
      </c>
      <c r="AFL339" s="6">
        <v>0.28478009259259263</v>
      </c>
      <c r="AFM339" s="6">
        <v>1.636481481481481</v>
      </c>
      <c r="AFN339" s="7">
        <v>0.17356481481481481</v>
      </c>
      <c r="AFO339" s="6">
        <v>0.12600694444444441</v>
      </c>
      <c r="AFP339" s="6">
        <v>1.3444328703703701</v>
      </c>
      <c r="AFQ339" s="6">
        <v>0.48495370370370372</v>
      </c>
      <c r="AFR339" s="6">
        <v>0.31505787037037042</v>
      </c>
      <c r="AFS339" s="7">
        <v>1.6080787037037041</v>
      </c>
      <c r="AFT339" s="6">
        <v>1.4823379629629629</v>
      </c>
      <c r="AFU339" s="6">
        <v>1.4738078703703701</v>
      </c>
      <c r="AFV339" s="6">
        <v>0.65541666666666665</v>
      </c>
      <c r="AFW339" s="6">
        <v>0.59697916666666662</v>
      </c>
      <c r="AFX339" s="7">
        <v>1.328368055555555</v>
      </c>
      <c r="AFY339" s="6">
        <v>0.62543981481481481</v>
      </c>
      <c r="AFZ339" s="6">
        <v>0.57408564814814811</v>
      </c>
      <c r="AGA339" s="6">
        <v>0.23386574074074071</v>
      </c>
      <c r="AGB339" s="6">
        <v>0.43189814814814809</v>
      </c>
      <c r="AGC339" s="7">
        <v>1.6966087962962959</v>
      </c>
      <c r="AGD339" s="6">
        <v>0.27612268518518518</v>
      </c>
      <c r="AGE339" s="6">
        <v>0.48052083333333329</v>
      </c>
      <c r="AGF339" s="6">
        <v>0.62711805555555555</v>
      </c>
      <c r="AGG339" s="6">
        <v>0.17473379629629629</v>
      </c>
      <c r="AGH339" s="7">
        <v>0.1663310185185185</v>
      </c>
      <c r="AGI339" s="6">
        <v>0.32730324074074069</v>
      </c>
      <c r="AGJ339" s="6">
        <v>0.73303240740740738</v>
      </c>
      <c r="AGK339" s="6">
        <v>1.600231481481482</v>
      </c>
      <c r="AGL339" s="6">
        <v>0.44568287037037041</v>
      </c>
      <c r="AGM339" s="7">
        <v>0.1947916666666667</v>
      </c>
      <c r="AGN339" s="6">
        <v>0.17427083333333329</v>
      </c>
      <c r="AGO339" s="6">
        <v>0.66305555555555551</v>
      </c>
      <c r="AGP339" s="6">
        <v>0.32445601851851852</v>
      </c>
      <c r="AGQ339" s="6">
        <v>0.1665972222222222</v>
      </c>
      <c r="AGR339" s="7">
        <v>1.6155787037037039</v>
      </c>
      <c r="AGS339" s="6">
        <v>0.69836805555555559</v>
      </c>
      <c r="AGT339" s="6">
        <v>1.324363425925926</v>
      </c>
      <c r="AGU339" s="6">
        <v>1.1184027777777781</v>
      </c>
      <c r="AGV339" s="6">
        <v>0.25212962962962959</v>
      </c>
      <c r="AGW339" s="7">
        <v>1.706400462962963</v>
      </c>
      <c r="AGX339" s="6">
        <v>0.5452893518518519</v>
      </c>
      <c r="AGY339" s="6">
        <v>0.69219907407407411</v>
      </c>
      <c r="AGZ339" s="6">
        <v>0.71398148148148144</v>
      </c>
      <c r="AHA339" s="6">
        <v>0.61528935185185185</v>
      </c>
      <c r="AHB339" s="7">
        <v>0.25822916666666668</v>
      </c>
      <c r="AHC339" s="6">
        <v>0.29989583333333331</v>
      </c>
      <c r="AHD339" s="6">
        <v>1.286770833333333</v>
      </c>
      <c r="AHE339" s="6">
        <v>1.3281481481481481</v>
      </c>
      <c r="AHF339" s="6">
        <v>1.090740740740741</v>
      </c>
      <c r="AHG339" s="7">
        <v>1.0905092592592589</v>
      </c>
      <c r="AHH339" s="6">
        <v>0.67211805555555559</v>
      </c>
      <c r="AHI339" s="6">
        <v>0.40137731481481481</v>
      </c>
      <c r="AHJ339" s="6">
        <v>0.66943287037037036</v>
      </c>
      <c r="AHK339" s="6">
        <v>0.16469907407407411</v>
      </c>
      <c r="AHL339" s="7">
        <v>0.72140046296296301</v>
      </c>
      <c r="AHM339" s="6">
        <v>0.56400462962962961</v>
      </c>
      <c r="AHN339" s="6">
        <v>0.65749999999999997</v>
      </c>
      <c r="AHO339" s="6">
        <v>1.0115393518518521</v>
      </c>
      <c r="AHP339" s="6">
        <v>1.375601851851852</v>
      </c>
      <c r="AHQ339" s="7">
        <v>1.628043981481482</v>
      </c>
      <c r="AHR339" s="6">
        <v>0.39089120370370373</v>
      </c>
      <c r="AHS339" s="6">
        <v>0.5529398148148148</v>
      </c>
      <c r="AHT339" s="6">
        <v>0.26760416666666659</v>
      </c>
      <c r="AHU339" s="6">
        <v>0.15775462962962961</v>
      </c>
      <c r="AHV339" s="7">
        <v>0.64923611111111112</v>
      </c>
      <c r="AHW339" s="6">
        <v>1.348530092592592</v>
      </c>
      <c r="AHX339" s="6">
        <v>0.60890046296296296</v>
      </c>
      <c r="AHY339" s="6">
        <v>4.5844907407407411E-2</v>
      </c>
      <c r="AHZ339" s="6">
        <v>1.5909374999999999</v>
      </c>
      <c r="AIA339" s="7">
        <v>0.14408564814814809</v>
      </c>
      <c r="AIB339" s="6">
        <v>0.32546296296296301</v>
      </c>
      <c r="AIC339" s="6">
        <v>0.25979166666666659</v>
      </c>
      <c r="AID339" s="6">
        <v>1.014259259259259</v>
      </c>
      <c r="AIE339" s="6">
        <v>1.4782986111111109</v>
      </c>
      <c r="AIF339" s="7">
        <v>0.6796875</v>
      </c>
      <c r="AIG339" s="6">
        <v>1.566261574074074</v>
      </c>
      <c r="AIH339" s="6">
        <v>0.51347222222222222</v>
      </c>
      <c r="AII339" s="6">
        <v>1.3453009259259261</v>
      </c>
      <c r="AIJ339" s="6">
        <v>1.3435416666666671</v>
      </c>
      <c r="AIK339" s="7">
        <v>0.60628472222222218</v>
      </c>
      <c r="AIL339" s="6">
        <v>0.16518518518518521</v>
      </c>
      <c r="AIM339" s="6">
        <v>1.623090277777778</v>
      </c>
      <c r="AIN339" s="6">
        <v>0.16324074074074069</v>
      </c>
      <c r="AIO339" s="6">
        <v>1.333368055555556</v>
      </c>
      <c r="AIP339" s="7">
        <v>0.25594907407407408</v>
      </c>
      <c r="AIQ339" s="6">
        <v>1.6518981481481481</v>
      </c>
      <c r="AIR339" s="6">
        <v>0.48150462962962959</v>
      </c>
      <c r="AIS339" s="6">
        <v>1.3742592592592591</v>
      </c>
      <c r="AIT339" s="6">
        <v>1.6378703703703701</v>
      </c>
      <c r="AIU339" s="7">
        <v>1.6231828703703699</v>
      </c>
      <c r="AIV339" s="6">
        <v>1.3914120370370371</v>
      </c>
      <c r="AIW339" s="6">
        <v>0.71655092592592595</v>
      </c>
      <c r="AIX339" s="6">
        <v>1.359537037037037</v>
      </c>
      <c r="AIY339" s="6">
        <v>0.1238078703703704</v>
      </c>
      <c r="AIZ339" s="7">
        <v>0.1821990740740741</v>
      </c>
      <c r="AJA339" s="6">
        <v>1.4823263888888889</v>
      </c>
      <c r="AJB339" s="6">
        <v>1.3192361111111111</v>
      </c>
      <c r="AJC339" s="6">
        <v>0.6548842592592593</v>
      </c>
      <c r="AJD339" s="6">
        <v>0.1678240740740741</v>
      </c>
      <c r="AJE339" s="7">
        <v>6.3923611111111112E-2</v>
      </c>
      <c r="AJF339" s="6">
        <v>1.6211574074074071</v>
      </c>
      <c r="AJG339" s="6">
        <v>0.26961805555555562</v>
      </c>
      <c r="AJH339" s="6">
        <v>0.47599537037037037</v>
      </c>
      <c r="AJI339" s="6">
        <v>0.32096064814814818</v>
      </c>
      <c r="AJJ339" s="7">
        <v>0.24266203703703701</v>
      </c>
      <c r="AJK339" s="6">
        <v>0.16250000000000001</v>
      </c>
      <c r="AJL339" s="6">
        <v>4.2152777777777782E-2</v>
      </c>
      <c r="AJM339" s="6">
        <v>0.20454861111111111</v>
      </c>
      <c r="AJN339" s="6">
        <v>0.3291087962962963</v>
      </c>
      <c r="AJO339" s="7">
        <v>0.54106481481481483</v>
      </c>
      <c r="AJP339" s="6">
        <v>1.5948842592592589</v>
      </c>
      <c r="AJQ339" s="6">
        <v>0.42383101851851851</v>
      </c>
      <c r="AJR339" s="6">
        <v>0.43975694444444452</v>
      </c>
      <c r="AJS339" s="6">
        <v>0.44593749999999999</v>
      </c>
      <c r="AJT339" s="7">
        <v>0.1673958333333333</v>
      </c>
      <c r="AJU339" s="6">
        <v>0.66662037037037036</v>
      </c>
      <c r="AJV339" s="6">
        <v>0.25678240740740738</v>
      </c>
      <c r="AJW339" s="6">
        <v>0.4450115740740741</v>
      </c>
      <c r="AJX339" s="6">
        <v>0.32059027777777782</v>
      </c>
      <c r="AJY339" s="7">
        <v>0.65629629629629627</v>
      </c>
      <c r="AJZ339" s="6">
        <v>1.340648148148148</v>
      </c>
      <c r="AKA339" s="6">
        <v>0.56938657407407411</v>
      </c>
      <c r="AKB339" s="6">
        <v>0.68751157407407404</v>
      </c>
      <c r="AKC339" s="6">
        <v>0.2190046296296296</v>
      </c>
      <c r="AKD339" s="7">
        <v>0.2053240740740741</v>
      </c>
      <c r="AKE339" s="6">
        <v>1.285543981481482</v>
      </c>
      <c r="AKF339" s="6">
        <v>0.37291666666666667</v>
      </c>
      <c r="AKG339" s="6">
        <v>0.17818287037037039</v>
      </c>
      <c r="AKH339" s="6">
        <v>0.16392361111111109</v>
      </c>
      <c r="AKI339" s="7">
        <v>0.168912037037037</v>
      </c>
      <c r="AKJ339" s="6">
        <v>0.66060185185185183</v>
      </c>
      <c r="AKK339" s="6">
        <v>1.635821759259259</v>
      </c>
      <c r="AKL339" s="6">
        <v>1.2907060185185191</v>
      </c>
      <c r="AKM339" s="6">
        <v>0.30321759259259262</v>
      </c>
      <c r="AKN339" s="7">
        <v>1.0137499999999999</v>
      </c>
      <c r="AKO339" s="6">
        <v>1.3488541666666669</v>
      </c>
      <c r="AKP339" s="6">
        <v>0.7055555555555556</v>
      </c>
      <c r="AKQ339" s="6">
        <v>0.27336805555555549</v>
      </c>
      <c r="AKR339" s="6">
        <v>0.4110300925925926</v>
      </c>
      <c r="AKS339" s="7">
        <v>3.3587962962962972E-2</v>
      </c>
      <c r="AKT339" s="6">
        <v>0.16824074074074069</v>
      </c>
      <c r="AKU339" s="6">
        <v>1.3442939814814809</v>
      </c>
      <c r="AKV339" s="6">
        <v>0.74906249999999996</v>
      </c>
      <c r="AKW339" s="6">
        <v>0.68437499999999996</v>
      </c>
      <c r="AKX339" s="7">
        <v>0.221099537037037</v>
      </c>
      <c r="AKY339" s="6">
        <v>0.1002199074074074</v>
      </c>
      <c r="AKZ339" s="6">
        <v>0.21079861111111109</v>
      </c>
      <c r="ALA339" s="6">
        <v>0.2497800925925926</v>
      </c>
      <c r="ALB339" s="6">
        <v>0.64292824074074073</v>
      </c>
      <c r="ALC339" s="7">
        <v>1.6516319444444441</v>
      </c>
      <c r="ALD339" s="6">
        <v>0.24072916666666669</v>
      </c>
      <c r="ALE339" s="6">
        <v>0.6138541666666667</v>
      </c>
      <c r="ALF339" s="6">
        <v>0.3765162037037037</v>
      </c>
      <c r="ALG339" s="6">
        <v>1.5920370370370369</v>
      </c>
      <c r="ALH339" s="7">
        <v>0.16493055555555561</v>
      </c>
      <c r="ALI339" s="6">
        <v>1.3438310185185181</v>
      </c>
      <c r="ALJ339" s="6">
        <v>0.16377314814814811</v>
      </c>
      <c r="ALK339" s="6">
        <v>1.6699768518518521</v>
      </c>
      <c r="ALL339" s="6">
        <v>1.3205208333333329</v>
      </c>
      <c r="ALM339" s="7">
        <v>1.1819097222222219</v>
      </c>
    </row>
    <row r="340" spans="1:1001" x14ac:dyDescent="0.45">
      <c r="A340" s="1" t="s">
        <v>339</v>
      </c>
      <c r="B340" s="6">
        <v>0.95554398148148145</v>
      </c>
      <c r="C340" s="6">
        <v>0.53116898148148151</v>
      </c>
      <c r="D340" s="6">
        <v>1.520219907407407</v>
      </c>
      <c r="E340" s="6">
        <v>1.5726157407407411</v>
      </c>
      <c r="F340" s="7">
        <v>1.8530092592592591E-2</v>
      </c>
      <c r="G340" s="6">
        <v>1.758298611111111</v>
      </c>
      <c r="H340" s="6">
        <v>1.349861111111111</v>
      </c>
      <c r="I340" s="6">
        <v>0.44842592592592601</v>
      </c>
      <c r="J340" s="6">
        <v>0.77937500000000004</v>
      </c>
      <c r="K340" s="7">
        <v>1.63306712962963</v>
      </c>
      <c r="L340" s="6">
        <v>1.0767245370370371</v>
      </c>
      <c r="M340" s="6">
        <v>0.51983796296296292</v>
      </c>
      <c r="N340" s="6">
        <v>0.28335648148148151</v>
      </c>
      <c r="O340" s="6">
        <v>1.0470833333333329</v>
      </c>
      <c r="P340" s="7">
        <v>0.30101851851851852</v>
      </c>
      <c r="Q340" s="6">
        <v>1.7305787037037039</v>
      </c>
      <c r="R340" s="6">
        <v>1.01755787037037</v>
      </c>
      <c r="S340" s="6">
        <v>1.707893518518518</v>
      </c>
      <c r="T340" s="6">
        <v>0.50375000000000003</v>
      </c>
      <c r="U340" s="7">
        <v>1.3709953703703699</v>
      </c>
      <c r="V340" s="6">
        <v>0.97927083333333331</v>
      </c>
      <c r="W340" s="6">
        <v>1.22755787037037</v>
      </c>
      <c r="X340" s="6">
        <v>1.6385648148148151</v>
      </c>
      <c r="Y340" s="6">
        <v>0.2951388888888889</v>
      </c>
      <c r="Z340" s="7">
        <v>2.3541319444444451</v>
      </c>
      <c r="AA340" s="6">
        <v>1.382303240740741</v>
      </c>
      <c r="AB340" s="6">
        <v>1.24099537037037</v>
      </c>
      <c r="AC340" s="6">
        <v>1.482361111111111</v>
      </c>
      <c r="AD340" s="6">
        <v>9.0960648148148152E-2</v>
      </c>
      <c r="AE340" s="7">
        <v>4.3796296296296298E-2</v>
      </c>
      <c r="AF340" s="6">
        <v>1.588229166666667</v>
      </c>
      <c r="AG340" s="6">
        <v>1.564363425925926</v>
      </c>
      <c r="AH340" s="6">
        <v>0.31211805555555561</v>
      </c>
      <c r="AI340" s="6">
        <v>1.08037037037037</v>
      </c>
      <c r="AJ340" s="7">
        <v>1.252569444444444</v>
      </c>
      <c r="AK340" s="6">
        <v>0.28567129629629628</v>
      </c>
      <c r="AL340" s="6">
        <v>8.7638888888888891E-2</v>
      </c>
      <c r="AM340" s="6">
        <v>0.99186342592592591</v>
      </c>
      <c r="AN340" s="6">
        <v>1.6312615740740739</v>
      </c>
      <c r="AO340" s="7">
        <v>1.331793981481481</v>
      </c>
      <c r="AP340" s="6">
        <v>0.78818287037037038</v>
      </c>
      <c r="AQ340" s="6">
        <v>1.4716550925925931</v>
      </c>
      <c r="AR340" s="6">
        <v>1.6433449074074069</v>
      </c>
      <c r="AS340" s="6">
        <v>1.765844907407407</v>
      </c>
      <c r="AT340" s="7">
        <v>1.0515277777777781</v>
      </c>
      <c r="AU340" s="6">
        <v>1.401435185185185</v>
      </c>
      <c r="AV340" s="6">
        <v>1.3515972222222219</v>
      </c>
      <c r="AW340" s="6">
        <v>0.62597222222222226</v>
      </c>
      <c r="AX340" s="6">
        <v>1.288726851851852</v>
      </c>
      <c r="AY340" s="7">
        <v>0.802337962962963</v>
      </c>
      <c r="AZ340" s="6">
        <v>1.3349768518518521</v>
      </c>
      <c r="BA340" s="6">
        <v>1.030393518518518</v>
      </c>
      <c r="BB340" s="6">
        <v>0.50797453703703699</v>
      </c>
      <c r="BC340" s="6">
        <v>0.29060185185185178</v>
      </c>
      <c r="BD340" s="7">
        <v>0.19790509259259259</v>
      </c>
      <c r="BE340" s="6">
        <v>0.28962962962962963</v>
      </c>
      <c r="BF340" s="6">
        <v>1.6635995370370369</v>
      </c>
      <c r="BG340" s="6">
        <v>1.8915740740740741</v>
      </c>
      <c r="BH340" s="6">
        <v>1.1835879629629631</v>
      </c>
      <c r="BI340" s="7">
        <v>1.115706018518519</v>
      </c>
      <c r="BJ340" s="6">
        <v>1.4440972222222219</v>
      </c>
      <c r="BK340" s="6">
        <v>1.7620601851851849</v>
      </c>
      <c r="BL340" s="6">
        <v>1.764039351851852</v>
      </c>
      <c r="BM340" s="6">
        <v>1.048298611111111</v>
      </c>
      <c r="BN340" s="7">
        <v>1.089722222222222</v>
      </c>
      <c r="BO340" s="6">
        <v>1.4188888888888891</v>
      </c>
      <c r="BP340" s="6">
        <v>0.49929398148148152</v>
      </c>
      <c r="BQ340" s="6">
        <v>0.99379629629629629</v>
      </c>
      <c r="BR340" s="6">
        <v>1.6859490740740739</v>
      </c>
      <c r="BS340" s="7">
        <v>0.6459259259259259</v>
      </c>
      <c r="BT340" s="6">
        <v>1.1457870370370371</v>
      </c>
      <c r="BU340" s="6">
        <v>0.28634259259259259</v>
      </c>
      <c r="BV340" s="6">
        <v>0.71722222222222221</v>
      </c>
      <c r="BW340" s="6">
        <v>0.40260416666666671</v>
      </c>
      <c r="BX340" s="7">
        <v>1.7697453703703701</v>
      </c>
      <c r="BY340" s="6">
        <v>2.6203703703703701E-2</v>
      </c>
      <c r="BZ340" s="6">
        <v>1.3351504629629629</v>
      </c>
      <c r="CA340" s="6">
        <v>1.6375</v>
      </c>
      <c r="CB340" s="6">
        <v>1.7129976851851849</v>
      </c>
      <c r="CC340" s="7">
        <v>0.70056712962962964</v>
      </c>
      <c r="CD340" s="6">
        <v>1.223287037037037</v>
      </c>
      <c r="CE340" s="6">
        <v>1.64724537037037</v>
      </c>
      <c r="CF340" s="6">
        <v>1.240439814814815</v>
      </c>
      <c r="CG340" s="6">
        <v>0.81111111111111112</v>
      </c>
      <c r="CH340" s="7">
        <v>1.0643171296296301</v>
      </c>
      <c r="CI340" s="6">
        <v>1.763877314814815</v>
      </c>
      <c r="CJ340" s="6">
        <v>1.0742824074074071</v>
      </c>
      <c r="CK340" s="6">
        <v>1.3620717592592591</v>
      </c>
      <c r="CL340" s="6">
        <v>1.3230208333333331</v>
      </c>
      <c r="CM340" s="7">
        <v>1.2299768518518519</v>
      </c>
      <c r="CN340" s="6">
        <v>1.7020833333333329</v>
      </c>
      <c r="CO340" s="6">
        <v>0.4874074074074074</v>
      </c>
      <c r="CP340" s="6">
        <v>1.336863425925926</v>
      </c>
      <c r="CQ340" s="6">
        <v>1.6835069444444439</v>
      </c>
      <c r="CR340" s="7">
        <v>1.7719791666666671</v>
      </c>
      <c r="CS340" s="6">
        <v>1.0637268518518519</v>
      </c>
      <c r="CT340" s="6">
        <v>1.8707754629629629</v>
      </c>
      <c r="CU340" s="6">
        <v>0.8005902777777778</v>
      </c>
      <c r="CV340" s="6">
        <v>1.647743055555555</v>
      </c>
      <c r="CW340" s="7">
        <v>1.304525462962963</v>
      </c>
      <c r="CX340" s="6">
        <v>1.691203703703704</v>
      </c>
      <c r="CY340" s="6">
        <v>1.6041087962962961</v>
      </c>
      <c r="CZ340" s="6">
        <v>1.5797569444444439</v>
      </c>
      <c r="DA340" s="6">
        <v>1.771076388888889</v>
      </c>
      <c r="DB340" s="7">
        <v>4.4085648148148152E-2</v>
      </c>
      <c r="DC340" s="6">
        <v>1.7673495370370369</v>
      </c>
      <c r="DD340" s="6">
        <v>1.7889814814814819</v>
      </c>
      <c r="DE340" s="6">
        <v>1.810543981481481</v>
      </c>
      <c r="DF340" s="6">
        <v>1.864756944444445</v>
      </c>
      <c r="DG340" s="7">
        <v>1.1735995370370369</v>
      </c>
      <c r="DH340" s="6">
        <v>1.3597222222222221</v>
      </c>
      <c r="DI340" s="6">
        <v>1.8684722222222221</v>
      </c>
      <c r="DJ340" s="6">
        <v>1.7696412037037039</v>
      </c>
      <c r="DK340" s="6">
        <v>1.0648263888888889</v>
      </c>
      <c r="DL340" s="7">
        <v>0.79615740740740737</v>
      </c>
      <c r="DM340" s="6">
        <v>1.1497453703703699</v>
      </c>
      <c r="DN340" s="6">
        <v>1.7697106481481479</v>
      </c>
      <c r="DO340" s="6">
        <v>1.0569097222222219</v>
      </c>
      <c r="DP340" s="6">
        <v>0.5003009259259259</v>
      </c>
      <c r="DQ340" s="7">
        <v>0.29015046296296299</v>
      </c>
      <c r="DR340" s="6">
        <v>1.6272222222222219</v>
      </c>
      <c r="DS340" s="6">
        <v>0.27010416666666659</v>
      </c>
      <c r="DT340" s="6">
        <v>0.63681712962962966</v>
      </c>
      <c r="DU340" s="6">
        <v>1.5517245370370369</v>
      </c>
      <c r="DV340" s="7">
        <v>1.079537037037037</v>
      </c>
      <c r="DW340" s="6">
        <v>1.7694328703703699</v>
      </c>
      <c r="DX340" s="6">
        <v>0.47112268518518519</v>
      </c>
      <c r="DY340" s="6">
        <v>0.27644675925925932</v>
      </c>
      <c r="DZ340" s="6">
        <v>1.8735532407407409</v>
      </c>
      <c r="EA340" s="7">
        <v>1.728981481481481</v>
      </c>
      <c r="EB340" s="6">
        <v>1.7681597222222221</v>
      </c>
      <c r="EC340" s="6">
        <v>1.491701388888889</v>
      </c>
      <c r="ED340" s="6">
        <v>1.5053356481481479</v>
      </c>
      <c r="EE340" s="6">
        <v>1.6745138888888891</v>
      </c>
      <c r="EF340" s="7">
        <v>0.32896990740740739</v>
      </c>
      <c r="EG340" s="6">
        <v>1.3749768518518519</v>
      </c>
      <c r="EH340" s="6">
        <v>8.9745370370370364E-2</v>
      </c>
      <c r="EI340" s="6">
        <v>1.722731481481482</v>
      </c>
      <c r="EJ340" s="6">
        <v>1.008738425925926</v>
      </c>
      <c r="EK340" s="7">
        <v>0.28239583333333329</v>
      </c>
      <c r="EL340" s="6">
        <v>0.1980439814814815</v>
      </c>
      <c r="EM340" s="6">
        <v>1.592002314814815</v>
      </c>
      <c r="EN340" s="6">
        <v>0.56019675925925927</v>
      </c>
      <c r="EO340" s="6">
        <v>0.59958333333333336</v>
      </c>
      <c r="EP340" s="7">
        <v>0.75516203703703699</v>
      </c>
      <c r="EQ340" s="6">
        <v>0.80942129629629633</v>
      </c>
      <c r="ER340" s="6">
        <v>1.4097222222222219E-2</v>
      </c>
      <c r="ES340" s="6">
        <v>0.60627314814814814</v>
      </c>
      <c r="ET340" s="6">
        <v>0.3311574074074074</v>
      </c>
      <c r="EU340" s="7">
        <v>1.0009722222222219</v>
      </c>
      <c r="EV340" s="6">
        <v>1.0404513888888891</v>
      </c>
      <c r="EW340" s="6">
        <v>1.2641550925925931</v>
      </c>
      <c r="EX340" s="6">
        <v>0.79814814814814816</v>
      </c>
      <c r="EY340" s="6">
        <v>1.6128472222222221</v>
      </c>
      <c r="EZ340" s="7">
        <v>6.33912037037037E-2</v>
      </c>
      <c r="FA340" s="6">
        <v>0.28752314814814822</v>
      </c>
      <c r="FB340" s="6">
        <v>1.3337962962962959</v>
      </c>
      <c r="FC340" s="6">
        <v>0.53746527777777775</v>
      </c>
      <c r="FD340" s="6">
        <v>1.57818287037037</v>
      </c>
      <c r="FE340" s="7">
        <v>1.5663541666666669</v>
      </c>
      <c r="FF340" s="6">
        <v>1.3985763888888889</v>
      </c>
      <c r="FG340" s="6">
        <v>1.5426504629629629</v>
      </c>
      <c r="FH340" s="6">
        <v>1.5380208333333329</v>
      </c>
      <c r="FI340" s="6">
        <v>1.3372222222222221</v>
      </c>
      <c r="FJ340" s="7">
        <v>1.6356944444444439</v>
      </c>
      <c r="FK340" s="6">
        <v>1.729143518518518</v>
      </c>
      <c r="FL340" s="6">
        <v>1.641284722222222</v>
      </c>
      <c r="FM340" s="6">
        <v>1.3059722222222221</v>
      </c>
      <c r="FN340" s="6">
        <v>0.83586805555555554</v>
      </c>
      <c r="FO340" s="7">
        <v>1.339375</v>
      </c>
      <c r="FP340" s="6">
        <v>0.1556828703703704</v>
      </c>
      <c r="FQ340" s="6">
        <v>1.825497685185185</v>
      </c>
      <c r="FR340" s="6">
        <v>0.2951388888888889</v>
      </c>
      <c r="FS340" s="6">
        <v>0.29531249999999998</v>
      </c>
      <c r="FT340" s="7">
        <v>0.35895833333333332</v>
      </c>
      <c r="FU340" s="6">
        <v>1.3373263888888891</v>
      </c>
      <c r="FV340" s="6">
        <v>1.3872222222222219</v>
      </c>
      <c r="FW340" s="6">
        <v>9.0925925925925924E-2</v>
      </c>
      <c r="FX340" s="6">
        <v>1.7960763888888891</v>
      </c>
      <c r="FY340" s="7">
        <v>0.65657407407407409</v>
      </c>
      <c r="FZ340" s="6">
        <v>1.2995370370370369</v>
      </c>
      <c r="GA340" s="6">
        <v>1.578460648148148</v>
      </c>
      <c r="GB340" s="6">
        <v>1.4989351851851851</v>
      </c>
      <c r="GC340" s="6">
        <v>1.761331018518518</v>
      </c>
      <c r="GD340" s="7">
        <v>1.518796296296296</v>
      </c>
      <c r="GE340" s="6">
        <v>0.13695601851851849</v>
      </c>
      <c r="GF340" s="6">
        <v>1.7070486111111109</v>
      </c>
      <c r="GG340" s="6">
        <v>0.69747685185185182</v>
      </c>
      <c r="GH340" s="6">
        <v>1.059398148148148</v>
      </c>
      <c r="GI340" s="7">
        <v>1.197430555555556</v>
      </c>
      <c r="GJ340" s="6">
        <v>0.8379861111111111</v>
      </c>
      <c r="GK340" s="6">
        <v>0.30060185185185179</v>
      </c>
      <c r="GL340" s="6">
        <v>1.5048379629629629</v>
      </c>
      <c r="GM340" s="6">
        <v>1.3090740740740741</v>
      </c>
      <c r="GN340" s="7">
        <v>1.6482407407407409</v>
      </c>
      <c r="GO340" s="6">
        <v>1.4456828703703699</v>
      </c>
      <c r="GP340" s="6">
        <v>1.3179166666666671</v>
      </c>
      <c r="GQ340" s="6">
        <v>1.3395833333333329</v>
      </c>
      <c r="GR340" s="6">
        <v>0.7952893518518519</v>
      </c>
      <c r="GS340" s="7">
        <v>0.2852777777777778</v>
      </c>
      <c r="GT340" s="6">
        <v>3.4884259259259261E-2</v>
      </c>
      <c r="GU340" s="6">
        <v>1.5504629629629629</v>
      </c>
      <c r="GV340" s="6">
        <v>1.7706249999999999</v>
      </c>
      <c r="GW340" s="6">
        <v>1.038900462962963</v>
      </c>
      <c r="GX340" s="7">
        <v>1.1537615740740741</v>
      </c>
      <c r="GY340" s="6">
        <v>1.063935185185185</v>
      </c>
      <c r="GZ340" s="6">
        <v>1.738657407407407</v>
      </c>
      <c r="HA340" s="6">
        <v>1.70880787037037</v>
      </c>
      <c r="HB340" s="6">
        <v>0.30111111111111111</v>
      </c>
      <c r="HC340" s="7">
        <v>1.768391203703704</v>
      </c>
      <c r="HD340" s="6">
        <v>1.0770138888888889</v>
      </c>
      <c r="HE340" s="6">
        <v>0.44453703703703712</v>
      </c>
      <c r="HF340" s="6">
        <v>0.29958333333333331</v>
      </c>
      <c r="HG340" s="6">
        <v>1.143796296296296</v>
      </c>
      <c r="HH340" s="7">
        <v>1.7292824074074069</v>
      </c>
      <c r="HI340" s="6">
        <v>0.29303240740740738</v>
      </c>
      <c r="HJ340" s="6">
        <v>1.8391666666666671</v>
      </c>
      <c r="HK340" s="6">
        <v>2.2615740740740738E-2</v>
      </c>
      <c r="HL340" s="6">
        <v>1.5187152777777779</v>
      </c>
      <c r="HM340" s="7">
        <v>0.29067129629629629</v>
      </c>
      <c r="HN340" s="6">
        <v>1.0487615740740741</v>
      </c>
      <c r="HO340" s="6">
        <v>1.768391203703704</v>
      </c>
      <c r="HP340" s="6">
        <v>1.6225000000000001</v>
      </c>
      <c r="HQ340" s="6">
        <v>1.004861111111111</v>
      </c>
      <c r="HR340" s="7">
        <v>3.349537037037037E-2</v>
      </c>
      <c r="HS340" s="6">
        <v>1.7829050925925931</v>
      </c>
      <c r="HT340" s="6">
        <v>1.3004513888888889</v>
      </c>
      <c r="HU340" s="6">
        <v>1.7158680555555561</v>
      </c>
      <c r="HV340" s="6">
        <v>7.4675925925925923E-2</v>
      </c>
      <c r="HW340" s="7">
        <v>1.413414351851852</v>
      </c>
      <c r="HX340" s="6">
        <v>1.566527777777778</v>
      </c>
      <c r="HY340" s="6">
        <v>1.0040625000000001</v>
      </c>
      <c r="HZ340" s="6">
        <v>1.4918981481481479</v>
      </c>
      <c r="IA340" s="6">
        <v>1.49537037037037</v>
      </c>
      <c r="IB340" s="7">
        <v>1.335428240740741</v>
      </c>
      <c r="IC340" s="6">
        <v>1.2967245370370371</v>
      </c>
      <c r="ID340" s="6">
        <v>0.52758101851851846</v>
      </c>
      <c r="IE340" s="6">
        <v>1.7031597222222219</v>
      </c>
      <c r="IF340" s="6">
        <v>0.17815972222222221</v>
      </c>
      <c r="IG340" s="7">
        <v>1.695300925925926</v>
      </c>
      <c r="IH340" s="6">
        <v>1.5779282407407409</v>
      </c>
      <c r="II340" s="6">
        <v>1.010219907407407</v>
      </c>
      <c r="IJ340" s="6">
        <v>0.79098379629629634</v>
      </c>
      <c r="IK340" s="6">
        <v>1.237997685185185</v>
      </c>
      <c r="IL340" s="7">
        <v>1.3363194444444439</v>
      </c>
      <c r="IM340" s="6">
        <v>1.4954282407407411</v>
      </c>
      <c r="IN340" s="6">
        <v>0.29292824074074081</v>
      </c>
      <c r="IO340" s="6">
        <v>1.7308912037037041</v>
      </c>
      <c r="IP340" s="6">
        <v>1.3143171296296301</v>
      </c>
      <c r="IQ340" s="7">
        <v>1.3370023148148149</v>
      </c>
      <c r="IR340" s="6">
        <v>0.28548611111111111</v>
      </c>
      <c r="IS340" s="6">
        <v>0.54431712962962964</v>
      </c>
      <c r="IT340" s="6">
        <v>1.7638888888888891E-2</v>
      </c>
      <c r="IU340" s="6">
        <v>1.2706249999999999</v>
      </c>
      <c r="IV340" s="7">
        <v>1.109537037037037</v>
      </c>
      <c r="IW340" s="6">
        <v>1.6665509259259259</v>
      </c>
      <c r="IX340" s="6">
        <v>1.3633912037037039</v>
      </c>
      <c r="IY340" s="6">
        <v>1.5790740740740741</v>
      </c>
      <c r="IZ340" s="6">
        <v>1.081296296296296</v>
      </c>
      <c r="JA340" s="7">
        <v>1.7612847222222221</v>
      </c>
      <c r="JB340" s="6">
        <v>1.3413773148148149</v>
      </c>
      <c r="JC340" s="6">
        <v>1.7696180555555561</v>
      </c>
      <c r="JD340" s="6">
        <v>1.645925925925926</v>
      </c>
      <c r="JE340" s="6">
        <v>1.7620486111111111</v>
      </c>
      <c r="JF340" s="7">
        <v>1.8156597222222219</v>
      </c>
      <c r="JH340" s="6">
        <v>1.2289467592592589</v>
      </c>
      <c r="JI340" s="6">
        <v>1.467731481481481</v>
      </c>
      <c r="JJ340" s="6">
        <v>0.2822453703703704</v>
      </c>
      <c r="JK340" s="7">
        <v>1.780474537037037</v>
      </c>
      <c r="JL340" s="6">
        <v>1.762789351851852</v>
      </c>
      <c r="JM340" s="6">
        <v>1.2927546296296299</v>
      </c>
      <c r="JN340" s="6">
        <v>1.8396643518518521</v>
      </c>
      <c r="JO340" s="6">
        <v>0.29754629629629631</v>
      </c>
      <c r="JP340" s="7">
        <v>1.1307638888888889</v>
      </c>
      <c r="JQ340" s="6">
        <v>1.071006944444445</v>
      </c>
      <c r="JR340" s="6">
        <v>1.0686805555555561</v>
      </c>
      <c r="JS340" s="6">
        <v>1.1432754629629629</v>
      </c>
      <c r="JT340" s="6">
        <v>1.7577893518518519</v>
      </c>
      <c r="JU340" s="7">
        <v>1.1120138888888891</v>
      </c>
      <c r="JV340" s="6">
        <v>0.35938657407407409</v>
      </c>
      <c r="JW340" s="6">
        <v>0.28813657407407411</v>
      </c>
      <c r="JX340" s="6">
        <v>0.75501157407407404</v>
      </c>
      <c r="JY340" s="6">
        <v>1.329050925925926</v>
      </c>
      <c r="JZ340" s="7">
        <v>1.761516203703704</v>
      </c>
      <c r="KA340" s="6">
        <v>8.262731481481482E-2</v>
      </c>
      <c r="KB340" s="6">
        <v>1.3933333333333331</v>
      </c>
      <c r="KC340" s="6">
        <v>1.650798611111111</v>
      </c>
      <c r="KD340" s="6">
        <v>1.767743055555556</v>
      </c>
      <c r="KE340" s="7">
        <v>1.3315972222222221</v>
      </c>
      <c r="KF340" s="6">
        <v>1.4847337962962961</v>
      </c>
      <c r="KG340" s="6">
        <v>0.79614583333333333</v>
      </c>
      <c r="KH340" s="6">
        <v>0.33674768518518522</v>
      </c>
      <c r="KI340" s="6">
        <v>1.1580208333333331</v>
      </c>
      <c r="KJ340" s="7">
        <v>0.41628472222222218</v>
      </c>
      <c r="KK340" s="6">
        <v>1.569872685185185</v>
      </c>
      <c r="KL340" s="6">
        <v>0.34090277777777778</v>
      </c>
      <c r="KM340" s="6">
        <v>1.5072685185185191</v>
      </c>
      <c r="KN340" s="6">
        <v>0.41380787037037042</v>
      </c>
      <c r="KO340" s="7">
        <v>0.99472222222222217</v>
      </c>
      <c r="KP340" s="6">
        <v>1.3374999999999999</v>
      </c>
      <c r="KQ340" s="6">
        <v>1.296018518518518</v>
      </c>
      <c r="KR340" s="6">
        <v>0.66674768518518523</v>
      </c>
      <c r="KS340" s="6">
        <v>1.8740625</v>
      </c>
      <c r="KT340" s="7">
        <v>5.3321759259259263E-2</v>
      </c>
      <c r="KU340" s="6">
        <v>1.784097222222222</v>
      </c>
      <c r="KV340" s="6">
        <v>1.8524652777777779</v>
      </c>
      <c r="KW340" s="6">
        <v>0.94716435185185188</v>
      </c>
      <c r="KX340" s="6">
        <v>1.503622685185185</v>
      </c>
      <c r="KY340" s="7">
        <v>1.5892361111111111</v>
      </c>
      <c r="KZ340" s="6">
        <v>1.2234259259259259</v>
      </c>
      <c r="LA340" s="6">
        <v>0.62504629629629627</v>
      </c>
      <c r="LB340" s="6">
        <v>1.3711458333333331</v>
      </c>
      <c r="LC340" s="6">
        <v>1.7332523148148149</v>
      </c>
      <c r="LD340" s="7">
        <v>0.55714120370370368</v>
      </c>
      <c r="LE340" s="6">
        <v>1.7689236111111111</v>
      </c>
      <c r="LF340" s="6">
        <v>1.7684953703703701</v>
      </c>
      <c r="LG340" s="6">
        <v>1.4932407407407411</v>
      </c>
      <c r="LH340" s="6">
        <v>0.2824652777777778</v>
      </c>
      <c r="LI340" s="7">
        <v>8.2418981481481482E-2</v>
      </c>
      <c r="LJ340" s="6">
        <v>1.306481481481482</v>
      </c>
      <c r="LK340" s="6">
        <v>1.0088888888888889</v>
      </c>
      <c r="LL340" s="6">
        <v>9.6134259259259253E-2</v>
      </c>
      <c r="LM340" s="6">
        <v>0.29928240740740741</v>
      </c>
      <c r="LN340" s="7">
        <v>1.7617361111111109</v>
      </c>
      <c r="LO340" s="6">
        <v>1.7694444444444439</v>
      </c>
      <c r="LP340" s="6">
        <v>0.83695601851851853</v>
      </c>
      <c r="LQ340" s="6">
        <v>1.7160416666666669</v>
      </c>
      <c r="LR340" s="6">
        <v>1.67</v>
      </c>
      <c r="LS340" s="7">
        <v>1.1825115740740739</v>
      </c>
      <c r="LT340" s="6">
        <v>1.4077199074074069</v>
      </c>
      <c r="LU340" s="6">
        <v>0.98280092592592594</v>
      </c>
      <c r="LV340" s="6">
        <v>0.2978703703703704</v>
      </c>
      <c r="LW340" s="6">
        <v>1.735023148148148</v>
      </c>
      <c r="LX340" s="7">
        <v>1.859803240740741</v>
      </c>
      <c r="LY340" s="6">
        <v>1.8567824074074071</v>
      </c>
      <c r="LZ340" s="6">
        <v>1.3090277777777779</v>
      </c>
      <c r="MA340" s="6">
        <v>1.6245949074074071</v>
      </c>
      <c r="MC340" s="7">
        <v>0.13518518518518521</v>
      </c>
      <c r="MD340" s="6">
        <v>1.016875</v>
      </c>
      <c r="ME340" s="6">
        <v>0.29325231481481479</v>
      </c>
      <c r="MF340" s="6">
        <v>1.487418981481482</v>
      </c>
      <c r="MG340" s="6">
        <v>1.640300925925926</v>
      </c>
      <c r="MH340" s="7">
        <v>1.054699074074074</v>
      </c>
      <c r="MI340" s="6">
        <v>0.29383101851851851</v>
      </c>
      <c r="MJ340" s="6">
        <v>0.28274305555555562</v>
      </c>
      <c r="MK340" s="6">
        <v>1.0105092592592591</v>
      </c>
      <c r="ML340" s="6">
        <v>1.353969907407407</v>
      </c>
      <c r="MM340" s="7">
        <v>1.524791666666667</v>
      </c>
      <c r="MN340" s="6">
        <v>1.0421296296296301</v>
      </c>
      <c r="MO340" s="6">
        <v>1.638784722222222</v>
      </c>
      <c r="MP340" s="6">
        <v>0.53961805555555553</v>
      </c>
      <c r="MQ340" s="6">
        <v>4.0081018518518523E-2</v>
      </c>
      <c r="MR340" s="7">
        <v>1.6604745370370371</v>
      </c>
      <c r="MS340" s="6">
        <v>0.52186342592592594</v>
      </c>
      <c r="MT340" s="6">
        <v>0.27351851851851849</v>
      </c>
      <c r="MU340" s="6">
        <v>0.29366898148148152</v>
      </c>
      <c r="MV340" s="6">
        <v>1.335868055555556</v>
      </c>
      <c r="MW340" s="7">
        <v>0.50758101851851856</v>
      </c>
      <c r="MX340" s="6">
        <v>0.95685185185185184</v>
      </c>
      <c r="MY340" s="6">
        <v>1.0598495370370371</v>
      </c>
      <c r="MZ340" s="6">
        <v>0.71149305555555553</v>
      </c>
      <c r="NA340" s="6">
        <v>0.99634259259259261</v>
      </c>
      <c r="NB340" s="7">
        <v>1.4228240740740741</v>
      </c>
      <c r="NC340" s="6">
        <v>0.99790509259259264</v>
      </c>
      <c r="ND340" s="6">
        <v>1.7693749999999999</v>
      </c>
      <c r="NE340" s="6">
        <v>0.5935300925925926</v>
      </c>
      <c r="NF340" s="6">
        <v>0.83651620370370372</v>
      </c>
      <c r="NG340" s="7">
        <v>1.259074074074074</v>
      </c>
      <c r="NH340" s="6">
        <v>1.763020833333333</v>
      </c>
      <c r="NI340" s="6">
        <v>1.536979166666667</v>
      </c>
      <c r="NJ340" s="6">
        <v>1.625486111111111</v>
      </c>
      <c r="NK340" s="6">
        <v>1.465393518518519</v>
      </c>
      <c r="NL340" s="7">
        <v>1.351979166666667</v>
      </c>
      <c r="NM340" s="6">
        <v>0.51033564814814814</v>
      </c>
      <c r="NN340" s="6">
        <v>1.21119212962963</v>
      </c>
      <c r="NO340" s="6">
        <v>0.28697916666666667</v>
      </c>
      <c r="NP340" s="6">
        <v>1.803252314814815</v>
      </c>
      <c r="NQ340" s="7">
        <v>1.3891550925925931</v>
      </c>
      <c r="NR340" s="6">
        <v>1.348217592592593</v>
      </c>
      <c r="NS340" s="6">
        <v>1.6446875000000001</v>
      </c>
      <c r="NT340" s="6">
        <v>0.14238425925925929</v>
      </c>
      <c r="NU340" s="6">
        <v>1.7620370370370371</v>
      </c>
      <c r="NV340" s="7">
        <v>1.1308101851851851</v>
      </c>
      <c r="NW340" s="6">
        <v>1.6518634259259259</v>
      </c>
      <c r="NX340" s="6">
        <v>1.5351736111111109</v>
      </c>
      <c r="NY340" s="6">
        <v>1.814930555555555</v>
      </c>
      <c r="NZ340" s="6">
        <v>1.194895833333333</v>
      </c>
      <c r="OA340" s="7">
        <v>1.887280092592593</v>
      </c>
      <c r="OB340" s="6">
        <v>0.28336805555555561</v>
      </c>
      <c r="OC340" s="6">
        <v>1.196759259259259E-2</v>
      </c>
      <c r="OD340" s="6">
        <v>0.3147800925925926</v>
      </c>
      <c r="OE340" s="6">
        <v>1.7685995370370371</v>
      </c>
      <c r="OF340" s="7">
        <v>0.41811342592592587</v>
      </c>
      <c r="OG340" s="6">
        <v>1.309456018518518</v>
      </c>
      <c r="OH340" s="6">
        <v>0.3089351851851852</v>
      </c>
      <c r="OI340" s="6">
        <v>1.729930555555556</v>
      </c>
      <c r="OJ340" s="6">
        <v>1.53587962962963</v>
      </c>
      <c r="OK340" s="7">
        <v>0.30731481481481482</v>
      </c>
      <c r="OL340" s="6">
        <v>0.79972222222222222</v>
      </c>
      <c r="OM340" s="6">
        <v>0.49994212962962958</v>
      </c>
      <c r="ON340" s="6">
        <v>1.762233796296296</v>
      </c>
      <c r="OO340" s="6">
        <v>1.3311111111111109</v>
      </c>
      <c r="OP340" s="7">
        <v>1.7201504629629629</v>
      </c>
      <c r="OQ340" s="6">
        <v>1.754791666666667</v>
      </c>
      <c r="OS340" s="6">
        <v>1.2472685185185191</v>
      </c>
      <c r="OT340" s="6">
        <v>1.044108796296296</v>
      </c>
      <c r="OU340" s="7">
        <v>1.546631944444445</v>
      </c>
      <c r="OV340" s="6">
        <v>1.364143518518518</v>
      </c>
      <c r="OW340" s="6">
        <v>0.30200231481481482</v>
      </c>
      <c r="OX340" s="6">
        <v>0.28159722222222222</v>
      </c>
      <c r="OY340" s="6">
        <v>1.3062962962962961</v>
      </c>
      <c r="OZ340" s="7">
        <v>0.55939814814814814</v>
      </c>
      <c r="PA340" s="6">
        <v>1.224201388888889</v>
      </c>
      <c r="PB340" s="6">
        <v>1.360196759259259</v>
      </c>
      <c r="PC340" s="6">
        <v>0.34186342592592589</v>
      </c>
      <c r="PD340" s="6">
        <v>0.28072916666666659</v>
      </c>
      <c r="PE340" s="7">
        <v>1.2858217592592589</v>
      </c>
      <c r="PF340" s="6">
        <v>1.6580787037037039</v>
      </c>
      <c r="PG340" s="6">
        <v>1.3564004629629629</v>
      </c>
      <c r="PH340" s="6">
        <v>0.30163194444444452</v>
      </c>
      <c r="PI340" s="6">
        <v>1.0017824074074071</v>
      </c>
      <c r="PJ340" s="7">
        <v>1.7628703703703701</v>
      </c>
      <c r="PK340" s="6">
        <v>1.132303240740741</v>
      </c>
      <c r="PL340" s="6">
        <v>1.231863425925926</v>
      </c>
      <c r="PM340" s="6">
        <v>1.742615740740741</v>
      </c>
      <c r="PN340" s="6">
        <v>1.7672337962962961</v>
      </c>
      <c r="PO340" s="7">
        <v>1.4958217592592591</v>
      </c>
      <c r="PP340" s="6">
        <v>1.620520833333333</v>
      </c>
      <c r="PQ340" s="6">
        <v>1.767962962962963</v>
      </c>
      <c r="PR340" s="6">
        <v>1.280543981481481</v>
      </c>
      <c r="PS340" s="6">
        <v>1.319444444444444</v>
      </c>
      <c r="PT340" s="7">
        <v>1.761863425925926</v>
      </c>
      <c r="PU340" s="6">
        <v>1.3749652777777781</v>
      </c>
      <c r="PV340" s="6">
        <v>1.4400925925925929</v>
      </c>
      <c r="PW340" s="6">
        <v>1.3415856481481481</v>
      </c>
      <c r="PX340" s="6">
        <v>1.158449074074074</v>
      </c>
      <c r="PY340" s="7">
        <v>1.2467592592592589</v>
      </c>
      <c r="PZ340" s="6">
        <v>1.6703356481481479</v>
      </c>
      <c r="QA340" s="6">
        <v>1.431712962962963</v>
      </c>
      <c r="QB340" s="6">
        <v>1.547037037037037</v>
      </c>
      <c r="QC340" s="6">
        <v>1.2133217592592589</v>
      </c>
      <c r="QD340" s="7">
        <v>1.210694444444445</v>
      </c>
      <c r="QE340" s="6">
        <v>0.99376157407407406</v>
      </c>
      <c r="QF340" s="6">
        <v>1.737824074074074</v>
      </c>
      <c r="QG340" s="6">
        <v>1.738680555555556</v>
      </c>
      <c r="QH340" s="6">
        <v>1.153726851851852</v>
      </c>
      <c r="QI340" s="7">
        <v>0.56690972222222225</v>
      </c>
      <c r="QJ340" s="6">
        <v>1.3141319444444439</v>
      </c>
      <c r="QK340" s="6">
        <v>0.63068287037037041</v>
      </c>
      <c r="QL340" s="6">
        <v>1.427777777777778</v>
      </c>
      <c r="QM340" s="6">
        <v>1.4127893518518519</v>
      </c>
      <c r="QN340" s="7">
        <v>1.051319444444444</v>
      </c>
      <c r="QO340" s="6">
        <v>1.762106481481482</v>
      </c>
      <c r="QP340" s="6">
        <v>1.4286458333333329</v>
      </c>
      <c r="QQ340" s="6">
        <v>1.048472222222222</v>
      </c>
      <c r="QR340" s="6">
        <v>0.65084490740740741</v>
      </c>
      <c r="QS340" s="7">
        <v>1.571793981481481</v>
      </c>
      <c r="QT340" s="6">
        <v>1.4050231481481481</v>
      </c>
      <c r="QU340" s="6">
        <v>1.3977083333333331</v>
      </c>
      <c r="QV340" s="6">
        <v>1.167673611111111</v>
      </c>
      <c r="QW340" s="6">
        <v>0.29141203703703711</v>
      </c>
      <c r="QX340" s="7">
        <v>0.35731481481481481</v>
      </c>
      <c r="QY340" s="6">
        <v>0.28739583333333341</v>
      </c>
      <c r="QZ340" s="6">
        <v>0.59467592592592589</v>
      </c>
      <c r="RA340" s="6">
        <v>1.099456018518518</v>
      </c>
      <c r="RB340" s="6">
        <v>1.3734953703703701</v>
      </c>
      <c r="RC340" s="7">
        <v>0.30395833333333327</v>
      </c>
      <c r="RD340" s="6">
        <v>1.128773148148148</v>
      </c>
      <c r="RE340" s="6">
        <v>0.31337962962962962</v>
      </c>
      <c r="RF340" s="6">
        <v>0.30469907407407409</v>
      </c>
      <c r="RG340" s="6">
        <v>0.44187500000000002</v>
      </c>
      <c r="RH340" s="7">
        <v>1.5830208333333331</v>
      </c>
      <c r="RI340" s="6">
        <v>1.0895023148148151</v>
      </c>
      <c r="RJ340" s="6">
        <v>0.78481481481481485</v>
      </c>
      <c r="RK340" s="6">
        <v>0.28812500000000002</v>
      </c>
      <c r="RL340" s="6">
        <v>0.61079861111111111</v>
      </c>
      <c r="RM340" s="7">
        <v>1.7611226851851851</v>
      </c>
      <c r="RN340" s="6">
        <v>1.492465277777778</v>
      </c>
      <c r="RO340" s="6">
        <v>0.26717592592592587</v>
      </c>
      <c r="RP340" s="6">
        <v>1.676678240740741</v>
      </c>
      <c r="RQ340" s="6">
        <v>1.467395833333333</v>
      </c>
      <c r="RR340" s="7">
        <v>1.0952083333333329</v>
      </c>
      <c r="RS340" s="6">
        <v>1.581909722222222</v>
      </c>
      <c r="RT340" s="6">
        <v>0.72704861111111108</v>
      </c>
      <c r="RU340" s="6">
        <v>0.42046296296296298</v>
      </c>
      <c r="RV340" s="6">
        <v>1.7109375</v>
      </c>
      <c r="RW340" s="7">
        <v>1.1868865740740739</v>
      </c>
      <c r="RX340" s="6">
        <v>1.8821874999999999</v>
      </c>
      <c r="RY340" s="6">
        <v>1.362488425925926</v>
      </c>
      <c r="RZ340" s="6">
        <v>1.042280092592593</v>
      </c>
      <c r="SA340" s="6">
        <v>0.54974537037037041</v>
      </c>
      <c r="SB340" s="7">
        <v>1.052280092592593</v>
      </c>
      <c r="SC340" s="6">
        <v>1.226805555555555</v>
      </c>
      <c r="SD340" s="6">
        <v>1.617465277777778</v>
      </c>
      <c r="SE340" s="6">
        <v>0.55256944444444445</v>
      </c>
      <c r="SF340" s="6">
        <v>1.6819907407407411</v>
      </c>
      <c r="SG340" s="7">
        <v>1.2125578703703701</v>
      </c>
      <c r="SH340" s="6">
        <v>1.738043981481481</v>
      </c>
      <c r="SI340" s="6">
        <v>1.76994212962963</v>
      </c>
      <c r="SJ340" s="6">
        <v>1.0059259259259259</v>
      </c>
      <c r="SK340" s="6">
        <v>1.326597222222222</v>
      </c>
      <c r="SL340" s="7">
        <v>1.3252546296296299</v>
      </c>
      <c r="SM340" s="6">
        <v>1.115266203703704</v>
      </c>
      <c r="SN340" s="6">
        <v>0.10269675925925929</v>
      </c>
      <c r="SO340" s="6">
        <v>1.13818287037037</v>
      </c>
      <c r="SP340" s="6">
        <v>0.79258101851851848</v>
      </c>
      <c r="SQ340" s="7">
        <v>1.9768518518518519E-2</v>
      </c>
      <c r="SR340" s="6">
        <v>1.495972222222222</v>
      </c>
      <c r="SS340" s="6">
        <v>6.5752314814814819E-2</v>
      </c>
      <c r="ST340" s="6">
        <v>0.56270833333333337</v>
      </c>
      <c r="SU340" s="6">
        <v>0.28629629629629633</v>
      </c>
      <c r="SV340" s="7">
        <v>0.80959490740740736</v>
      </c>
      <c r="SW340" s="6">
        <v>1.0561458333333329</v>
      </c>
      <c r="SX340" s="6">
        <v>1.4845717592592591</v>
      </c>
      <c r="SY340" s="6">
        <v>0.27825231481481483</v>
      </c>
      <c r="SZ340" s="6">
        <v>1.3190856481481481</v>
      </c>
      <c r="TA340" s="7">
        <v>0.82523148148148151</v>
      </c>
      <c r="TB340" s="6">
        <v>1.8729976851851851</v>
      </c>
      <c r="TC340" s="6">
        <v>0.9813425925925926</v>
      </c>
      <c r="TD340" s="6">
        <v>1.527986111111111</v>
      </c>
      <c r="TE340" s="6">
        <v>1.878773148148148</v>
      </c>
      <c r="TF340" s="7">
        <v>0.28333333333333333</v>
      </c>
      <c r="TG340" s="6">
        <v>1.3966666666666669</v>
      </c>
      <c r="TH340" s="6">
        <v>0.11644675925925931</v>
      </c>
      <c r="TI340" s="6">
        <v>1.2576157407407409</v>
      </c>
      <c r="TJ340" s="6">
        <v>1.3080902777777781</v>
      </c>
      <c r="TK340" s="7">
        <v>1.875925925925926</v>
      </c>
      <c r="TL340" s="6">
        <v>1.8909722222222221</v>
      </c>
      <c r="TM340" s="6">
        <v>1.762858796296296</v>
      </c>
      <c r="TN340" s="6">
        <v>1.1379166666666669</v>
      </c>
      <c r="TO340" s="6">
        <v>0.99163194444444447</v>
      </c>
      <c r="TP340" s="7">
        <v>1.4838310185185191</v>
      </c>
      <c r="TQ340" s="6">
        <v>4.8391203703703707E-2</v>
      </c>
      <c r="TR340" s="6">
        <v>1.06255787037037</v>
      </c>
      <c r="TS340" s="6">
        <v>1.706886574074074</v>
      </c>
      <c r="TT340" s="6">
        <v>0.54833333333333334</v>
      </c>
      <c r="TU340" s="7">
        <v>1.3519212962962961</v>
      </c>
      <c r="TV340" s="6">
        <v>0.67144675925925923</v>
      </c>
      <c r="TW340" s="6">
        <v>0.51866898148148144</v>
      </c>
      <c r="TX340" s="6">
        <v>1.7657523148148151</v>
      </c>
      <c r="TY340" s="6">
        <v>1.1439467592592589</v>
      </c>
      <c r="TZ340" s="7">
        <v>1.0158217592592591</v>
      </c>
      <c r="UA340" s="6">
        <v>1.630462962962963</v>
      </c>
      <c r="UB340" s="6">
        <v>1.351724537037037</v>
      </c>
      <c r="UC340" s="6">
        <v>0.30755787037037041</v>
      </c>
      <c r="UD340" s="6">
        <v>1.87494212962963</v>
      </c>
      <c r="UE340" s="7">
        <v>1.6189120370370369</v>
      </c>
      <c r="UF340" s="6">
        <v>1.1730902777777781</v>
      </c>
      <c r="UG340" s="6">
        <v>0.31336805555555558</v>
      </c>
      <c r="UH340" s="6">
        <v>1.515555555555556</v>
      </c>
      <c r="UI340" s="6">
        <v>8.9687500000000003E-2</v>
      </c>
      <c r="UJ340" s="7">
        <v>1.8059027777777781</v>
      </c>
      <c r="UK340" s="6">
        <v>0.4795949074074074</v>
      </c>
      <c r="UL340" s="6">
        <v>0.53524305555555551</v>
      </c>
      <c r="UM340" s="6">
        <v>1.0060995370370369</v>
      </c>
      <c r="UN340" s="6">
        <v>1.1587847222222221</v>
      </c>
      <c r="UO340" s="7">
        <v>1.1580671296296301</v>
      </c>
      <c r="UP340" s="6">
        <v>1.8810763888888891</v>
      </c>
      <c r="UQ340" s="6">
        <v>1.7323726851851851</v>
      </c>
      <c r="UR340" s="6">
        <v>1.7378356481481481</v>
      </c>
      <c r="US340" s="6">
        <v>1.722037037037037</v>
      </c>
      <c r="UT340" s="7">
        <v>1.398206018518519</v>
      </c>
      <c r="UU340" s="6">
        <v>1.8107175925925929</v>
      </c>
      <c r="UV340" s="6">
        <v>0.92982638888888891</v>
      </c>
      <c r="UW340" s="6">
        <v>1.108715277777778</v>
      </c>
      <c r="UX340" s="6">
        <v>1.7965856481481479</v>
      </c>
      <c r="UY340" s="7">
        <v>0.5370949074074074</v>
      </c>
      <c r="UZ340" s="6">
        <v>1.0706018518518519E-2</v>
      </c>
      <c r="VA340" s="6">
        <v>1.2866782407407411</v>
      </c>
      <c r="VB340" s="6">
        <v>1.067638888888889</v>
      </c>
      <c r="VC340" s="6">
        <v>1.06681712962963</v>
      </c>
      <c r="VD340" s="7">
        <v>1.0643981481481479</v>
      </c>
      <c r="VE340" s="6">
        <v>0.86267361111111107</v>
      </c>
      <c r="VF340" s="6">
        <v>1.7216203703703701</v>
      </c>
      <c r="VG340" s="6">
        <v>1.3848495370370371</v>
      </c>
      <c r="VH340" s="6">
        <v>1.1485648148148151</v>
      </c>
      <c r="VI340" s="7">
        <v>0.30274305555555547</v>
      </c>
      <c r="VJ340" s="6">
        <v>0.64475694444444442</v>
      </c>
      <c r="VK340" s="6">
        <v>1.046550925925926</v>
      </c>
      <c r="VL340" s="6">
        <v>1.2477893518518519</v>
      </c>
      <c r="VM340" s="6">
        <v>6.0474537037037028E-2</v>
      </c>
      <c r="VN340" s="7">
        <v>1.0812037037037041</v>
      </c>
      <c r="VO340" s="6">
        <v>0.28630787037037042</v>
      </c>
      <c r="VP340" s="6">
        <v>0.28408564814814807</v>
      </c>
      <c r="VQ340" s="6">
        <v>1.24974537037037</v>
      </c>
      <c r="VR340" s="6">
        <v>1.1016782407407411</v>
      </c>
      <c r="VS340" s="7">
        <v>0.29646990740740742</v>
      </c>
      <c r="VT340" s="6">
        <v>1.7619791666666671</v>
      </c>
      <c r="VU340" s="6">
        <v>1.570902777777778</v>
      </c>
      <c r="VV340" s="6">
        <v>1.3331828703703701</v>
      </c>
      <c r="VW340" s="6">
        <v>1.764525462962963</v>
      </c>
      <c r="VX340" s="7">
        <v>1.892361111111111E-2</v>
      </c>
      <c r="VY340" s="6">
        <v>1.388043981481482</v>
      </c>
      <c r="VZ340" s="6">
        <v>1.325694444444445</v>
      </c>
      <c r="WA340" s="6">
        <v>0.53719907407407408</v>
      </c>
      <c r="WB340" s="6">
        <v>0.31714120370370369</v>
      </c>
      <c r="WC340" s="7">
        <v>0.47684027777777782</v>
      </c>
      <c r="WD340" s="6">
        <v>5.2002314814814807E-2</v>
      </c>
      <c r="WE340" s="6">
        <v>1.340729166666667</v>
      </c>
      <c r="WF340" s="6">
        <v>1.8869328703703701</v>
      </c>
      <c r="WG340" s="6">
        <v>1.3073958333333331</v>
      </c>
      <c r="WH340" s="7">
        <v>0.35759259259259257</v>
      </c>
      <c r="WI340" s="6">
        <v>1.863796296296296</v>
      </c>
      <c r="WJ340" s="6">
        <v>0.99716435185185182</v>
      </c>
      <c r="WK340" s="6">
        <v>1.81125</v>
      </c>
      <c r="WL340" s="6">
        <v>1.756828703703704</v>
      </c>
      <c r="WM340" s="7">
        <v>1.8026504629629629</v>
      </c>
      <c r="WN340" s="6">
        <v>1.162696759259259</v>
      </c>
      <c r="WO340" s="6">
        <v>1.767303240740741</v>
      </c>
      <c r="WP340" s="6">
        <v>1.7638194444444439</v>
      </c>
      <c r="WQ340" s="6">
        <v>1.761319444444444</v>
      </c>
      <c r="WR340" s="7">
        <v>1.4579513888888891</v>
      </c>
      <c r="WS340" s="6">
        <v>0.30201388888888892</v>
      </c>
      <c r="WT340" s="6">
        <v>1.6383101851851849</v>
      </c>
      <c r="WU340" s="6">
        <v>1.8677199074074069</v>
      </c>
      <c r="WV340" s="6">
        <v>1.6465624999999999</v>
      </c>
      <c r="WW340" s="7">
        <v>1.375509259259259</v>
      </c>
      <c r="WX340" s="6">
        <v>1.6406018518518519</v>
      </c>
      <c r="WY340" s="6">
        <v>1.319618055555555</v>
      </c>
      <c r="WZ340" s="6">
        <v>1.098287037037037</v>
      </c>
      <c r="XA340" s="6">
        <v>1.762175925925926</v>
      </c>
      <c r="XB340" s="7">
        <v>1.561331018518519</v>
      </c>
      <c r="XC340" s="6">
        <v>1.825092592592592</v>
      </c>
      <c r="XD340" s="6">
        <v>1.16525462962963</v>
      </c>
      <c r="XE340" s="6">
        <v>0.4231597222222222</v>
      </c>
      <c r="XF340" s="6">
        <v>1.1363888888888889</v>
      </c>
      <c r="XG340" s="7">
        <v>1.7268634259259259</v>
      </c>
      <c r="XH340" s="6">
        <v>1.3319675925925929</v>
      </c>
      <c r="XI340" s="6">
        <v>1.6362731481481481</v>
      </c>
      <c r="XJ340" s="6">
        <v>0.98998842592592595</v>
      </c>
      <c r="XK340" s="6">
        <v>1.7775231481481479</v>
      </c>
      <c r="XL340" s="7">
        <v>0.28498842592592588</v>
      </c>
      <c r="XM340" s="6">
        <v>1.779155092592593</v>
      </c>
      <c r="XN340" s="6">
        <v>4.7557870370370368E-2</v>
      </c>
      <c r="XO340" s="6">
        <v>1.499664351851852</v>
      </c>
      <c r="XP340" s="6">
        <v>1.318344907407407</v>
      </c>
      <c r="XQ340" s="7">
        <v>1.3412731481481479</v>
      </c>
      <c r="XR340" s="6">
        <v>1.336331018518518</v>
      </c>
      <c r="XS340" s="6">
        <v>1.8391203703703701E-2</v>
      </c>
      <c r="XT340" s="6">
        <v>1.508981481481481</v>
      </c>
      <c r="XU340" s="6">
        <v>0.32528935185185193</v>
      </c>
      <c r="XV340" s="7">
        <v>0.92020833333333329</v>
      </c>
      <c r="XW340" s="6">
        <v>0.56031249999999999</v>
      </c>
      <c r="XX340" s="6">
        <v>1.1046296296296301</v>
      </c>
      <c r="XY340" s="6">
        <v>1.210023148148148</v>
      </c>
      <c r="XZ340" s="6">
        <v>0.5914814814814815</v>
      </c>
      <c r="YA340" s="7">
        <v>1.1411574074074069</v>
      </c>
      <c r="YB340" s="6">
        <v>0.29621527777777779</v>
      </c>
      <c r="YC340" s="6">
        <v>0.29594907407407411</v>
      </c>
      <c r="YD340" s="6">
        <v>0.56148148148148147</v>
      </c>
      <c r="YE340" s="6">
        <v>1.341840277777778</v>
      </c>
      <c r="YF340" s="7">
        <v>1.5631365740740739</v>
      </c>
      <c r="YG340" s="6">
        <v>1.2510416666666671</v>
      </c>
      <c r="YH340" s="6">
        <v>1.216064814814815</v>
      </c>
      <c r="YI340" s="6">
        <v>1.2889814814814819</v>
      </c>
      <c r="YJ340" s="6">
        <v>0.27641203703703698</v>
      </c>
      <c r="YK340" s="7">
        <v>1.767141203703704</v>
      </c>
      <c r="YL340" s="6">
        <v>1.329537037037037</v>
      </c>
      <c r="YM340" s="6">
        <v>1.619618055555555</v>
      </c>
      <c r="YN340" s="6">
        <v>1.676168981481482</v>
      </c>
      <c r="YO340" s="6">
        <v>1.5435532407407411</v>
      </c>
      <c r="YP340" s="7">
        <v>0.33717592592592588</v>
      </c>
      <c r="YQ340" s="6">
        <v>1.570381944444444</v>
      </c>
      <c r="YR340" s="6">
        <v>0.32577546296296289</v>
      </c>
      <c r="YS340" s="6">
        <v>0.26342592592592601</v>
      </c>
      <c r="YT340" s="6">
        <v>2.0636574074074071E-2</v>
      </c>
      <c r="YU340" s="7">
        <v>0.41832175925925918</v>
      </c>
      <c r="YV340" s="6">
        <v>0.28646990740740741</v>
      </c>
      <c r="YW340" s="6">
        <v>1.7618171296296301</v>
      </c>
      <c r="YX340" s="6">
        <v>0.80535879629629625</v>
      </c>
      <c r="YY340" s="6">
        <v>1.4991898148148151</v>
      </c>
      <c r="YZ340" s="7">
        <v>1.755891203703704</v>
      </c>
      <c r="ZA340" s="6">
        <v>1.0467245370370371</v>
      </c>
      <c r="ZB340" s="6">
        <v>0.27868055555555549</v>
      </c>
      <c r="ZC340" s="6">
        <v>0.56976851851851851</v>
      </c>
      <c r="ZD340" s="6">
        <v>1.7598148148148149</v>
      </c>
      <c r="ZE340" s="7">
        <v>1.758958333333333</v>
      </c>
      <c r="ZF340" s="6">
        <v>1.839699074074074</v>
      </c>
      <c r="ZG340" s="6">
        <v>1.8835300925925931</v>
      </c>
      <c r="ZI340" s="6">
        <v>1.04712962962963</v>
      </c>
      <c r="ZJ340" s="7">
        <v>1.7186111111111111</v>
      </c>
      <c r="ZK340" s="6">
        <v>1.2890277777777781</v>
      </c>
      <c r="ZL340" s="6">
        <v>0.51878472222222227</v>
      </c>
      <c r="ZM340" s="6">
        <v>1.331481481481481</v>
      </c>
      <c r="ZN340" s="6">
        <v>0.30449074074074067</v>
      </c>
      <c r="ZO340" s="7">
        <v>1.756898148148148</v>
      </c>
      <c r="ZP340" s="6">
        <v>5.6296296296296303E-2</v>
      </c>
      <c r="ZQ340" s="6">
        <v>1.044444444444445</v>
      </c>
      <c r="ZR340" s="6">
        <v>1.1415625</v>
      </c>
      <c r="ZS340" s="6">
        <v>1.725127314814815</v>
      </c>
      <c r="ZT340" s="7">
        <v>0.52093750000000005</v>
      </c>
      <c r="ZU340" s="6">
        <v>0.28621527777777778</v>
      </c>
      <c r="ZV340" s="6">
        <v>1.5591898148148149</v>
      </c>
      <c r="ZW340" s="6">
        <v>1.5772800925925921</v>
      </c>
      <c r="ZX340" s="6">
        <v>1.757060185185185</v>
      </c>
      <c r="ZY340" s="7">
        <v>4.0416666666666663E-2</v>
      </c>
      <c r="ZZ340" s="6">
        <v>1.537268518518518</v>
      </c>
      <c r="AAA340" s="6">
        <v>0.29739583333333341</v>
      </c>
      <c r="AAB340" s="6">
        <v>1.7610069444444441</v>
      </c>
      <c r="AAC340" s="6">
        <v>1.0154861111111111</v>
      </c>
      <c r="AAD340" s="7">
        <v>1.7125462962962961</v>
      </c>
      <c r="AAE340" s="6">
        <v>1.532407407407407E-2</v>
      </c>
      <c r="AAF340" s="6">
        <v>1.0588657407407409</v>
      </c>
      <c r="AAG340" s="6">
        <v>0.55674768518518514</v>
      </c>
      <c r="AAH340" s="6">
        <v>1.582546296296296</v>
      </c>
      <c r="AAI340" s="7">
        <v>0.29531249999999998</v>
      </c>
      <c r="AAJ340" s="6">
        <v>1.706956018518518</v>
      </c>
      <c r="AAK340" s="6">
        <v>1.5172569444444439</v>
      </c>
      <c r="AAL340" s="6">
        <v>1.0922916666666671</v>
      </c>
      <c r="AAM340" s="6">
        <v>1.645173611111111</v>
      </c>
      <c r="AAN340" s="7">
        <v>1.5702314814814819</v>
      </c>
      <c r="AAO340" s="6">
        <v>1.6494907407407411</v>
      </c>
      <c r="AAP340" s="6">
        <v>1.431215277777778</v>
      </c>
      <c r="AAQ340" s="6">
        <v>0.16981481481481481</v>
      </c>
      <c r="AAR340" s="6">
        <v>0.5040162037037037</v>
      </c>
      <c r="AAS340" s="7">
        <v>1.947152777777778</v>
      </c>
      <c r="AAT340" s="6">
        <v>1.640798611111111</v>
      </c>
      <c r="AAU340" s="6">
        <v>1.642314814814815</v>
      </c>
      <c r="AAV340" s="6">
        <v>0.35289351851851852</v>
      </c>
      <c r="AAW340" s="6">
        <v>1.8371643518518519</v>
      </c>
      <c r="AAX340" s="7">
        <v>0.56458333333333333</v>
      </c>
      <c r="AAY340" s="6">
        <v>0.86516203703703709</v>
      </c>
      <c r="AAZ340" s="6">
        <v>1.7683796296296299</v>
      </c>
      <c r="ABA340" s="6">
        <v>1.7643518518518519</v>
      </c>
      <c r="ABB340" s="6">
        <v>1.8670370370370371</v>
      </c>
      <c r="ABC340" s="7">
        <v>1.30443287037037</v>
      </c>
      <c r="ABD340" s="6">
        <v>1.5960648148148151</v>
      </c>
      <c r="ABE340" s="6">
        <v>8.9652777777777776E-2</v>
      </c>
      <c r="ABF340" s="6">
        <v>0.30122685185185177</v>
      </c>
      <c r="ABG340" s="6">
        <v>0.3014236111111111</v>
      </c>
      <c r="ABH340" s="7">
        <v>0.86554398148148148</v>
      </c>
      <c r="ABI340" s="6">
        <v>1.6831481481481481</v>
      </c>
      <c r="ABJ340" s="6">
        <v>0.18133101851851849</v>
      </c>
      <c r="ABK340" s="6">
        <v>1.49787037037037</v>
      </c>
      <c r="ABL340" s="6">
        <v>0.30459490740740741</v>
      </c>
      <c r="ABM340" s="7">
        <v>0.65170138888888884</v>
      </c>
      <c r="ABN340" s="6">
        <v>0.28589120370370369</v>
      </c>
      <c r="ABO340" s="6">
        <v>1.7488425925925921E-2</v>
      </c>
      <c r="ABP340" s="6">
        <v>0.1837037037037037</v>
      </c>
      <c r="ABQ340" s="6">
        <v>0.63688657407407412</v>
      </c>
      <c r="ABR340" s="7">
        <v>1.6280902777777779</v>
      </c>
      <c r="ABS340" s="6">
        <v>1.8738888888888889</v>
      </c>
      <c r="ABT340" s="6">
        <v>0.29974537037037041</v>
      </c>
      <c r="ABU340" s="6">
        <v>1.01025462962963</v>
      </c>
      <c r="ABV340" s="6">
        <v>0.57542824074074073</v>
      </c>
      <c r="ABW340" s="7">
        <v>1.5879745370370371</v>
      </c>
      <c r="ABX340" s="6">
        <v>2.9120370370370369E-2</v>
      </c>
      <c r="ABY340" s="6">
        <v>1.767731481481482</v>
      </c>
      <c r="ABZ340" s="6">
        <v>0.78694444444444445</v>
      </c>
      <c r="ACA340" s="6">
        <v>0.29729166666666668</v>
      </c>
      <c r="ACB340" s="7">
        <v>1.5825231481481481</v>
      </c>
      <c r="ACC340" s="6">
        <v>1.51005787037037</v>
      </c>
      <c r="ACD340" s="6">
        <v>1.6535185185185191</v>
      </c>
      <c r="ACE340" s="6">
        <v>1.1324537037037039</v>
      </c>
      <c r="ACF340" s="6">
        <v>1.5179976851851851</v>
      </c>
      <c r="ACG340" s="7">
        <v>1.53349537037037</v>
      </c>
      <c r="ACH340" s="6">
        <v>1.300474537037037</v>
      </c>
      <c r="ACI340" s="6">
        <v>9.5856481481481487E-2</v>
      </c>
      <c r="ACJ340" s="6">
        <v>1.6403240740740741</v>
      </c>
      <c r="ACK340" s="6">
        <v>1.6016087962962959</v>
      </c>
      <c r="ACL340" s="7">
        <v>1.2377777777777781</v>
      </c>
      <c r="ACM340" s="6">
        <v>0.28638888888888892</v>
      </c>
      <c r="ACN340" s="6">
        <v>9.4699074074074074E-2</v>
      </c>
      <c r="ACO340" s="6">
        <v>1.5099537037037041</v>
      </c>
      <c r="ACP340" s="6">
        <v>1.368506944444444</v>
      </c>
      <c r="ACQ340" s="7">
        <v>0.86974537037037036</v>
      </c>
      <c r="ACR340" s="6">
        <v>1.0454861111111109</v>
      </c>
      <c r="ACS340" s="6">
        <v>0.29024305555555557</v>
      </c>
      <c r="ACT340" s="6">
        <v>1.012997685185185</v>
      </c>
      <c r="ACU340" s="6">
        <v>1.5065393518518519</v>
      </c>
      <c r="ACV340" s="7">
        <v>8.475694444444444E-2</v>
      </c>
      <c r="ACW340" s="6">
        <v>1.4817824074074071</v>
      </c>
      <c r="ACX340" s="6">
        <v>1.3095370370370369</v>
      </c>
      <c r="ACY340" s="6">
        <v>1.5105324074074069</v>
      </c>
      <c r="ACZ340" s="6">
        <v>1.0287500000000001</v>
      </c>
      <c r="ADA340" s="7">
        <v>0.50790509259259264</v>
      </c>
      <c r="ADB340" s="6">
        <v>1.22193287037037</v>
      </c>
      <c r="ADC340" s="6">
        <v>1.0698495370370369</v>
      </c>
      <c r="ADD340" s="6">
        <v>1.314178240740741</v>
      </c>
      <c r="ADE340" s="6">
        <v>0.46375</v>
      </c>
      <c r="ADF340" s="7">
        <v>1.093425925925926</v>
      </c>
      <c r="ADG340" s="6">
        <v>6.3483796296296302E-2</v>
      </c>
      <c r="ADH340" s="6">
        <v>0.53472222222222221</v>
      </c>
      <c r="ADI340" s="6">
        <v>0.65452546296296299</v>
      </c>
      <c r="ADJ340" s="6">
        <v>0.96895833333333337</v>
      </c>
      <c r="ADK340" s="7">
        <v>0.98451388888888891</v>
      </c>
      <c r="ADL340" s="6">
        <v>0.30262731481481481</v>
      </c>
      <c r="ADM340" s="6">
        <v>0.30805555555555558</v>
      </c>
      <c r="ADN340" s="6">
        <v>0.35532407407407413</v>
      </c>
      <c r="ADO340" s="6">
        <v>3.0983796296296301E-2</v>
      </c>
      <c r="ADP340" s="7">
        <v>0.31194444444444452</v>
      </c>
      <c r="ADQ340" s="6">
        <v>1.6180555555555559E-2</v>
      </c>
      <c r="ADR340" s="6">
        <v>1.5648148148148151E-2</v>
      </c>
      <c r="ADS340" s="6">
        <v>0.16268518518518521</v>
      </c>
      <c r="ADT340" s="6">
        <v>0.33784722222222219</v>
      </c>
      <c r="ADU340" s="7">
        <v>1.013009259259259</v>
      </c>
      <c r="ADV340" s="6">
        <v>2.283564814814815E-2</v>
      </c>
      <c r="ADW340" s="6">
        <v>3.9282407407407398E-2</v>
      </c>
      <c r="ADX340" s="6">
        <v>2.193287037037037E-2</v>
      </c>
      <c r="ADY340" s="6">
        <v>0.56354166666666672</v>
      </c>
      <c r="ADZ340" s="7">
        <v>0.54052083333333334</v>
      </c>
      <c r="AEA340" s="6">
        <v>1.359699074074074</v>
      </c>
      <c r="AEB340" s="6">
        <v>1.576805555555556</v>
      </c>
      <c r="AEC340" s="6">
        <v>0.29703703703703699</v>
      </c>
      <c r="AED340" s="6">
        <v>0.2464814814814815</v>
      </c>
      <c r="AEE340" s="7">
        <v>1.7233796296296299E-2</v>
      </c>
      <c r="AEF340" s="6">
        <v>0.25678240740740738</v>
      </c>
      <c r="AEG340" s="6">
        <v>4.1400462962962972E-2</v>
      </c>
      <c r="AEH340" s="6">
        <v>0.82256944444444446</v>
      </c>
      <c r="AEI340" s="6">
        <v>0.186712962962963</v>
      </c>
      <c r="AEJ340" s="7">
        <v>0.27649305555555548</v>
      </c>
      <c r="AEK340" s="6">
        <v>6.8472222222222226E-2</v>
      </c>
      <c r="AEL340" s="6">
        <v>0.35776620370370371</v>
      </c>
      <c r="AEM340" s="6">
        <v>1.6156365740740739</v>
      </c>
      <c r="AEN340" s="6">
        <v>1.4998611111111111</v>
      </c>
      <c r="AEO340" s="7">
        <v>1.3325</v>
      </c>
      <c r="AEP340" s="6">
        <v>1.7495370370370369</v>
      </c>
      <c r="AEQ340" s="6">
        <v>0.53239583333333329</v>
      </c>
      <c r="AER340" s="6">
        <v>1.6946874999999999</v>
      </c>
      <c r="AES340" s="6">
        <v>0.64262731481481483</v>
      </c>
      <c r="AET340" s="7">
        <v>1.2132060185185189</v>
      </c>
      <c r="AEU340" s="6">
        <v>1.273217592592593</v>
      </c>
      <c r="AEV340" s="6">
        <v>1.7683680555555561</v>
      </c>
      <c r="AEW340" s="6">
        <v>1.519826388888889</v>
      </c>
      <c r="AEX340" s="6">
        <v>0.65247685185185189</v>
      </c>
      <c r="AEY340" s="7">
        <v>1.065081018518518</v>
      </c>
      <c r="AEZ340" s="6">
        <v>1.640347222222222</v>
      </c>
      <c r="AFA340" s="6">
        <v>0.26951388888888889</v>
      </c>
      <c r="AFB340" s="6">
        <v>1.1410879629629631</v>
      </c>
      <c r="AFC340" s="6">
        <v>1.088055555555556</v>
      </c>
      <c r="AFD340" s="7">
        <v>1.336597222222222</v>
      </c>
      <c r="AFE340" s="6">
        <v>1.355173611111111</v>
      </c>
      <c r="AFF340" s="6">
        <v>1.317106481481481</v>
      </c>
      <c r="AFG340" s="6">
        <v>1.8738657407407411</v>
      </c>
      <c r="AFH340" s="6">
        <v>1.382384259259259</v>
      </c>
      <c r="AFI340" s="7">
        <v>0.28277777777777779</v>
      </c>
      <c r="AFJ340" s="6">
        <v>0.62162037037037032</v>
      </c>
      <c r="AFK340" s="6">
        <v>0.54143518518518519</v>
      </c>
      <c r="AFL340" s="6">
        <v>1.882152777777778</v>
      </c>
      <c r="AFM340" s="6">
        <v>2.8807870370370369E-2</v>
      </c>
      <c r="AFN340" s="7">
        <v>1.632800925925926</v>
      </c>
      <c r="AFO340" s="6">
        <v>1.7456481481481481</v>
      </c>
      <c r="AFP340" s="6">
        <v>0.28832175925925918</v>
      </c>
      <c r="AFQ340" s="6">
        <v>1.1830092592592589</v>
      </c>
      <c r="AFR340" s="6">
        <v>1.5027199074074069</v>
      </c>
      <c r="AFS340" s="7">
        <v>0.18591435185185179</v>
      </c>
      <c r="AFT340" s="6">
        <v>0.67166666666666663</v>
      </c>
      <c r="AFU340" s="6">
        <v>0.67797453703703703</v>
      </c>
      <c r="AFV340" s="6">
        <v>1.040578703703704</v>
      </c>
      <c r="AFW340" s="6">
        <v>1.5534143518518519</v>
      </c>
      <c r="AFX340" s="7">
        <v>0.42168981481481482</v>
      </c>
      <c r="AFY340" s="6">
        <v>1.229733796296296</v>
      </c>
      <c r="AFZ340" s="6">
        <v>1.288287037037037</v>
      </c>
      <c r="AGA340" s="6">
        <v>1.826446759259259</v>
      </c>
      <c r="AGB340" s="6">
        <v>1.338229166666667</v>
      </c>
      <c r="AGC340" s="7">
        <v>0.41300925925925919</v>
      </c>
      <c r="AGD340" s="6">
        <v>1.430185185185185</v>
      </c>
      <c r="AGE340" s="6">
        <v>1.296701388888889</v>
      </c>
      <c r="AGF340" s="6">
        <v>1.5835532407407411</v>
      </c>
      <c r="AGG340" s="6">
        <v>1.772106481481482</v>
      </c>
      <c r="AGH340" s="7">
        <v>1.763946759259259</v>
      </c>
      <c r="AGI340" s="6">
        <v>1.514965277777778</v>
      </c>
      <c r="AGJ340" s="6">
        <v>1.150891203703704</v>
      </c>
      <c r="AGK340" s="6">
        <v>5.3240740740740741E-2</v>
      </c>
      <c r="AGL340" s="6">
        <v>1.366412037037037</v>
      </c>
      <c r="AGM340" s="7">
        <v>1.792175925925926</v>
      </c>
      <c r="AGN340" s="6">
        <v>1.633506944444445</v>
      </c>
      <c r="AGO340" s="6">
        <v>1.048217592592593</v>
      </c>
      <c r="AGP340" s="6">
        <v>1.5490393518518519</v>
      </c>
      <c r="AGQ340" s="6">
        <v>1.764212962962963</v>
      </c>
      <c r="AGR340" s="7">
        <v>1.861111111111111E-2</v>
      </c>
      <c r="AGS340" s="6">
        <v>1.7186689814814819</v>
      </c>
      <c r="AGT340" s="6">
        <v>0.42714120370370368</v>
      </c>
      <c r="AGU340" s="6">
        <v>0.52012731481481478</v>
      </c>
      <c r="AGV340" s="6">
        <v>1.69068287037037</v>
      </c>
      <c r="AGW340" s="7">
        <v>0.61499999999999999</v>
      </c>
      <c r="AGX340" s="6">
        <v>1.3891782407407409</v>
      </c>
      <c r="AGY340" s="6">
        <v>1.7124999999999999</v>
      </c>
      <c r="AGZ340" s="6">
        <v>1.734282407407407</v>
      </c>
      <c r="AHA340" s="6">
        <v>1.57369212962963</v>
      </c>
      <c r="AHB340" s="7">
        <v>1.855601851851852</v>
      </c>
      <c r="AHC340" s="6">
        <v>1.48755787037037</v>
      </c>
      <c r="AHD340" s="6">
        <v>0.53524305555555551</v>
      </c>
      <c r="AHE340" s="6">
        <v>0.31974537037037037</v>
      </c>
      <c r="AHF340" s="6">
        <v>0.52994212962962961</v>
      </c>
      <c r="AHG340" s="7">
        <v>0.52902777777777776</v>
      </c>
      <c r="AHH340" s="6">
        <v>1.045555555555556</v>
      </c>
      <c r="AHI340" s="6">
        <v>1.3428009259259259</v>
      </c>
      <c r="AHJ340" s="6">
        <v>1.054594907407407</v>
      </c>
      <c r="AHK340" s="6">
        <v>1.7623148148148149</v>
      </c>
      <c r="AHL340" s="7">
        <v>1.7417129629629631</v>
      </c>
      <c r="AHM340" s="6">
        <v>1.529178240740741</v>
      </c>
      <c r="AHN340" s="6">
        <v>1.042662037037037</v>
      </c>
      <c r="AHO340" s="6">
        <v>0.79714120370370367</v>
      </c>
      <c r="AHP340" s="6">
        <v>0.27541666666666659</v>
      </c>
      <c r="AHQ340" s="7">
        <v>0.49584490740740739</v>
      </c>
      <c r="AHR340" s="6">
        <v>1.3453935185185191</v>
      </c>
      <c r="AHS340" s="6">
        <v>1.597465277777778</v>
      </c>
      <c r="AHT340" s="6">
        <v>1.4502083333333331</v>
      </c>
      <c r="AHU340" s="6">
        <v>1.7614699074074069</v>
      </c>
      <c r="AHV340" s="7">
        <v>1.1677083333333329</v>
      </c>
      <c r="AHW340" s="6">
        <v>0.28554398148148152</v>
      </c>
      <c r="AHX340" s="6">
        <v>1.565347222222222</v>
      </c>
      <c r="AHY340" s="6">
        <v>1.665474537037037</v>
      </c>
      <c r="AHZ340" s="6">
        <v>3.6840277777777777E-2</v>
      </c>
      <c r="AIA340" s="7">
        <v>1.741701388888889</v>
      </c>
      <c r="AIB340" s="6">
        <v>1.5131250000000001</v>
      </c>
      <c r="AIC340" s="6">
        <v>1.763506944444444</v>
      </c>
      <c r="AID340" s="6">
        <v>0.60285879629629635</v>
      </c>
      <c r="AIE340" s="6">
        <v>0.15907407407407409</v>
      </c>
      <c r="AIF340" s="7">
        <v>1.169016203703704</v>
      </c>
      <c r="AIG340" s="6">
        <v>7.1770833333333339E-2</v>
      </c>
      <c r="AIH340" s="6">
        <v>1.2107986111111111</v>
      </c>
      <c r="AII340" s="6">
        <v>0.29767361111111112</v>
      </c>
      <c r="AIJ340" s="6">
        <v>0.49174768518518519</v>
      </c>
      <c r="AIK340" s="7">
        <v>1.047523148148148</v>
      </c>
      <c r="AIL340" s="6">
        <v>1.7628009259259261</v>
      </c>
      <c r="AIM340" s="6">
        <v>7.0023148148148154E-3</v>
      </c>
      <c r="AIN340" s="6">
        <v>1.760856481481482</v>
      </c>
      <c r="AIO340" s="6">
        <v>0.29835648148148147</v>
      </c>
      <c r="AIP340" s="7">
        <v>1.705729166666667</v>
      </c>
      <c r="AIQ340" s="6">
        <v>5.9456018518518519E-2</v>
      </c>
      <c r="AIR340" s="6">
        <v>1.4057175925925931</v>
      </c>
      <c r="AIS340" s="6">
        <v>0.25028935185185192</v>
      </c>
      <c r="AIT340" s="6">
        <v>4.189814814814815E-2</v>
      </c>
      <c r="AIU340" s="7">
        <v>0.51092592592592589</v>
      </c>
      <c r="AIV340" s="6">
        <v>0.26871527777777782</v>
      </c>
      <c r="AIW340" s="6">
        <v>1.066435185185185</v>
      </c>
      <c r="AIX340" s="6">
        <v>0.30503472222222222</v>
      </c>
      <c r="AIY340" s="6">
        <v>1.743449074074074</v>
      </c>
      <c r="AIZ340" s="7">
        <v>1.643043981481481</v>
      </c>
      <c r="AJA340" s="6">
        <v>0.1517708333333333</v>
      </c>
      <c r="AJB340" s="6">
        <v>0.33306712962962959</v>
      </c>
      <c r="AJC340" s="6">
        <v>1.030763888888889</v>
      </c>
      <c r="AJD340" s="6">
        <v>1.7654398148148149</v>
      </c>
      <c r="AJE340" s="7">
        <v>1.654178240740741</v>
      </c>
      <c r="AJF340" s="6">
        <v>3.0439814814814819E-2</v>
      </c>
      <c r="AJG340" s="6">
        <v>1.8669907407407409</v>
      </c>
      <c r="AJH340" s="6">
        <v>1.392905092592593</v>
      </c>
      <c r="AJI340" s="6">
        <v>1.5086226851851849</v>
      </c>
      <c r="AJJ340" s="7">
        <v>1.840046296296296</v>
      </c>
      <c r="AJK340" s="6">
        <v>1.7601157407407411</v>
      </c>
      <c r="AJL340" s="6">
        <v>1.6353009259259259</v>
      </c>
      <c r="AJM340" s="6">
        <v>1.801921296296296</v>
      </c>
      <c r="AJN340" s="6">
        <v>1.5112962962962959</v>
      </c>
      <c r="AJO340" s="7">
        <v>1.222106481481481</v>
      </c>
      <c r="AJP340" s="6">
        <v>5.2592592592592587E-2</v>
      </c>
      <c r="AJQ340" s="6">
        <v>1.324525462962963</v>
      </c>
      <c r="AJR340" s="6">
        <v>1.2930671296296301</v>
      </c>
      <c r="AJS340" s="6">
        <v>1.285787037037037</v>
      </c>
      <c r="AJT340" s="7">
        <v>1.7612384259259259</v>
      </c>
      <c r="AJU340" s="6">
        <v>1.6869212962962961</v>
      </c>
      <c r="AJV340" s="6">
        <v>1.7548958333333331</v>
      </c>
      <c r="AJW340" s="6">
        <v>1.2873263888888891</v>
      </c>
      <c r="AJX340" s="6">
        <v>1.508252314814815</v>
      </c>
      <c r="AJY340" s="7">
        <v>1.0655902777777779</v>
      </c>
      <c r="AJZ340" s="6">
        <v>0.28990740740740739</v>
      </c>
      <c r="AKA340" s="6">
        <v>1.2339004629629631</v>
      </c>
      <c r="AKB340" s="6">
        <v>1.2117824074074079</v>
      </c>
      <c r="AKC340" s="6">
        <v>1.816377314814815</v>
      </c>
      <c r="AKD340" s="7">
        <v>1.8026967592592591</v>
      </c>
      <c r="AKE340" s="6">
        <v>0.53819444444444442</v>
      </c>
      <c r="AKF340" s="6">
        <v>1.3759027777777779</v>
      </c>
      <c r="AKG340" s="6">
        <v>1.530335648148148</v>
      </c>
      <c r="AKH340" s="6">
        <v>1.7615393518518521</v>
      </c>
      <c r="AKI340" s="7">
        <v>1.7635648148148151</v>
      </c>
      <c r="AKJ340" s="6">
        <v>1.6809027777777781</v>
      </c>
      <c r="AKK340" s="6">
        <v>8.3738425925925924E-2</v>
      </c>
      <c r="AKL340" s="6">
        <v>0.53150462962962963</v>
      </c>
      <c r="AKM340" s="6">
        <v>1.4908796296296301</v>
      </c>
      <c r="AKN340" s="7">
        <v>0.7927777777777778</v>
      </c>
      <c r="AKO340" s="6">
        <v>0.29430555555555549</v>
      </c>
      <c r="AKP340" s="6">
        <v>1.725856481481481</v>
      </c>
      <c r="AKQ340" s="6">
        <v>1.8707523148148151</v>
      </c>
      <c r="AKR340" s="6">
        <v>1.3369907407407411</v>
      </c>
      <c r="AKS340" s="7">
        <v>1.641770833333333</v>
      </c>
      <c r="AKT340" s="6">
        <v>1.765625</v>
      </c>
      <c r="AKU340" s="6">
        <v>0.28881944444444452</v>
      </c>
      <c r="AKV340" s="6">
        <v>1.1520717592592591</v>
      </c>
      <c r="AKW340" s="6">
        <v>1.026435185185185</v>
      </c>
      <c r="AKX340" s="7">
        <v>1.5977546296296301</v>
      </c>
      <c r="AKY340" s="6">
        <v>1.7198611111111111</v>
      </c>
      <c r="AKZ340" s="6">
        <v>1.598229166666667</v>
      </c>
      <c r="ALA340" s="6">
        <v>1.518055555555555</v>
      </c>
      <c r="ALB340" s="6">
        <v>1.0756481481481479</v>
      </c>
      <c r="ALC340" s="7">
        <v>8.2812499999999997E-2</v>
      </c>
      <c r="ALD340" s="6">
        <v>1.8381018518518519</v>
      </c>
      <c r="ALE340" s="6">
        <v>1.0192708333333329</v>
      </c>
      <c r="ALF340" s="6">
        <v>1.422858796296296</v>
      </c>
      <c r="ALG340" s="6">
        <v>0.56743055555555555</v>
      </c>
      <c r="ALH340" s="7">
        <v>1.7625462962962959</v>
      </c>
      <c r="ALI340" s="6">
        <v>0.29947916666666669</v>
      </c>
      <c r="ALJ340" s="6">
        <v>1.5427893518518521</v>
      </c>
      <c r="ALK340" s="6">
        <v>0.1163657407407407</v>
      </c>
      <c r="ALL340" s="6">
        <v>0.31201388888888892</v>
      </c>
      <c r="ALM340" s="7">
        <v>0.45060185185185192</v>
      </c>
    </row>
    <row r="341" spans="1:1001" x14ac:dyDescent="0.45">
      <c r="A341" s="2" t="s">
        <v>340</v>
      </c>
      <c r="B341" s="7">
        <v>0.84275462962962966</v>
      </c>
      <c r="C341" s="7">
        <v>0.41837962962962971</v>
      </c>
      <c r="D341" s="7">
        <v>1.407430555555556</v>
      </c>
      <c r="E341" s="7">
        <v>1.4598263888888889</v>
      </c>
      <c r="F341" s="7">
        <v>0.133912037037037</v>
      </c>
      <c r="G341" s="7">
        <v>1.6455092592592591</v>
      </c>
      <c r="H341" s="7">
        <v>1.2370717592592591</v>
      </c>
      <c r="I341" s="7">
        <v>0.52512731481481478</v>
      </c>
      <c r="J341" s="7">
        <v>0.6623148148148148</v>
      </c>
      <c r="K341" s="7">
        <v>1.5202777777777781</v>
      </c>
      <c r="L341" s="7">
        <v>0.96393518518518517</v>
      </c>
      <c r="M341" s="7">
        <v>0.40704861111111112</v>
      </c>
      <c r="N341" s="7">
        <v>0.17056712962962961</v>
      </c>
      <c r="O341" s="7">
        <v>0.93429398148148146</v>
      </c>
      <c r="P341" s="7">
        <v>0.1882291666666667</v>
      </c>
      <c r="Q341" s="7">
        <v>1.617789351851852</v>
      </c>
      <c r="R341" s="7">
        <v>0.90476851851851847</v>
      </c>
      <c r="S341" s="7">
        <v>1.595104166666667</v>
      </c>
      <c r="T341" s="7">
        <v>0.58045138888888892</v>
      </c>
      <c r="U341" s="7">
        <v>1.258206018518518</v>
      </c>
      <c r="V341" s="7">
        <v>0.86221064814814818</v>
      </c>
      <c r="W341" s="7">
        <v>1.205405092592593</v>
      </c>
      <c r="X341" s="7">
        <v>1.525775462962963</v>
      </c>
      <c r="Y341" s="7">
        <v>0.18234953703703699</v>
      </c>
      <c r="Z341" s="7">
        <v>2.4047106481481482</v>
      </c>
      <c r="AA341" s="7">
        <v>1.2695138888888891</v>
      </c>
      <c r="AB341" s="7">
        <v>1.194884259259259</v>
      </c>
      <c r="AC341" s="7">
        <v>1.3695717592592589</v>
      </c>
      <c r="AD341" s="7">
        <v>0.14153935185185179</v>
      </c>
      <c r="AE341" s="7">
        <v>0.1321296296296296</v>
      </c>
      <c r="AF341" s="7">
        <v>1.4754398148148149</v>
      </c>
      <c r="AG341" s="7">
        <v>1.4515740740740739</v>
      </c>
      <c r="AH341" s="7">
        <v>0.19650462962962961</v>
      </c>
      <c r="AI341" s="7">
        <v>1.130960648148148</v>
      </c>
      <c r="AJ341" s="7">
        <v>1.303159722222222</v>
      </c>
      <c r="AK341" s="7">
        <v>0.17288194444444441</v>
      </c>
      <c r="AL341" s="7">
        <v>0.13822916666666671</v>
      </c>
      <c r="AM341" s="7">
        <v>0.87907407407407412</v>
      </c>
      <c r="AN341" s="7">
        <v>1.518472222222222</v>
      </c>
      <c r="AO341" s="7">
        <v>1.2839699074074069</v>
      </c>
      <c r="AP341" s="7">
        <v>0.72799768518518515</v>
      </c>
      <c r="AQ341" s="7">
        <v>1.358865740740741</v>
      </c>
      <c r="AR341" s="7">
        <v>1.530555555555555</v>
      </c>
      <c r="AS341" s="7">
        <v>1.6530555555555559</v>
      </c>
      <c r="AT341" s="7">
        <v>0.93873842592592593</v>
      </c>
      <c r="AU341" s="7">
        <v>1.288645833333333</v>
      </c>
      <c r="AV341" s="7">
        <v>1.23880787037037</v>
      </c>
      <c r="AW341" s="7">
        <v>0.702662037037037</v>
      </c>
      <c r="AX341" s="7">
        <v>1.1759375000000001</v>
      </c>
      <c r="AY341" s="7">
        <v>0.74215277777777777</v>
      </c>
      <c r="AZ341" s="7">
        <v>1.2807986111111109</v>
      </c>
      <c r="BA341" s="7">
        <v>0.91760416666666667</v>
      </c>
      <c r="BB341" s="7">
        <v>0.39518518518518519</v>
      </c>
      <c r="BC341" s="7">
        <v>0.17781250000000001</v>
      </c>
      <c r="BD341" s="7">
        <v>8.0844907407407407E-2</v>
      </c>
      <c r="BE341" s="7">
        <v>0.1768402777777778</v>
      </c>
      <c r="BF341" s="7">
        <v>1.550810185185185</v>
      </c>
      <c r="BG341" s="7">
        <v>1.7787847222222219</v>
      </c>
      <c r="BH341" s="7">
        <v>1.070798611111111</v>
      </c>
      <c r="BI341" s="7">
        <v>1.0029166666666669</v>
      </c>
      <c r="BJ341" s="7">
        <v>1.3371643518518519</v>
      </c>
      <c r="BK341" s="7">
        <v>1.649270833333333</v>
      </c>
      <c r="BL341" s="7">
        <v>1.6512500000000001</v>
      </c>
      <c r="BM341" s="7">
        <v>0.93550925925925921</v>
      </c>
      <c r="BN341" s="7">
        <v>0.97693287037037035</v>
      </c>
      <c r="BO341" s="7">
        <v>1.306099537037037</v>
      </c>
      <c r="BP341" s="7">
        <v>0.57598379629629626</v>
      </c>
      <c r="BQ341" s="7">
        <v>0.8810069444444445</v>
      </c>
      <c r="BR341" s="7">
        <v>1.573159722222222</v>
      </c>
      <c r="BS341" s="7">
        <v>0.72261574074074075</v>
      </c>
      <c r="BT341" s="7">
        <v>1.097731481481482</v>
      </c>
      <c r="BU341" s="7">
        <v>0.17355324074074069</v>
      </c>
      <c r="BV341" s="7">
        <v>0.79392361111111109</v>
      </c>
      <c r="BW341" s="7">
        <v>0.47930555555555548</v>
      </c>
      <c r="BX341" s="7">
        <v>1.656956018518519</v>
      </c>
      <c r="BY341" s="7">
        <v>0.14158564814814811</v>
      </c>
      <c r="BZ341" s="7">
        <v>1.2751041666666669</v>
      </c>
      <c r="CA341" s="7">
        <v>1.5247106481481481</v>
      </c>
      <c r="CB341" s="7">
        <v>1.600208333333333</v>
      </c>
      <c r="CC341" s="7">
        <v>0.75114583333333329</v>
      </c>
      <c r="CD341" s="7">
        <v>1.1104976851851851</v>
      </c>
      <c r="CE341" s="7">
        <v>1.534456018518519</v>
      </c>
      <c r="CF341" s="7">
        <v>1.1276504629629629</v>
      </c>
      <c r="CG341" s="7">
        <v>0.86168981481481477</v>
      </c>
      <c r="CH341" s="7">
        <v>1.114895833333333</v>
      </c>
      <c r="CI341" s="7">
        <v>1.6510879629629629</v>
      </c>
      <c r="CJ341" s="7">
        <v>1.1248726851851849</v>
      </c>
      <c r="CK341" s="7">
        <v>1.2492824074074069</v>
      </c>
      <c r="CL341" s="7">
        <v>1.2525347222222221</v>
      </c>
      <c r="CM341" s="7">
        <v>1.169803240740741</v>
      </c>
      <c r="CN341" s="7">
        <v>1.589293981481481</v>
      </c>
      <c r="CO341" s="7">
        <v>0.5379976851851852</v>
      </c>
      <c r="CP341" s="7">
        <v>1.2760300925925929</v>
      </c>
      <c r="CQ341" s="7">
        <v>1.5707175925925929</v>
      </c>
      <c r="CR341" s="7">
        <v>1.659189814814815</v>
      </c>
      <c r="CS341" s="7">
        <v>0.95093749999999999</v>
      </c>
      <c r="CT341" s="7">
        <v>1.757986111111111</v>
      </c>
      <c r="CU341" s="7">
        <v>0.74041666666666661</v>
      </c>
      <c r="CV341" s="7">
        <v>1.534953703703704</v>
      </c>
      <c r="CW341" s="7">
        <v>1.1917361111111111</v>
      </c>
      <c r="CX341" s="7">
        <v>1.5784143518518521</v>
      </c>
      <c r="CY341" s="7">
        <v>1.491319444444444</v>
      </c>
      <c r="CZ341" s="7">
        <v>1.4669675925925929</v>
      </c>
      <c r="DA341" s="7">
        <v>1.6582870370370371</v>
      </c>
      <c r="DB341" s="7">
        <v>0.12347222222222221</v>
      </c>
      <c r="DC341" s="7">
        <v>1.654560185185185</v>
      </c>
      <c r="DD341" s="7">
        <v>1.67619212962963</v>
      </c>
      <c r="DE341" s="7">
        <v>1.69775462962963</v>
      </c>
      <c r="DF341" s="7">
        <v>1.751967592592593</v>
      </c>
      <c r="DG341" s="7">
        <v>1.060810185185185</v>
      </c>
      <c r="DH341" s="7">
        <v>1.2469328703703699</v>
      </c>
      <c r="DI341" s="7">
        <v>1.75568287037037</v>
      </c>
      <c r="DJ341" s="7">
        <v>1.656851851851852</v>
      </c>
      <c r="DK341" s="7">
        <v>1.1154166666666669</v>
      </c>
      <c r="DL341" s="7">
        <v>0.73598379629629629</v>
      </c>
      <c r="DM341" s="7">
        <v>1.036956018518518</v>
      </c>
      <c r="DN341" s="7">
        <v>1.656921296296296</v>
      </c>
      <c r="DO341" s="7">
        <v>0.94412037037037033</v>
      </c>
      <c r="DP341" s="7">
        <v>0.38751157407407399</v>
      </c>
      <c r="DQ341" s="7">
        <v>0.17736111111111111</v>
      </c>
      <c r="DR341" s="7">
        <v>1.51443287037037</v>
      </c>
      <c r="DS341" s="7">
        <v>0.1573148148148148</v>
      </c>
      <c r="DT341" s="7">
        <v>0.7135069444444444</v>
      </c>
      <c r="DU341" s="7">
        <v>1.438935185185185</v>
      </c>
      <c r="DV341" s="7">
        <v>1.1301157407407409</v>
      </c>
      <c r="DW341" s="7">
        <v>1.656643518518518</v>
      </c>
      <c r="DX341" s="7">
        <v>0.52170138888888884</v>
      </c>
      <c r="DY341" s="7">
        <v>0.16365740740740739</v>
      </c>
      <c r="DZ341" s="7">
        <v>1.760763888888889</v>
      </c>
      <c r="EA341" s="7">
        <v>1.61619212962963</v>
      </c>
      <c r="EB341" s="7">
        <v>1.6553703703703699</v>
      </c>
      <c r="EC341" s="7">
        <v>1.3789120370370369</v>
      </c>
      <c r="ED341" s="7">
        <v>1.392546296296296</v>
      </c>
      <c r="EE341" s="7">
        <v>1.561724537037037</v>
      </c>
      <c r="EF341" s="7">
        <v>0.21618055555555549</v>
      </c>
      <c r="EG341" s="7">
        <v>1.2621875</v>
      </c>
      <c r="EH341" s="7">
        <v>0.1403240740740741</v>
      </c>
      <c r="EI341" s="7">
        <v>1.6099421296296299</v>
      </c>
      <c r="EJ341" s="7">
        <v>0.89594907407407409</v>
      </c>
      <c r="EK341" s="7">
        <v>0.1696064814814815</v>
      </c>
      <c r="EL341" s="7">
        <v>0.21949074074074071</v>
      </c>
      <c r="EM341" s="7">
        <v>1.4792129629629629</v>
      </c>
      <c r="EN341" s="7">
        <v>0.44740740740740742</v>
      </c>
      <c r="EO341" s="7">
        <v>0.48679398148148151</v>
      </c>
      <c r="EP341" s="7">
        <v>0.80574074074074076</v>
      </c>
      <c r="EQ341" s="7">
        <v>0.74924768518518514</v>
      </c>
      <c r="ER341" s="7">
        <v>0.12797453703703701</v>
      </c>
      <c r="ES341" s="7">
        <v>0.4934837962962963</v>
      </c>
      <c r="ET341" s="7">
        <v>0.21836805555555561</v>
      </c>
      <c r="EU341" s="7">
        <v>0.88818287037037036</v>
      </c>
      <c r="EV341" s="7">
        <v>0.92766203703703709</v>
      </c>
      <c r="EW341" s="7">
        <v>1.273761574074074</v>
      </c>
      <c r="EX341" s="7">
        <v>0.73797453703703708</v>
      </c>
      <c r="EY341" s="7">
        <v>1.50005787037037</v>
      </c>
      <c r="EZ341" s="7">
        <v>7.4004629629629629E-2</v>
      </c>
      <c r="FA341" s="7">
        <v>0.17473379629629629</v>
      </c>
      <c r="FB341" s="7">
        <v>1.221006944444444</v>
      </c>
      <c r="FC341" s="7">
        <v>0.4246759259259259</v>
      </c>
      <c r="FD341" s="7">
        <v>1.465393518518519</v>
      </c>
      <c r="FE341" s="7">
        <v>1.453564814814815</v>
      </c>
      <c r="FF341" s="7">
        <v>1.285787037037037</v>
      </c>
      <c r="FG341" s="7">
        <v>1.429861111111111</v>
      </c>
      <c r="FH341" s="7">
        <v>1.425231481481481</v>
      </c>
      <c r="FI341" s="7">
        <v>1.22443287037037</v>
      </c>
      <c r="FJ341" s="7">
        <v>1.5229050925925931</v>
      </c>
      <c r="FK341" s="7">
        <v>1.616354166666667</v>
      </c>
      <c r="FL341" s="7">
        <v>1.5284953703703701</v>
      </c>
      <c r="FM341" s="7">
        <v>1.19318287037037</v>
      </c>
      <c r="FN341" s="7">
        <v>0.80026620370370372</v>
      </c>
      <c r="FO341" s="7">
        <v>1.271319444444444</v>
      </c>
      <c r="FP341" s="7">
        <v>0.21084490740740741</v>
      </c>
      <c r="FQ341" s="7">
        <v>1.7127083333333331</v>
      </c>
      <c r="FR341" s="7">
        <v>0.18234953703703699</v>
      </c>
      <c r="FS341" s="7">
        <v>0.18252314814814821</v>
      </c>
      <c r="FT341" s="7">
        <v>0.2461689814814815</v>
      </c>
      <c r="FU341" s="7">
        <v>1.2737847222222221</v>
      </c>
      <c r="FV341" s="7">
        <v>1.27443287037037</v>
      </c>
      <c r="FW341" s="7">
        <v>0.14150462962962959</v>
      </c>
      <c r="FX341" s="7">
        <v>1.683287037037037</v>
      </c>
      <c r="FY341" s="7">
        <v>0.73327546296296298</v>
      </c>
      <c r="FZ341" s="7">
        <v>1.186747685185185</v>
      </c>
      <c r="GA341" s="7">
        <v>1.4656712962962959</v>
      </c>
      <c r="GB341" s="7">
        <v>1.386145833333333</v>
      </c>
      <c r="GC341" s="7">
        <v>1.648541666666667</v>
      </c>
      <c r="GD341" s="7">
        <v>1.406006944444445</v>
      </c>
      <c r="GE341" s="7">
        <v>9.0856481481481483E-3</v>
      </c>
      <c r="GF341" s="7">
        <v>1.594259259259259</v>
      </c>
      <c r="GG341" s="7">
        <v>0.74807870370370366</v>
      </c>
      <c r="GH341" s="7">
        <v>0.94660879629629635</v>
      </c>
      <c r="GI341" s="7">
        <v>1.0846412037037041</v>
      </c>
      <c r="GJ341" s="7">
        <v>0.77780092592592598</v>
      </c>
      <c r="GK341" s="7">
        <v>0.18781249999999999</v>
      </c>
      <c r="GL341" s="7">
        <v>1.392048611111111</v>
      </c>
      <c r="GM341" s="7">
        <v>1.248900462962963</v>
      </c>
      <c r="GN341" s="7">
        <v>1.535451388888889</v>
      </c>
      <c r="GO341" s="7">
        <v>1.332893518518518</v>
      </c>
      <c r="GP341" s="7">
        <v>1.2051273148148149</v>
      </c>
      <c r="GQ341" s="7">
        <v>1.226793981481481</v>
      </c>
      <c r="GR341" s="7">
        <v>0.73511574074074071</v>
      </c>
      <c r="GS341" s="7">
        <v>0.17248842592592589</v>
      </c>
      <c r="GT341" s="7">
        <v>0.1393634259259259</v>
      </c>
      <c r="GU341" s="7">
        <v>1.437673611111111</v>
      </c>
      <c r="GV341" s="7">
        <v>1.657835648148148</v>
      </c>
      <c r="GW341" s="7">
        <v>0.92611111111111111</v>
      </c>
      <c r="GX341" s="7">
        <v>1.040972222222222</v>
      </c>
      <c r="GY341" s="7">
        <v>1.1145254629629631</v>
      </c>
      <c r="GZ341" s="7">
        <v>1.625868055555556</v>
      </c>
      <c r="HA341" s="7">
        <v>1.5960185185185189</v>
      </c>
      <c r="HB341" s="7">
        <v>0.18832175925925931</v>
      </c>
      <c r="HC341" s="7">
        <v>1.655601851851852</v>
      </c>
      <c r="HD341" s="7">
        <v>0.96422453703703703</v>
      </c>
      <c r="HE341" s="7">
        <v>0.52123842592592595</v>
      </c>
      <c r="HF341" s="7">
        <v>0.18679398148148149</v>
      </c>
      <c r="HG341" s="7">
        <v>1.0957407407407409</v>
      </c>
      <c r="HH341" s="7">
        <v>1.616493055555555</v>
      </c>
      <c r="HI341" s="7">
        <v>0.18024305555555559</v>
      </c>
      <c r="HJ341" s="7">
        <v>1.7263773148148149</v>
      </c>
      <c r="HK341" s="7">
        <v>0.1320138888888889</v>
      </c>
      <c r="HL341" s="7">
        <v>1.405925925925926</v>
      </c>
      <c r="HM341" s="7">
        <v>0.17788194444444441</v>
      </c>
      <c r="HN341" s="7">
        <v>0.93597222222222221</v>
      </c>
      <c r="HO341" s="7">
        <v>1.655601851851852</v>
      </c>
      <c r="HP341" s="7">
        <v>1.5097106481481479</v>
      </c>
      <c r="HQ341" s="7">
        <v>0.8920717592592593</v>
      </c>
      <c r="HR341" s="7">
        <v>0.1494675925925926</v>
      </c>
      <c r="HS341" s="7">
        <v>1.670115740740741</v>
      </c>
      <c r="HT341" s="7">
        <v>1.295729166666667</v>
      </c>
      <c r="HU341" s="7">
        <v>1.603078703703704</v>
      </c>
      <c r="HV341" s="7">
        <v>0.14605324074074069</v>
      </c>
      <c r="HW341" s="7">
        <v>1.3006249999999999</v>
      </c>
      <c r="HX341" s="7">
        <v>1.4537384259259261</v>
      </c>
      <c r="HY341" s="7">
        <v>0.89127314814814818</v>
      </c>
      <c r="HZ341" s="7">
        <v>1.379108796296296</v>
      </c>
      <c r="IA341" s="7">
        <v>1.382581018518519</v>
      </c>
      <c r="IB341" s="7">
        <v>1.2226388888888891</v>
      </c>
      <c r="IC341" s="7">
        <v>1.1839351851851849</v>
      </c>
      <c r="ID341" s="7">
        <v>0.41479166666666673</v>
      </c>
      <c r="IE341" s="7">
        <v>1.59037037037037</v>
      </c>
      <c r="IF341" s="7">
        <v>6.0300925925925918E-2</v>
      </c>
      <c r="IG341" s="7">
        <v>1.5825115740740741</v>
      </c>
      <c r="IH341" s="7">
        <v>1.465138888888889</v>
      </c>
      <c r="II341" s="7">
        <v>0.89743055555555551</v>
      </c>
      <c r="IJ341" s="7">
        <v>0.73081018518518515</v>
      </c>
      <c r="IK341" s="7">
        <v>1.189953703703704</v>
      </c>
      <c r="IL341" s="7">
        <v>1.287361111111111</v>
      </c>
      <c r="IM341" s="7">
        <v>1.382638888888889</v>
      </c>
      <c r="IN341" s="7">
        <v>0.1801388888888889</v>
      </c>
      <c r="IO341" s="7">
        <v>1.618101851851852</v>
      </c>
      <c r="IP341" s="7">
        <v>1.201527777777778</v>
      </c>
      <c r="IQ341" s="7">
        <v>1.2813773148148151</v>
      </c>
      <c r="IR341" s="7">
        <v>0.17269675925925931</v>
      </c>
      <c r="IS341" s="7">
        <v>0.5710763888888889</v>
      </c>
      <c r="IT341" s="7">
        <v>0.1213310185185185</v>
      </c>
      <c r="IU341" s="7">
        <v>1.3212037037037041</v>
      </c>
      <c r="IV341" s="7">
        <v>1.160127314814815</v>
      </c>
      <c r="IW341" s="7">
        <v>1.553761574074074</v>
      </c>
      <c r="IX341" s="7">
        <v>1.250601851851852</v>
      </c>
      <c r="IY341" s="7">
        <v>1.4662847222222219</v>
      </c>
      <c r="IZ341" s="7">
        <v>1.131875</v>
      </c>
      <c r="JA341" s="7">
        <v>1.64849537037037</v>
      </c>
      <c r="JB341" s="7">
        <v>1.228587962962963</v>
      </c>
      <c r="JC341" s="7">
        <v>1.6568287037037039</v>
      </c>
      <c r="JD341" s="7">
        <v>1.5331365740740741</v>
      </c>
      <c r="JE341" s="7">
        <v>1.649259259259259</v>
      </c>
      <c r="JF341" s="7">
        <v>1.70287037037037</v>
      </c>
      <c r="JG341" s="5" t="s">
        <v>1001</v>
      </c>
      <c r="JH341" s="7">
        <v>1.168773148148148</v>
      </c>
      <c r="JI341" s="7">
        <v>1.35494212962963</v>
      </c>
      <c r="JJ341" s="7">
        <v>0.16945601851851849</v>
      </c>
      <c r="JK341" s="7">
        <v>1.667685185185185</v>
      </c>
      <c r="JL341" s="7">
        <v>1.65</v>
      </c>
      <c r="JM341" s="7">
        <v>1.179965277777778</v>
      </c>
      <c r="JN341" s="7">
        <v>1.7268749999999999</v>
      </c>
      <c r="JO341" s="7">
        <v>0.1847569444444444</v>
      </c>
      <c r="JP341" s="7">
        <v>1.1813541666666669</v>
      </c>
      <c r="JQ341" s="7">
        <v>1.1215856481481481</v>
      </c>
      <c r="JR341" s="7">
        <v>1.119259259259259</v>
      </c>
      <c r="JS341" s="7">
        <v>1.030486111111111</v>
      </c>
      <c r="JT341" s="7">
        <v>1.645</v>
      </c>
      <c r="JU341" s="7">
        <v>0.99922453703703706</v>
      </c>
      <c r="JV341" s="7">
        <v>0.24659722222222219</v>
      </c>
      <c r="JW341" s="7">
        <v>0.17534722222222221</v>
      </c>
      <c r="JX341" s="7">
        <v>0.64222222222222225</v>
      </c>
      <c r="JY341" s="7">
        <v>1.291261574074074</v>
      </c>
      <c r="JZ341" s="7">
        <v>1.6487268518518521</v>
      </c>
      <c r="KA341" s="7">
        <v>0.12614583333333329</v>
      </c>
      <c r="KB341" s="7">
        <v>1.3166666666666671</v>
      </c>
      <c r="KC341" s="7">
        <v>1.5380092592592589</v>
      </c>
      <c r="KD341" s="7">
        <v>1.6549537037037041</v>
      </c>
      <c r="KE341" s="7">
        <v>1.2818055555555561</v>
      </c>
      <c r="KF341" s="7">
        <v>1.371944444444444</v>
      </c>
      <c r="KG341" s="7">
        <v>0.6790856481481482</v>
      </c>
      <c r="KH341" s="7">
        <v>0.22395833333333329</v>
      </c>
      <c r="KI341" s="7">
        <v>1.0452314814814809</v>
      </c>
      <c r="KJ341" s="7">
        <v>0.29922453703703711</v>
      </c>
      <c r="KK341" s="7">
        <v>1.4570833333333331</v>
      </c>
      <c r="KL341" s="7">
        <v>0.2281134259259259</v>
      </c>
      <c r="KM341" s="7">
        <v>1.3944791666666669</v>
      </c>
      <c r="KN341" s="7">
        <v>0.49049768518518522</v>
      </c>
      <c r="KO341" s="7">
        <v>0.88193287037037038</v>
      </c>
      <c r="KP341" s="7">
        <v>1.2817939814814809</v>
      </c>
      <c r="KQ341" s="7">
        <v>1.183229166666667</v>
      </c>
      <c r="KR341" s="7">
        <v>0.74344907407407412</v>
      </c>
      <c r="KS341" s="7">
        <v>1.7612731481481481</v>
      </c>
      <c r="KT341" s="7">
        <v>0.1517361111111111</v>
      </c>
      <c r="KU341" s="7">
        <v>1.6713078703703701</v>
      </c>
      <c r="KV341" s="7">
        <v>1.739675925925926</v>
      </c>
      <c r="KW341" s="7">
        <v>0.99774305555555554</v>
      </c>
      <c r="KX341" s="7">
        <v>1.3908333333333329</v>
      </c>
      <c r="KY341" s="7">
        <v>1.4764467592592589</v>
      </c>
      <c r="KZ341" s="7">
        <v>1.110636574074074</v>
      </c>
      <c r="LA341" s="7">
        <v>0.70174768518518515</v>
      </c>
      <c r="LB341" s="7">
        <v>1.2583564814814809</v>
      </c>
      <c r="LC341" s="7">
        <v>1.620462962962963</v>
      </c>
      <c r="LD341" s="7">
        <v>0.4400810185185185</v>
      </c>
      <c r="LE341" s="7">
        <v>1.6561342592592589</v>
      </c>
      <c r="LF341" s="7">
        <v>1.6557060185185191</v>
      </c>
      <c r="LG341" s="7">
        <v>1.390127314814815</v>
      </c>
      <c r="LH341" s="7">
        <v>0.1696759259259259</v>
      </c>
      <c r="LI341" s="7">
        <v>0.13131944444444441</v>
      </c>
      <c r="LJ341" s="7">
        <v>1.1936921296296299</v>
      </c>
      <c r="LK341" s="7">
        <v>0.89609953703703704</v>
      </c>
      <c r="LL341" s="7">
        <v>0.14516203703703701</v>
      </c>
      <c r="LM341" s="7">
        <v>0.18649305555555559</v>
      </c>
      <c r="LN341" s="7">
        <v>1.648946759259259</v>
      </c>
      <c r="LO341" s="7">
        <v>1.6566550925925929</v>
      </c>
      <c r="LP341" s="7">
        <v>0.7767708333333333</v>
      </c>
      <c r="LQ341" s="7">
        <v>1.603252314814815</v>
      </c>
      <c r="LR341" s="7">
        <v>1.557210648148148</v>
      </c>
      <c r="LS341" s="7">
        <v>1.069722222222222</v>
      </c>
      <c r="LT341" s="7">
        <v>1.294930555555555</v>
      </c>
      <c r="LU341" s="7">
        <v>0.87001157407407403</v>
      </c>
      <c r="LV341" s="7">
        <v>0.18508101851851849</v>
      </c>
      <c r="LW341" s="7">
        <v>1.622233796296296</v>
      </c>
      <c r="LX341" s="7">
        <v>1.7470138888888891</v>
      </c>
      <c r="LY341" s="7">
        <v>1.7439930555555561</v>
      </c>
      <c r="LZ341" s="7">
        <v>1.196238425925926</v>
      </c>
      <c r="MA341" s="7">
        <v>1.5118055555555561</v>
      </c>
      <c r="MB341" s="7">
        <v>0.1345949074074074</v>
      </c>
      <c r="MC341" s="5" t="s">
        <v>1001</v>
      </c>
      <c r="MD341" s="7">
        <v>0.90408564814814818</v>
      </c>
      <c r="ME341" s="7">
        <v>0.18046296296296299</v>
      </c>
      <c r="MF341" s="7">
        <v>1.3746296296296301</v>
      </c>
      <c r="MG341" s="7">
        <v>1.5275115740740739</v>
      </c>
      <c r="MH341" s="7">
        <v>0.94190972222222225</v>
      </c>
      <c r="MI341" s="7">
        <v>0.18104166666666671</v>
      </c>
      <c r="MJ341" s="7">
        <v>0.16995370370370369</v>
      </c>
      <c r="MK341" s="7">
        <v>0.89771990740740737</v>
      </c>
      <c r="ML341" s="7">
        <v>1.277303240740741</v>
      </c>
      <c r="MM341" s="7">
        <v>1.4120023148148151</v>
      </c>
      <c r="MN341" s="7">
        <v>0.92934027777777772</v>
      </c>
      <c r="MO341" s="7">
        <v>1.5259953703703699</v>
      </c>
      <c r="MP341" s="7">
        <v>0.42682870370370368</v>
      </c>
      <c r="MQ341" s="7">
        <v>0.10155092592592591</v>
      </c>
      <c r="MR341" s="7">
        <v>1.5476851851851849</v>
      </c>
      <c r="MS341" s="7">
        <v>0.40907407407407409</v>
      </c>
      <c r="MT341" s="7">
        <v>0.1607291666666667</v>
      </c>
      <c r="MU341" s="7">
        <v>0.18087962962962961</v>
      </c>
      <c r="MV341" s="7">
        <v>1.285532407407407</v>
      </c>
      <c r="MW341" s="7">
        <v>0.39479166666666671</v>
      </c>
      <c r="MX341" s="7">
        <v>1.0074305555555561</v>
      </c>
      <c r="MY341" s="7">
        <v>1.0118055555555561</v>
      </c>
      <c r="MZ341" s="7">
        <v>0.65131944444444445</v>
      </c>
      <c r="NA341" s="7">
        <v>0.88355324074074071</v>
      </c>
      <c r="NB341" s="7">
        <v>1.34837962962963</v>
      </c>
      <c r="NC341" s="7">
        <v>0.88511574074074073</v>
      </c>
      <c r="ND341" s="7">
        <v>1.656585648148148</v>
      </c>
      <c r="NE341" s="7">
        <v>0.64410879629629625</v>
      </c>
      <c r="NF341" s="7">
        <v>0.77634259259259264</v>
      </c>
      <c r="NG341" s="7">
        <v>1.309664351851852</v>
      </c>
      <c r="NH341" s="7">
        <v>1.650231481481482</v>
      </c>
      <c r="NI341" s="7">
        <v>1.4241898148148151</v>
      </c>
      <c r="NJ341" s="7">
        <v>1.5126967592592591</v>
      </c>
      <c r="NK341" s="7">
        <v>1.3526041666666671</v>
      </c>
      <c r="NL341" s="7">
        <v>1.239189814814815</v>
      </c>
      <c r="NM341" s="7">
        <v>0.58703703703703702</v>
      </c>
      <c r="NN341" s="7">
        <v>1.0984027777777781</v>
      </c>
      <c r="NO341" s="7">
        <v>0.1741898148148148</v>
      </c>
      <c r="NP341" s="7">
        <v>1.6904629629629631</v>
      </c>
      <c r="NQ341" s="7">
        <v>1.2763657407407409</v>
      </c>
      <c r="NR341" s="7">
        <v>1.2715509259259259</v>
      </c>
      <c r="NS341" s="7">
        <v>1.531898148148148</v>
      </c>
      <c r="NT341" s="7">
        <v>2.7581018518518519E-2</v>
      </c>
      <c r="NU341" s="7">
        <v>1.6492476851851849</v>
      </c>
      <c r="NV341" s="7">
        <v>1.0180208333333329</v>
      </c>
      <c r="NW341" s="7">
        <v>1.539074074074074</v>
      </c>
      <c r="NX341" s="7">
        <v>1.422384259259259</v>
      </c>
      <c r="NY341" s="7">
        <v>1.702141203703704</v>
      </c>
      <c r="NZ341" s="7">
        <v>1.082106481481482</v>
      </c>
      <c r="OA341" s="7">
        <v>1.7744907407407411</v>
      </c>
      <c r="OB341" s="7">
        <v>0.1705787037037037</v>
      </c>
      <c r="OC341" s="7">
        <v>0.12973379629629631</v>
      </c>
      <c r="OD341" s="7">
        <v>0.20199074074074069</v>
      </c>
      <c r="OE341" s="7">
        <v>1.655810185185185</v>
      </c>
      <c r="OF341" s="7">
        <v>0.30105324074074069</v>
      </c>
      <c r="OG341" s="7">
        <v>1.196666666666667</v>
      </c>
      <c r="OH341" s="7">
        <v>0.1961458333333333</v>
      </c>
      <c r="OI341" s="7">
        <v>1.6171412037037041</v>
      </c>
      <c r="OJ341" s="7">
        <v>1.4230902777777781</v>
      </c>
      <c r="OK341" s="7">
        <v>0.194525462962963</v>
      </c>
      <c r="OL341" s="7">
        <v>0.73954861111111114</v>
      </c>
      <c r="OM341" s="7">
        <v>0.57663194444444443</v>
      </c>
      <c r="ON341" s="7">
        <v>1.649444444444444</v>
      </c>
      <c r="OO341" s="7">
        <v>1.283275462962963</v>
      </c>
      <c r="OP341" s="7">
        <v>1.607361111111111</v>
      </c>
      <c r="OQ341" s="7">
        <v>1.6420023148148151</v>
      </c>
      <c r="OR341" s="5" t="s">
        <v>1001</v>
      </c>
      <c r="OS341" s="7">
        <v>1.1344791666666669</v>
      </c>
      <c r="OT341" s="7">
        <v>0.93131944444444448</v>
      </c>
      <c r="OU341" s="7">
        <v>1.4338425925925931</v>
      </c>
      <c r="OV341" s="7">
        <v>1.251354166666667</v>
      </c>
      <c r="OW341" s="7">
        <v>0.189212962962963</v>
      </c>
      <c r="OX341" s="7">
        <v>0.1688078703703704</v>
      </c>
      <c r="OY341" s="7">
        <v>1.1935069444444439</v>
      </c>
      <c r="OZ341" s="7">
        <v>0.6099768518518518</v>
      </c>
      <c r="PA341" s="7">
        <v>1.1640277777777781</v>
      </c>
      <c r="PB341" s="7">
        <v>1.2474074074074071</v>
      </c>
      <c r="PC341" s="7">
        <v>0.2290740740740741</v>
      </c>
      <c r="PD341" s="7">
        <v>0.16793981481481479</v>
      </c>
      <c r="PE341" s="7">
        <v>1.268483796296296</v>
      </c>
      <c r="PF341" s="7">
        <v>1.545289351851852</v>
      </c>
      <c r="PG341" s="7">
        <v>1.243611111111111</v>
      </c>
      <c r="PH341" s="7">
        <v>0.18884259259259259</v>
      </c>
      <c r="PI341" s="7">
        <v>0.88899305555555552</v>
      </c>
      <c r="PJ341" s="7">
        <v>1.6500810185185191</v>
      </c>
      <c r="PK341" s="7">
        <v>1.0195138888888891</v>
      </c>
      <c r="PL341" s="7">
        <v>1.1190740740740741</v>
      </c>
      <c r="PM341" s="7">
        <v>1.6298263888888891</v>
      </c>
      <c r="PN341" s="7">
        <v>1.6544444444444439</v>
      </c>
      <c r="PO341" s="7">
        <v>1.383032407407407</v>
      </c>
      <c r="PP341" s="7">
        <v>1.5077314814814819</v>
      </c>
      <c r="PQ341" s="7">
        <v>1.6551736111111111</v>
      </c>
      <c r="PR341" s="7">
        <v>1.308449074074074</v>
      </c>
      <c r="PS341" s="7">
        <v>1.206655092592593</v>
      </c>
      <c r="PT341" s="7">
        <v>1.6490740740740739</v>
      </c>
      <c r="PU341" s="7">
        <v>1.262175925925926</v>
      </c>
      <c r="PV341" s="7">
        <v>1.327303240740741</v>
      </c>
      <c r="PW341" s="7">
        <v>1.265798611111111</v>
      </c>
      <c r="PX341" s="7">
        <v>1.0456597222222219</v>
      </c>
      <c r="PY341" s="7">
        <v>1.133969907407407</v>
      </c>
      <c r="PZ341" s="7">
        <v>1.557546296296296</v>
      </c>
      <c r="QA341" s="7">
        <v>1.3550462962962959</v>
      </c>
      <c r="QB341" s="7">
        <v>1.4342476851851851</v>
      </c>
      <c r="QC341" s="7">
        <v>1.153148148148148</v>
      </c>
      <c r="QD341" s="7">
        <v>1.150520833333333</v>
      </c>
      <c r="QE341" s="7">
        <v>0.88097222222222227</v>
      </c>
      <c r="QF341" s="7">
        <v>1.6250347222222219</v>
      </c>
      <c r="QG341" s="7">
        <v>1.6258912037037041</v>
      </c>
      <c r="QH341" s="7">
        <v>1.0409375000000001</v>
      </c>
      <c r="QI341" s="7">
        <v>0.62250000000000005</v>
      </c>
      <c r="QJ341" s="7">
        <v>1.313599537037037</v>
      </c>
      <c r="QK341" s="7">
        <v>0.70737268518518515</v>
      </c>
      <c r="QL341" s="7">
        <v>1.352071759259259</v>
      </c>
      <c r="QM341" s="7">
        <v>1.3</v>
      </c>
      <c r="QN341" s="7">
        <v>0.93853009259259257</v>
      </c>
      <c r="QO341" s="7">
        <v>1.6493171296296301</v>
      </c>
      <c r="QP341" s="7">
        <v>1.315856481481481</v>
      </c>
      <c r="QQ341" s="7">
        <v>0.93568287037037035</v>
      </c>
      <c r="QR341" s="7">
        <v>0.72753472222222226</v>
      </c>
      <c r="QS341" s="7">
        <v>1.45900462962963</v>
      </c>
      <c r="QT341" s="7">
        <v>1.292233796296296</v>
      </c>
      <c r="QU341" s="7">
        <v>1.284918981481481</v>
      </c>
      <c r="QV341" s="7">
        <v>1.218263888888889</v>
      </c>
      <c r="QW341" s="7">
        <v>0.1786226851851852</v>
      </c>
      <c r="QX341" s="7">
        <v>0.24452546296296301</v>
      </c>
      <c r="QY341" s="7">
        <v>0.1746064814814815</v>
      </c>
      <c r="QZ341" s="7">
        <v>0.67136574074074074</v>
      </c>
      <c r="RA341" s="7">
        <v>0.98666666666666669</v>
      </c>
      <c r="RB341" s="7">
        <v>1.2690972222222221</v>
      </c>
      <c r="RC341" s="7">
        <v>0.19116898148148151</v>
      </c>
      <c r="RD341" s="7">
        <v>1.0159837962962961</v>
      </c>
      <c r="RE341" s="7">
        <v>0.2005902777777778</v>
      </c>
      <c r="RF341" s="7">
        <v>0.19190972222222219</v>
      </c>
      <c r="RG341" s="7">
        <v>0.32481481481481478</v>
      </c>
      <c r="RH341" s="7">
        <v>1.470231481481481</v>
      </c>
      <c r="RI341" s="7">
        <v>1.1400810185185191</v>
      </c>
      <c r="RJ341" s="7">
        <v>0.72464120370370366</v>
      </c>
      <c r="RK341" s="7">
        <v>0.17533564814814809</v>
      </c>
      <c r="RL341" s="7">
        <v>0.68748842592592596</v>
      </c>
      <c r="RM341" s="7">
        <v>1.648333333333333</v>
      </c>
      <c r="RN341" s="7">
        <v>1.3796759259259259</v>
      </c>
      <c r="RO341" s="7">
        <v>0.15011574074074069</v>
      </c>
      <c r="RP341" s="7">
        <v>1.5638888888888891</v>
      </c>
      <c r="RQ341" s="7">
        <v>1.354606481481482</v>
      </c>
      <c r="RR341" s="7">
        <v>0.98241898148148143</v>
      </c>
      <c r="RS341" s="7">
        <v>1.4691203703703699</v>
      </c>
      <c r="RT341" s="7">
        <v>0.61425925925925928</v>
      </c>
      <c r="RU341" s="7">
        <v>0.3034027777777778</v>
      </c>
      <c r="RV341" s="7">
        <v>1.5981481481481481</v>
      </c>
      <c r="RW341" s="7">
        <v>1.1267129629629631</v>
      </c>
      <c r="RX341" s="7">
        <v>1.769398148148148</v>
      </c>
      <c r="RY341" s="7">
        <v>1.2496990740740741</v>
      </c>
      <c r="RZ341" s="7">
        <v>0.92949074074074078</v>
      </c>
      <c r="SA341" s="7">
        <v>0.57762731481481477</v>
      </c>
      <c r="SB341" s="7">
        <v>0.93949074074074079</v>
      </c>
      <c r="SC341" s="7">
        <v>1.166631944444444</v>
      </c>
      <c r="SD341" s="7">
        <v>1.5046759259259259</v>
      </c>
      <c r="SE341" s="7">
        <v>0.56288194444444439</v>
      </c>
      <c r="SF341" s="7">
        <v>1.5692013888888889</v>
      </c>
      <c r="SG341" s="7">
        <v>1.152384259259259</v>
      </c>
      <c r="SH341" s="7">
        <v>1.62525462962963</v>
      </c>
      <c r="SI341" s="7">
        <v>1.6571527777777779</v>
      </c>
      <c r="SJ341" s="7">
        <v>0.8931365740740741</v>
      </c>
      <c r="SK341" s="7">
        <v>1.2138078703703701</v>
      </c>
      <c r="SL341" s="7">
        <v>1.212465277777778</v>
      </c>
      <c r="SM341" s="7">
        <v>1.0672222222222221</v>
      </c>
      <c r="SN341" s="7">
        <v>0.15327546296296299</v>
      </c>
      <c r="SO341" s="7">
        <v>1.025393518518519</v>
      </c>
      <c r="SP341" s="7">
        <v>0.7324074074074074</v>
      </c>
      <c r="SQ341" s="7">
        <v>0.1158333333333333</v>
      </c>
      <c r="SR341" s="7">
        <v>1.3831828703703699</v>
      </c>
      <c r="SS341" s="7">
        <v>0.1095486111111111</v>
      </c>
      <c r="ST341" s="7">
        <v>0.61329861111111106</v>
      </c>
      <c r="SU341" s="7">
        <v>0.17350694444444439</v>
      </c>
      <c r="SV341" s="7">
        <v>0.74942129629629628</v>
      </c>
      <c r="SW341" s="7">
        <v>0.94335648148148143</v>
      </c>
      <c r="SX341" s="7">
        <v>1.371782407407407</v>
      </c>
      <c r="SY341" s="7">
        <v>0.16546296296296301</v>
      </c>
      <c r="SZ341" s="7">
        <v>1.206296296296296</v>
      </c>
      <c r="TA341" s="7">
        <v>0.76505787037037032</v>
      </c>
      <c r="TB341" s="7">
        <v>1.7602083333333329</v>
      </c>
      <c r="TC341" s="7">
        <v>0.8685532407407407</v>
      </c>
      <c r="TD341" s="7">
        <v>1.4151967592592589</v>
      </c>
      <c r="TE341" s="7">
        <v>1.7659837962962961</v>
      </c>
      <c r="TF341" s="7">
        <v>0.1705439814814815</v>
      </c>
      <c r="TG341" s="7">
        <v>1.283877314814815</v>
      </c>
      <c r="TH341" s="7">
        <v>1.9467592592592588E-2</v>
      </c>
      <c r="TI341" s="7">
        <v>1.308194444444444</v>
      </c>
      <c r="TJ341" s="7">
        <v>1.195300925925926</v>
      </c>
      <c r="TK341" s="7">
        <v>1.7631365740740741</v>
      </c>
      <c r="TL341" s="7">
        <v>1.7781828703703699</v>
      </c>
      <c r="TM341" s="7">
        <v>1.6500694444444439</v>
      </c>
      <c r="TN341" s="7">
        <v>1.0777430555555561</v>
      </c>
      <c r="TO341" s="7">
        <v>0.87884259259259256</v>
      </c>
      <c r="TP341" s="7">
        <v>1.3710416666666669</v>
      </c>
      <c r="TQ341" s="7">
        <v>9.0925925925925924E-2</v>
      </c>
      <c r="TR341" s="7">
        <v>1.113148148148148</v>
      </c>
      <c r="TS341" s="7">
        <v>1.5940972222222221</v>
      </c>
      <c r="TT341" s="7">
        <v>0.43554398148148149</v>
      </c>
      <c r="TU341" s="7">
        <v>1.239131944444444</v>
      </c>
      <c r="TV341" s="7">
        <v>0.74813657407407408</v>
      </c>
      <c r="TW341" s="7">
        <v>0.40587962962962959</v>
      </c>
      <c r="TX341" s="7">
        <v>1.652962962962963</v>
      </c>
      <c r="TY341" s="7">
        <v>1.031157407407407</v>
      </c>
      <c r="TZ341" s="7">
        <v>0.90303240740740742</v>
      </c>
      <c r="UA341" s="7">
        <v>1.5176736111111111</v>
      </c>
      <c r="UB341" s="7">
        <v>1.2389351851851851</v>
      </c>
      <c r="UC341" s="7">
        <v>0.38424768518518521</v>
      </c>
      <c r="UD341" s="7">
        <v>1.7621527777777779</v>
      </c>
      <c r="UE341" s="7">
        <v>1.506122685185185</v>
      </c>
      <c r="UF341" s="7">
        <v>1.060300925925926</v>
      </c>
      <c r="UG341" s="7">
        <v>0.2005787037037037</v>
      </c>
      <c r="UH341" s="7">
        <v>1.4027662037037041</v>
      </c>
      <c r="UI341" s="7">
        <v>4.6655092592592602E-2</v>
      </c>
      <c r="UJ341" s="7">
        <v>1.693113425925926</v>
      </c>
      <c r="UK341" s="7">
        <v>0.53017361111111116</v>
      </c>
      <c r="UL341" s="7">
        <v>0.42245370370370372</v>
      </c>
      <c r="UM341" s="7">
        <v>0.89331018518518523</v>
      </c>
      <c r="UN341" s="7">
        <v>1.0459953703703699</v>
      </c>
      <c r="UO341" s="7">
        <v>1.045277777777778</v>
      </c>
      <c r="UP341" s="7">
        <v>1.7682870370370369</v>
      </c>
      <c r="UQ341" s="7">
        <v>1.6195833333333329</v>
      </c>
      <c r="UR341" s="7">
        <v>1.6250462962962959</v>
      </c>
      <c r="US341" s="7">
        <v>1.6092476851851849</v>
      </c>
      <c r="UT341" s="7">
        <v>1.2854166666666671</v>
      </c>
      <c r="UU341" s="7">
        <v>1.697928240740741</v>
      </c>
      <c r="UV341" s="7">
        <v>0.81703703703703701</v>
      </c>
      <c r="UW341" s="7">
        <v>0.99592592592592588</v>
      </c>
      <c r="UX341" s="7">
        <v>1.683796296296296</v>
      </c>
      <c r="UY341" s="7">
        <v>0.56497685185185187</v>
      </c>
      <c r="UZ341" s="7">
        <v>0.13091435185185191</v>
      </c>
      <c r="VA341" s="7">
        <v>1.3212615740740741</v>
      </c>
      <c r="VB341" s="7">
        <v>1.118217592592593</v>
      </c>
      <c r="VC341" s="7">
        <v>1.1173958333333329</v>
      </c>
      <c r="VD341" s="7">
        <v>1.1149768518518519</v>
      </c>
      <c r="VE341" s="7">
        <v>0.91326388888888888</v>
      </c>
      <c r="VF341" s="7">
        <v>1.6088310185185191</v>
      </c>
      <c r="VG341" s="7">
        <v>1.30818287037037</v>
      </c>
      <c r="VH341" s="7">
        <v>1.035775462962963</v>
      </c>
      <c r="VI341" s="7">
        <v>0.18995370370370371</v>
      </c>
      <c r="VJ341" s="7">
        <v>0.69533564814814819</v>
      </c>
      <c r="VK341" s="7">
        <v>0.93376157407407412</v>
      </c>
      <c r="VL341" s="7">
        <v>1.135</v>
      </c>
      <c r="VM341" s="7">
        <v>7.7789351851851846E-2</v>
      </c>
      <c r="VN341" s="7">
        <v>0.96841435185185187</v>
      </c>
      <c r="VO341" s="7">
        <v>0.17351851851851849</v>
      </c>
      <c r="VP341" s="7">
        <v>0.17129629629629631</v>
      </c>
      <c r="VQ341" s="7">
        <v>1.136956018518519</v>
      </c>
      <c r="VR341" s="7">
        <v>0.98888888888888893</v>
      </c>
      <c r="VS341" s="7">
        <v>0.1836805555555556</v>
      </c>
      <c r="VT341" s="7">
        <v>1.649189814814815</v>
      </c>
      <c r="VU341" s="7">
        <v>1.4581134259259261</v>
      </c>
      <c r="VV341" s="7">
        <v>1.285347222222222</v>
      </c>
      <c r="VW341" s="7">
        <v>1.6517361111111111</v>
      </c>
      <c r="VX341" s="7">
        <v>0.1355555555555556</v>
      </c>
      <c r="VY341" s="7">
        <v>1.2752546296296301</v>
      </c>
      <c r="VZ341" s="7">
        <v>1.212905092592593</v>
      </c>
      <c r="WA341" s="7">
        <v>0.56508101851851855</v>
      </c>
      <c r="WB341" s="7">
        <v>0.20435185185185181</v>
      </c>
      <c r="WC341" s="7">
        <v>0.52741898148148147</v>
      </c>
      <c r="WD341" s="7">
        <v>0.1612152777777778</v>
      </c>
      <c r="WE341" s="7">
        <v>1.2820370370370371</v>
      </c>
      <c r="WF341" s="7">
        <v>1.774143518518519</v>
      </c>
      <c r="WG341" s="7">
        <v>1.194606481481481</v>
      </c>
      <c r="WH341" s="7">
        <v>0.24480324074074081</v>
      </c>
      <c r="WI341" s="7">
        <v>1.751006944444444</v>
      </c>
      <c r="WJ341" s="7">
        <v>0.88437500000000002</v>
      </c>
      <c r="WK341" s="7">
        <v>1.6984606481481479</v>
      </c>
      <c r="WL341" s="7">
        <v>1.6440393518518519</v>
      </c>
      <c r="WM341" s="7">
        <v>1.689861111111111</v>
      </c>
      <c r="WN341" s="7">
        <v>1.049907407407408</v>
      </c>
      <c r="WO341" s="7">
        <v>1.6545138888888891</v>
      </c>
      <c r="WP341" s="7">
        <v>1.6510300925925929</v>
      </c>
      <c r="WQ341" s="7">
        <v>1.648530092592593</v>
      </c>
      <c r="WR341" s="7">
        <v>1.345162037037037</v>
      </c>
      <c r="WS341" s="7">
        <v>0.18922453703703701</v>
      </c>
      <c r="WT341" s="7">
        <v>1.525520833333333</v>
      </c>
      <c r="WU341" s="7">
        <v>1.7549305555555561</v>
      </c>
      <c r="WV341" s="7">
        <v>1.533773148148148</v>
      </c>
      <c r="WW341" s="7">
        <v>1.2627199074074069</v>
      </c>
      <c r="WX341" s="7">
        <v>1.5278125</v>
      </c>
      <c r="WY341" s="7">
        <v>1.256469907407407</v>
      </c>
      <c r="WZ341" s="7">
        <v>0.98549768518518521</v>
      </c>
      <c r="XA341" s="7">
        <v>1.6493865740740741</v>
      </c>
      <c r="XB341" s="7">
        <v>1.4485416666666671</v>
      </c>
      <c r="XC341" s="7">
        <v>1.712303240740741</v>
      </c>
      <c r="XD341" s="7">
        <v>1.2158449074074069</v>
      </c>
      <c r="XE341" s="7">
        <v>0.30609953703703702</v>
      </c>
      <c r="XF341" s="7">
        <v>1.023599537037037</v>
      </c>
      <c r="XG341" s="7">
        <v>1.614074074074074</v>
      </c>
      <c r="XH341" s="7">
        <v>1.257986111111111</v>
      </c>
      <c r="XI341" s="7">
        <v>1.5234837962962959</v>
      </c>
      <c r="XJ341" s="7">
        <v>0.87719907407407405</v>
      </c>
      <c r="XK341" s="7">
        <v>1.664733796296296</v>
      </c>
      <c r="XL341" s="7">
        <v>0.17219907407407409</v>
      </c>
      <c r="XM341" s="7">
        <v>1.6663657407407411</v>
      </c>
      <c r="XN341" s="7">
        <v>0.16293981481481479</v>
      </c>
      <c r="XO341" s="7">
        <v>1.3868750000000001</v>
      </c>
      <c r="XP341" s="7">
        <v>1.205555555555555</v>
      </c>
      <c r="XQ341" s="7">
        <v>1.269722222222222</v>
      </c>
      <c r="XR341" s="7">
        <v>1.2774305555555561</v>
      </c>
      <c r="XS341" s="7">
        <v>0.13377314814814811</v>
      </c>
      <c r="XT341" s="7">
        <v>1.39619212962963</v>
      </c>
      <c r="XU341" s="7">
        <v>0.21249999999999999</v>
      </c>
      <c r="XV341" s="7">
        <v>0.8074189814814815</v>
      </c>
      <c r="XW341" s="7">
        <v>0.58819444444444446</v>
      </c>
      <c r="XX341" s="7">
        <v>0.99184027777777772</v>
      </c>
      <c r="XY341" s="7">
        <v>1.1498379629629629</v>
      </c>
      <c r="XZ341" s="7">
        <v>0.66818287037037039</v>
      </c>
      <c r="YA341" s="7">
        <v>1.093101851851852</v>
      </c>
      <c r="YB341" s="7">
        <v>0.18342592592592591</v>
      </c>
      <c r="YC341" s="7">
        <v>0.18315972222222221</v>
      </c>
      <c r="YD341" s="7">
        <v>0.55571759259259257</v>
      </c>
      <c r="YE341" s="7">
        <v>1.268831018518519</v>
      </c>
      <c r="YF341" s="7">
        <v>1.450347222222222</v>
      </c>
      <c r="YG341" s="7">
        <v>1.301631944444444</v>
      </c>
      <c r="YH341" s="7">
        <v>1.1558912037037039</v>
      </c>
      <c r="YI341" s="7">
        <v>1.17619212962963</v>
      </c>
      <c r="YJ341" s="7">
        <v>0.16993055555555561</v>
      </c>
      <c r="YK341" s="7">
        <v>1.6543518518518521</v>
      </c>
      <c r="YL341" s="7">
        <v>1.2828124999999999</v>
      </c>
      <c r="YM341" s="7">
        <v>1.506828703703704</v>
      </c>
      <c r="YN341" s="7">
        <v>1.5633796296296301</v>
      </c>
      <c r="YO341" s="7">
        <v>1.4307638888888889</v>
      </c>
      <c r="YP341" s="7">
        <v>0.22438657407407411</v>
      </c>
      <c r="YQ341" s="7">
        <v>1.457592592592593</v>
      </c>
      <c r="YR341" s="7">
        <v>0.2129861111111111</v>
      </c>
      <c r="YS341" s="7">
        <v>0.1506365740740741</v>
      </c>
      <c r="YT341" s="7">
        <v>0.14238425925925929</v>
      </c>
      <c r="YU341" s="7">
        <v>0.30126157407407411</v>
      </c>
      <c r="YV341" s="7">
        <v>0.17368055555555559</v>
      </c>
      <c r="YW341" s="7">
        <v>1.649027777777778</v>
      </c>
      <c r="YX341" s="7">
        <v>0.74518518518518517</v>
      </c>
      <c r="YY341" s="7">
        <v>1.3864004629629629</v>
      </c>
      <c r="YZ341" s="7">
        <v>1.6431018518518521</v>
      </c>
      <c r="ZA341" s="7">
        <v>0.93393518518518515</v>
      </c>
      <c r="ZB341" s="7">
        <v>0.16589120370370369</v>
      </c>
      <c r="ZC341" s="7">
        <v>0.62535879629629632</v>
      </c>
      <c r="ZD341" s="7">
        <v>1.647025462962963</v>
      </c>
      <c r="ZE341" s="7">
        <v>1.6461689814814811</v>
      </c>
      <c r="ZF341" s="7">
        <v>1.7269097222222221</v>
      </c>
      <c r="ZG341" s="7">
        <v>1.7707407407407409</v>
      </c>
      <c r="ZH341" s="5" t="s">
        <v>1001</v>
      </c>
      <c r="ZI341" s="7">
        <v>0.93434027777777773</v>
      </c>
      <c r="ZJ341" s="7">
        <v>1.605821759259259</v>
      </c>
      <c r="ZK341" s="7">
        <v>1.176238425925926</v>
      </c>
      <c r="ZL341" s="7">
        <v>0.40599537037037042</v>
      </c>
      <c r="ZM341" s="7">
        <v>1.255787037037037</v>
      </c>
      <c r="ZN341" s="7">
        <v>0.19170138888888891</v>
      </c>
      <c r="ZO341" s="7">
        <v>1.6441087962962959</v>
      </c>
      <c r="ZP341" s="7">
        <v>0.1716782407407407</v>
      </c>
      <c r="ZQ341" s="7">
        <v>0.9316550925925926</v>
      </c>
      <c r="ZR341" s="7">
        <v>1.0287731481481479</v>
      </c>
      <c r="ZS341" s="7">
        <v>1.6123379629629631</v>
      </c>
      <c r="ZT341" s="7">
        <v>0.40814814814814809</v>
      </c>
      <c r="ZU341" s="7">
        <v>0.1734259259259259</v>
      </c>
      <c r="ZV341" s="7">
        <v>1.446400462962963</v>
      </c>
      <c r="ZW341" s="7">
        <v>1.464490740740741</v>
      </c>
      <c r="ZX341" s="7">
        <v>1.6442708333333329</v>
      </c>
      <c r="ZY341" s="7">
        <v>0.13601851851851851</v>
      </c>
      <c r="ZZ341" s="7">
        <v>1.424479166666667</v>
      </c>
      <c r="AAA341" s="7">
        <v>0.18460648148148151</v>
      </c>
      <c r="AAB341" s="7">
        <v>1.648217592592593</v>
      </c>
      <c r="AAC341" s="7">
        <v>0.9026967592592593</v>
      </c>
      <c r="AAD341" s="7">
        <v>1.5997569444444439</v>
      </c>
      <c r="AAE341" s="7">
        <v>0.1210185185185185</v>
      </c>
      <c r="AAF341" s="7">
        <v>1.109444444444444</v>
      </c>
      <c r="AAG341" s="7">
        <v>0.6073263888888889</v>
      </c>
      <c r="AAH341" s="7">
        <v>1.469756944444444</v>
      </c>
      <c r="AAI341" s="7">
        <v>0.18252314814814821</v>
      </c>
      <c r="AAJ341" s="7">
        <v>1.594166666666667</v>
      </c>
      <c r="AAK341" s="7">
        <v>1.4044675925925929</v>
      </c>
      <c r="AAL341" s="7">
        <v>0.97950231481481487</v>
      </c>
      <c r="AAM341" s="7">
        <v>1.5323842592592589</v>
      </c>
      <c r="AAN341" s="7">
        <v>1.45744212962963</v>
      </c>
      <c r="AAO341" s="7">
        <v>1.536701388888889</v>
      </c>
      <c r="AAP341" s="7">
        <v>1.353912037037037</v>
      </c>
      <c r="AAQ341" s="7">
        <v>4.9201388888888892E-2</v>
      </c>
      <c r="AAR341" s="7">
        <v>0.58071759259259259</v>
      </c>
      <c r="AAS341" s="7">
        <v>1.834363425925926</v>
      </c>
      <c r="AAT341" s="7">
        <v>1.5280092592592589</v>
      </c>
      <c r="AAU341" s="7">
        <v>1.5295254629629631</v>
      </c>
      <c r="AAV341" s="7">
        <v>0.2401041666666667</v>
      </c>
      <c r="AAW341" s="7">
        <v>1.724375</v>
      </c>
      <c r="AAX341" s="7">
        <v>0.55074074074074075</v>
      </c>
      <c r="AAY341" s="7">
        <v>0.77767361111111111</v>
      </c>
      <c r="AAZ341" s="7">
        <v>1.655590277777778</v>
      </c>
      <c r="ABA341" s="7">
        <v>1.6515625</v>
      </c>
      <c r="ABB341" s="7">
        <v>1.7542476851851849</v>
      </c>
      <c r="ABC341" s="7">
        <v>1.3206018518518521</v>
      </c>
      <c r="ABD341" s="7">
        <v>1.483275462962963</v>
      </c>
      <c r="ABE341" s="7">
        <v>0.13868055555555561</v>
      </c>
      <c r="ABF341" s="7">
        <v>0.18843750000000001</v>
      </c>
      <c r="ABG341" s="7">
        <v>0.18863425925925931</v>
      </c>
      <c r="ABH341" s="7">
        <v>0.91612268518518514</v>
      </c>
      <c r="ABI341" s="7">
        <v>1.5703587962962959</v>
      </c>
      <c r="ABJ341" s="7">
        <v>0.25802083333333331</v>
      </c>
      <c r="ABK341" s="7">
        <v>1.3850810185185189</v>
      </c>
      <c r="ABL341" s="7">
        <v>0.19180555555555559</v>
      </c>
      <c r="ABM341" s="7">
        <v>0.72839120370370369</v>
      </c>
      <c r="ABN341" s="7">
        <v>0.17310185185185181</v>
      </c>
      <c r="ABO341" s="7">
        <v>0.14363425925925929</v>
      </c>
      <c r="ABP341" s="7">
        <v>0.23429398148148151</v>
      </c>
      <c r="ABQ341" s="7">
        <v>0.71357638888888886</v>
      </c>
      <c r="ABR341" s="7">
        <v>1.515300925925926</v>
      </c>
      <c r="ABS341" s="7">
        <v>1.761099537037037</v>
      </c>
      <c r="ABT341" s="7">
        <v>0.18695601851851851</v>
      </c>
      <c r="ABU341" s="7">
        <v>0.89746527777777774</v>
      </c>
      <c r="ABV341" s="7">
        <v>0.63101851851851853</v>
      </c>
      <c r="ABW341" s="7">
        <v>1.4751851851851849</v>
      </c>
      <c r="ABX341" s="7">
        <v>0.14450231481481479</v>
      </c>
      <c r="ABY341" s="7">
        <v>1.6549421296296301</v>
      </c>
      <c r="ABZ341" s="7">
        <v>0.66988425925925921</v>
      </c>
      <c r="ACA341" s="7">
        <v>0.1845023148148148</v>
      </c>
      <c r="ACB341" s="7">
        <v>1.469733796296296</v>
      </c>
      <c r="ACC341" s="7">
        <v>1.397268518518519</v>
      </c>
      <c r="ACD341" s="7">
        <v>1.5407291666666669</v>
      </c>
      <c r="ACE341" s="7">
        <v>1.183032407407407</v>
      </c>
      <c r="ACF341" s="7">
        <v>1.4052083333333329</v>
      </c>
      <c r="ACG341" s="7">
        <v>1.420706018518519</v>
      </c>
      <c r="ACH341" s="7">
        <v>1.2877662037037041</v>
      </c>
      <c r="ACI341" s="7">
        <v>0.1464351851851852</v>
      </c>
      <c r="ACJ341" s="7">
        <v>1.527534722222222</v>
      </c>
      <c r="ACK341" s="7">
        <v>1.488819444444444</v>
      </c>
      <c r="ACL341" s="7">
        <v>1.124988425925926</v>
      </c>
      <c r="ACM341" s="7">
        <v>0.17359953703703701</v>
      </c>
      <c r="ACN341" s="7">
        <v>0.14528935185185191</v>
      </c>
      <c r="ACO341" s="7">
        <v>1.3971643518518519</v>
      </c>
      <c r="ACP341" s="7">
        <v>1.255717592592593</v>
      </c>
      <c r="ACQ341" s="7">
        <v>0.75695601851851857</v>
      </c>
      <c r="ACR341" s="7">
        <v>0.93269675925925921</v>
      </c>
      <c r="ACS341" s="7">
        <v>0.1774537037037037</v>
      </c>
      <c r="ACT341" s="7">
        <v>0.90020833333333339</v>
      </c>
      <c r="ACU341" s="7">
        <v>1.39375</v>
      </c>
      <c r="ACV341" s="7">
        <v>0.13733796296296299</v>
      </c>
      <c r="ACW341" s="7">
        <v>1.4093981481481479</v>
      </c>
      <c r="ACX341" s="7">
        <v>1.196747685185185</v>
      </c>
      <c r="ACY341" s="7">
        <v>1.397743055555555</v>
      </c>
      <c r="ACZ341" s="7">
        <v>1.0793402777777781</v>
      </c>
      <c r="ADA341" s="7">
        <v>0.3908449074074074</v>
      </c>
      <c r="ADB341" s="7">
        <v>1.163900462962963</v>
      </c>
      <c r="ADC341" s="7">
        <v>1.1204282407407411</v>
      </c>
      <c r="ADD341" s="7">
        <v>1.2013888888888891</v>
      </c>
      <c r="ADE341" s="7">
        <v>0.54045138888888888</v>
      </c>
      <c r="ADF341" s="7">
        <v>1.0332523148148149</v>
      </c>
      <c r="ADG341" s="7">
        <v>0.1212152777777778</v>
      </c>
      <c r="ADH341" s="7">
        <v>0.56260416666666668</v>
      </c>
      <c r="ADI341" s="7">
        <v>0.73121527777777773</v>
      </c>
      <c r="ADJ341" s="7">
        <v>0.85616898148148146</v>
      </c>
      <c r="ADK341" s="7">
        <v>0.87172453703703701</v>
      </c>
      <c r="ADL341" s="7">
        <v>0.18983796296296301</v>
      </c>
      <c r="ADM341" s="7">
        <v>0.19526620370370371</v>
      </c>
      <c r="ADN341" s="7">
        <v>0.24253472222222219</v>
      </c>
      <c r="ADO341" s="7">
        <v>0.14636574074074071</v>
      </c>
      <c r="ADP341" s="7">
        <v>0.19915509259259259</v>
      </c>
      <c r="ADQ341" s="7">
        <v>0.124837962962963</v>
      </c>
      <c r="ADR341" s="7">
        <v>0.13150462962962961</v>
      </c>
      <c r="ADS341" s="7">
        <v>0.11901620370370369</v>
      </c>
      <c r="ADT341" s="7">
        <v>0.22505787037037039</v>
      </c>
      <c r="ADU341" s="7">
        <v>0.90021990740740743</v>
      </c>
      <c r="ADV341" s="7">
        <v>0.14416666666666669</v>
      </c>
      <c r="ADW341" s="7">
        <v>0.15467592592592591</v>
      </c>
      <c r="ADX341" s="7">
        <v>0.12640046296296301</v>
      </c>
      <c r="ADY341" s="7">
        <v>0.45075231481481481</v>
      </c>
      <c r="ADZ341" s="7">
        <v>0.56840277777777781</v>
      </c>
      <c r="AEA341" s="7">
        <v>1.2469097222222221</v>
      </c>
      <c r="AEB341" s="7">
        <v>1.4640162037037041</v>
      </c>
      <c r="AEC341" s="7">
        <v>0.18424768518518519</v>
      </c>
      <c r="AED341" s="7">
        <v>0.19193287037037041</v>
      </c>
      <c r="AEE341" s="7">
        <v>0.1298148148148148</v>
      </c>
      <c r="AEF341" s="7">
        <v>0.14399305555555561</v>
      </c>
      <c r="AEG341" s="7">
        <v>0.12832175925925929</v>
      </c>
      <c r="AEH341" s="7">
        <v>0.70550925925925922</v>
      </c>
      <c r="AEI341" s="7">
        <v>0.14304398148148151</v>
      </c>
      <c r="AEJ341" s="7">
        <v>0.16370370370370371</v>
      </c>
      <c r="AEK341" s="7">
        <v>0.18385416666666671</v>
      </c>
      <c r="AEL341" s="7">
        <v>0.24497685185185189</v>
      </c>
      <c r="AEM341" s="7">
        <v>1.502847222222222</v>
      </c>
      <c r="AEN341" s="7">
        <v>1.387071759259259</v>
      </c>
      <c r="AEO341" s="7">
        <v>1.2846643518518519</v>
      </c>
      <c r="AEP341" s="7">
        <v>1.636747685185185</v>
      </c>
      <c r="AEQ341" s="7">
        <v>0.4196064814814815</v>
      </c>
      <c r="AER341" s="7">
        <v>1.581898148148148</v>
      </c>
      <c r="AES341" s="7">
        <v>0.71932870370370372</v>
      </c>
      <c r="AET341" s="7">
        <v>1.153032407407407</v>
      </c>
      <c r="AEU341" s="7">
        <v>1.3237962962962959</v>
      </c>
      <c r="AEV341" s="7">
        <v>1.655578703703704</v>
      </c>
      <c r="AEW341" s="7">
        <v>1.4100578703703699</v>
      </c>
      <c r="AEX341" s="7">
        <v>0.72916666666666663</v>
      </c>
      <c r="AEY341" s="7">
        <v>0.95229166666666665</v>
      </c>
      <c r="AEZ341" s="7">
        <v>1.5275578703703701</v>
      </c>
      <c r="AFA341" s="7">
        <v>0.15672453703703701</v>
      </c>
      <c r="AFB341" s="7">
        <v>1.1600462962962961</v>
      </c>
      <c r="AFC341" s="7">
        <v>1.1386342592592591</v>
      </c>
      <c r="AFD341" s="7">
        <v>1.283113425925926</v>
      </c>
      <c r="AFE341" s="7">
        <v>1.2423842592592591</v>
      </c>
      <c r="AFF341" s="7">
        <v>1.20431712962963</v>
      </c>
      <c r="AFG341" s="7">
        <v>1.761076388888889</v>
      </c>
      <c r="AFH341" s="7">
        <v>1.3057291666666671</v>
      </c>
      <c r="AFI341" s="7">
        <v>0.16998842592592589</v>
      </c>
      <c r="AFJ341" s="7">
        <v>0.69832175925925921</v>
      </c>
      <c r="AFK341" s="7">
        <v>0.56931712962962966</v>
      </c>
      <c r="AFL341" s="7">
        <v>1.7693634259259261</v>
      </c>
      <c r="AFM341" s="7">
        <v>0.15057870370370369</v>
      </c>
      <c r="AFN341" s="7">
        <v>1.5200115740740741</v>
      </c>
      <c r="AFO341" s="7">
        <v>1.6328587962962959</v>
      </c>
      <c r="AFP341" s="7">
        <v>0.17553240740740739</v>
      </c>
      <c r="AFQ341" s="7">
        <v>1.070219907407407</v>
      </c>
      <c r="AFR341" s="7">
        <v>1.389930555555555</v>
      </c>
      <c r="AFS341" s="7">
        <v>0.23650462962962959</v>
      </c>
      <c r="AFT341" s="7">
        <v>0.72725694444444444</v>
      </c>
      <c r="AFU341" s="7">
        <v>0.73356481481481484</v>
      </c>
      <c r="AFV341" s="7">
        <v>0.92778935185185185</v>
      </c>
      <c r="AFW341" s="7">
        <v>1.440625</v>
      </c>
      <c r="AFX341" s="7">
        <v>0.30462962962962958</v>
      </c>
      <c r="AFY341" s="7">
        <v>1.116944444444445</v>
      </c>
      <c r="AFZ341" s="7">
        <v>1.175497685185185</v>
      </c>
      <c r="AGA341" s="7">
        <v>1.7136574074074069</v>
      </c>
      <c r="AGB341" s="7">
        <v>1.2254398148148149</v>
      </c>
      <c r="AGC341" s="7">
        <v>0.48971064814814808</v>
      </c>
      <c r="AGD341" s="7">
        <v>1.3173958333333331</v>
      </c>
      <c r="AGE341" s="7">
        <v>1.1839120370370371</v>
      </c>
      <c r="AGF341" s="7">
        <v>1.470763888888889</v>
      </c>
      <c r="AGG341" s="7">
        <v>1.6593171296296301</v>
      </c>
      <c r="AGH341" s="7">
        <v>1.6511574074074069</v>
      </c>
      <c r="AGI341" s="7">
        <v>1.4021759259259261</v>
      </c>
      <c r="AGJ341" s="7">
        <v>1.0381018518518521</v>
      </c>
      <c r="AGK341" s="7">
        <v>0.10184027777777779</v>
      </c>
      <c r="AGL341" s="7">
        <v>1.253622685185185</v>
      </c>
      <c r="AGM341" s="7">
        <v>1.6793865740740741</v>
      </c>
      <c r="AGN341" s="7">
        <v>1.5207175925925931</v>
      </c>
      <c r="AGO341" s="7">
        <v>0.93542824074074071</v>
      </c>
      <c r="AGP341" s="7">
        <v>1.43625</v>
      </c>
      <c r="AGQ341" s="7">
        <v>1.6514236111111109</v>
      </c>
      <c r="AGR341" s="7">
        <v>0.13405092592592591</v>
      </c>
      <c r="AGS341" s="7">
        <v>1.60587962962963</v>
      </c>
      <c r="AGT341" s="7">
        <v>0.31008101851851849</v>
      </c>
      <c r="AGU341" s="7">
        <v>0.40733796296296299</v>
      </c>
      <c r="AGV341" s="7">
        <v>1.577893518518519</v>
      </c>
      <c r="AGW341" s="7">
        <v>0.69168981481481484</v>
      </c>
      <c r="AGX341" s="7">
        <v>1.276388888888889</v>
      </c>
      <c r="AGY341" s="7">
        <v>1.599710648148148</v>
      </c>
      <c r="AGZ341" s="7">
        <v>1.621493055555556</v>
      </c>
      <c r="AHA341" s="7">
        <v>1.4609027777777781</v>
      </c>
      <c r="AHB341" s="7">
        <v>1.7428125000000001</v>
      </c>
      <c r="AHC341" s="7">
        <v>1.374768518518519</v>
      </c>
      <c r="AHD341" s="7">
        <v>0.56311342592592595</v>
      </c>
      <c r="AHE341" s="7">
        <v>0.2069560185185185</v>
      </c>
      <c r="AHF341" s="7">
        <v>0.41715277777777782</v>
      </c>
      <c r="AHG341" s="7">
        <v>0.41623842592592591</v>
      </c>
      <c r="AHH341" s="7">
        <v>0.93276620370370367</v>
      </c>
      <c r="AHI341" s="7">
        <v>1.230011574074074</v>
      </c>
      <c r="AHJ341" s="7">
        <v>0.94180555555555556</v>
      </c>
      <c r="AHK341" s="7">
        <v>1.649525462962963</v>
      </c>
      <c r="AHL341" s="7">
        <v>1.6289236111111109</v>
      </c>
      <c r="AHM341" s="7">
        <v>1.4163888888888889</v>
      </c>
      <c r="AHN341" s="7">
        <v>0.92987268518518518</v>
      </c>
      <c r="AHO341" s="7">
        <v>0.73696759259259259</v>
      </c>
      <c r="AHP341" s="7">
        <v>0.16262731481481479</v>
      </c>
      <c r="AHQ341" s="7">
        <v>0.57253472222222224</v>
      </c>
      <c r="AHR341" s="7">
        <v>1.265613425925926</v>
      </c>
      <c r="AHS341" s="7">
        <v>1.4846759259259259</v>
      </c>
      <c r="AHT341" s="7">
        <v>1.337418981481481</v>
      </c>
      <c r="AHU341" s="7">
        <v>1.648680555555555</v>
      </c>
      <c r="AHV341" s="7">
        <v>1.107523148148148</v>
      </c>
      <c r="AHW341" s="7">
        <v>0.17275462962962959</v>
      </c>
      <c r="AHX341" s="7">
        <v>1.4525578703703701</v>
      </c>
      <c r="AHY341" s="7">
        <v>1.5526851851851851</v>
      </c>
      <c r="AHZ341" s="7">
        <v>0.1007291666666667</v>
      </c>
      <c r="AIA341" s="7">
        <v>1.6289120370370369</v>
      </c>
      <c r="AIB341" s="7">
        <v>1.4003356481481479</v>
      </c>
      <c r="AIC341" s="7">
        <v>1.650717592592593</v>
      </c>
      <c r="AID341" s="7">
        <v>0.49006944444444439</v>
      </c>
      <c r="AIE341" s="7">
        <v>3.7442129629629631E-2</v>
      </c>
      <c r="AIF341" s="7">
        <v>1.0562268518518521</v>
      </c>
      <c r="AIG341" s="7">
        <v>6.6342592592592592E-2</v>
      </c>
      <c r="AIH341" s="7">
        <v>1.098009259259259</v>
      </c>
      <c r="AII341" s="7">
        <v>0.18488425925925919</v>
      </c>
      <c r="AIJ341" s="7">
        <v>0.54232638888888884</v>
      </c>
      <c r="AIK341" s="7">
        <v>0.93473379629629627</v>
      </c>
      <c r="AIL341" s="7">
        <v>1.650011574074074</v>
      </c>
      <c r="AIM341" s="7">
        <v>0.1368402777777778</v>
      </c>
      <c r="AIN341" s="7">
        <v>1.6480671296296301</v>
      </c>
      <c r="AIO341" s="7">
        <v>0.1855671296296296</v>
      </c>
      <c r="AIP341" s="7">
        <v>1.5929398148148151</v>
      </c>
      <c r="AIQ341" s="7">
        <v>0.15962962962962959</v>
      </c>
      <c r="AIR341" s="7">
        <v>1.292928240740741</v>
      </c>
      <c r="AIS341" s="7">
        <v>0.13750000000000001</v>
      </c>
      <c r="AIT341" s="7">
        <v>0.15162037037037041</v>
      </c>
      <c r="AIU341" s="7">
        <v>0.58762731481481478</v>
      </c>
      <c r="AIV341" s="7">
        <v>0.17011574074074071</v>
      </c>
      <c r="AIW341" s="7">
        <v>0.9536458333333333</v>
      </c>
      <c r="AIX341" s="7">
        <v>0.1894328703703704</v>
      </c>
      <c r="AIY341" s="7">
        <v>1.6306597222222221</v>
      </c>
      <c r="AIZ341" s="7">
        <v>1.53025462962963</v>
      </c>
      <c r="AJA341" s="7">
        <v>3.1145833333333331E-2</v>
      </c>
      <c r="AJB341" s="7">
        <v>0.22027777777777779</v>
      </c>
      <c r="AJC341" s="7">
        <v>0.91797453703703702</v>
      </c>
      <c r="AJD341" s="7">
        <v>1.652650462962963</v>
      </c>
      <c r="AJE341" s="7">
        <v>1.5413888888888889</v>
      </c>
      <c r="AJF341" s="7">
        <v>0.13490740740740739</v>
      </c>
      <c r="AJG341" s="7">
        <v>1.754201388888889</v>
      </c>
      <c r="AJH341" s="7">
        <v>1.2801157407407411</v>
      </c>
      <c r="AJI341" s="7">
        <v>1.395833333333333</v>
      </c>
      <c r="AJJ341" s="7">
        <v>1.727256944444445</v>
      </c>
      <c r="AJK341" s="7">
        <v>1.6473263888888889</v>
      </c>
      <c r="AJL341" s="7">
        <v>1.522511574074074</v>
      </c>
      <c r="AJM341" s="7">
        <v>1.6891319444444439</v>
      </c>
      <c r="AJN341" s="7">
        <v>1.398506944444444</v>
      </c>
      <c r="AJO341" s="7">
        <v>1.268310185185185</v>
      </c>
      <c r="AJP341" s="7">
        <v>0.1133680555555556</v>
      </c>
      <c r="AJQ341" s="7">
        <v>1.299826388888889</v>
      </c>
      <c r="AJR341" s="7">
        <v>1.3126157407407411</v>
      </c>
      <c r="AJS341" s="7">
        <v>1.318796296296296</v>
      </c>
      <c r="AJT341" s="7">
        <v>1.648449074074074</v>
      </c>
      <c r="AJU341" s="7">
        <v>1.5741319444444439</v>
      </c>
      <c r="AJV341" s="7">
        <v>1.642106481481481</v>
      </c>
      <c r="AJW341" s="7">
        <v>1.31787037037037</v>
      </c>
      <c r="AJX341" s="7">
        <v>1.3954629629629629</v>
      </c>
      <c r="AJY341" s="7">
        <v>1.116168981481481</v>
      </c>
      <c r="AJZ341" s="7">
        <v>0.17711805555555549</v>
      </c>
      <c r="AKA341" s="7">
        <v>1.1858564814814809</v>
      </c>
      <c r="AKB341" s="7">
        <v>1.098993055555556</v>
      </c>
      <c r="AKC341" s="7">
        <v>1.7035879629629631</v>
      </c>
      <c r="AKD341" s="7">
        <v>1.689907407407407</v>
      </c>
      <c r="AKE341" s="7">
        <v>0.56607638888888889</v>
      </c>
      <c r="AKF341" s="7">
        <v>1.271516203703704</v>
      </c>
      <c r="AKG341" s="7">
        <v>1.4175462962962959</v>
      </c>
      <c r="AKH341" s="7">
        <v>1.6487499999999999</v>
      </c>
      <c r="AKI341" s="7">
        <v>1.650775462962963</v>
      </c>
      <c r="AKJ341" s="7">
        <v>1.568113425925926</v>
      </c>
      <c r="AKK341" s="7">
        <v>0.1371412037037037</v>
      </c>
      <c r="AKL341" s="7">
        <v>0.55938657407407411</v>
      </c>
      <c r="AKM341" s="7">
        <v>1.3780902777777779</v>
      </c>
      <c r="AKN341" s="7">
        <v>0.73259259259259257</v>
      </c>
      <c r="AKO341" s="7">
        <v>0.18151620370370369</v>
      </c>
      <c r="AKP341" s="7">
        <v>1.6130671296296299</v>
      </c>
      <c r="AKQ341" s="7">
        <v>1.7579629629629629</v>
      </c>
      <c r="AKR341" s="7">
        <v>1.2862615740740739</v>
      </c>
      <c r="AKS341" s="7">
        <v>1.5289814814814811</v>
      </c>
      <c r="AKT341" s="7">
        <v>1.6528356481481481</v>
      </c>
      <c r="AKU341" s="7">
        <v>0.17603009259259261</v>
      </c>
      <c r="AKV341" s="7">
        <v>1.0868865740740741</v>
      </c>
      <c r="AKW341" s="7">
        <v>0.91364583333333338</v>
      </c>
      <c r="AKX341" s="7">
        <v>1.484965277777778</v>
      </c>
      <c r="AKY341" s="7">
        <v>1.6070717592592589</v>
      </c>
      <c r="AKZ341" s="7">
        <v>1.4854398148148149</v>
      </c>
      <c r="ALA341" s="7">
        <v>1.405266203703704</v>
      </c>
      <c r="ALB341" s="7">
        <v>1.1262268518518519</v>
      </c>
      <c r="ALC341" s="7">
        <v>0.1531828703703704</v>
      </c>
      <c r="ALD341" s="7">
        <v>1.7253125</v>
      </c>
      <c r="ALE341" s="7">
        <v>0.90648148148148144</v>
      </c>
      <c r="ALF341" s="7">
        <v>1.34619212962963</v>
      </c>
      <c r="ALG341" s="7">
        <v>0.64413194444444444</v>
      </c>
      <c r="ALH341" s="7">
        <v>1.649756944444444</v>
      </c>
      <c r="ALI341" s="7">
        <v>0.18668981481481481</v>
      </c>
      <c r="ALJ341" s="7">
        <v>1.43</v>
      </c>
      <c r="ALK341" s="7">
        <v>0.17152777777777781</v>
      </c>
      <c r="ALL341" s="7">
        <v>0.19922453703703699</v>
      </c>
      <c r="ALM341" s="7">
        <v>0.33781250000000002</v>
      </c>
    </row>
    <row r="342" spans="1:1001" x14ac:dyDescent="0.45">
      <c r="A342" s="1" t="s">
        <v>341</v>
      </c>
      <c r="B342" s="6">
        <v>6.1064814814814808E-2</v>
      </c>
      <c r="C342" s="6">
        <v>0.49085648148148148</v>
      </c>
      <c r="D342" s="6">
        <v>0.53138888888888891</v>
      </c>
      <c r="E342" s="6">
        <v>0.58377314814814818</v>
      </c>
      <c r="F342" s="7">
        <v>1.025381944444445</v>
      </c>
      <c r="G342" s="6">
        <v>0.76946759259259256</v>
      </c>
      <c r="H342" s="6">
        <v>0.36103009259259261</v>
      </c>
      <c r="I342" s="6">
        <v>1.185208333333333</v>
      </c>
      <c r="J342" s="6">
        <v>0.35579861111111111</v>
      </c>
      <c r="K342" s="7">
        <v>0.64422453703703708</v>
      </c>
      <c r="L342" s="6">
        <v>8.7881944444444443E-2</v>
      </c>
      <c r="M342" s="6">
        <v>0.505</v>
      </c>
      <c r="N342" s="6">
        <v>0.75359953703703708</v>
      </c>
      <c r="O342" s="6">
        <v>7.5081018518518519E-2</v>
      </c>
      <c r="P342" s="7">
        <v>0.75405092592592593</v>
      </c>
      <c r="Q342" s="6">
        <v>0.74173611111111115</v>
      </c>
      <c r="R342" s="6">
        <v>1.1215277777777781E-2</v>
      </c>
      <c r="S342" s="6">
        <v>0.7190509259259259</v>
      </c>
      <c r="T342" s="6">
        <v>1.1410069444444439</v>
      </c>
      <c r="U342" s="7">
        <v>0.38216435185185182</v>
      </c>
      <c r="V342" s="6">
        <v>0.21395833333333331</v>
      </c>
      <c r="W342" s="6">
        <v>0.51581018518518518</v>
      </c>
      <c r="X342" s="6">
        <v>0.6497222222222222</v>
      </c>
      <c r="Y342" s="6">
        <v>0.75049768518518523</v>
      </c>
      <c r="Z342" s="7">
        <v>2.59025462962963</v>
      </c>
      <c r="AA342" s="6">
        <v>0.39346064814814807</v>
      </c>
      <c r="AB342" s="6">
        <v>0.50114583333333329</v>
      </c>
      <c r="AC342" s="6">
        <v>0.49351851851851852</v>
      </c>
      <c r="AD342" s="6">
        <v>1.0459375</v>
      </c>
      <c r="AE342" s="7">
        <v>1.02443287037037</v>
      </c>
      <c r="AF342" s="6">
        <v>0.59939814814814818</v>
      </c>
      <c r="AG342" s="6">
        <v>0.57552083333333337</v>
      </c>
      <c r="AH342" s="6">
        <v>0.7619097222222222</v>
      </c>
      <c r="AI342" s="6">
        <v>0.65208333333333335</v>
      </c>
      <c r="AJ342" s="7">
        <v>0.49349537037037039</v>
      </c>
      <c r="AK342" s="6">
        <v>0.75613425925925926</v>
      </c>
      <c r="AL342" s="6">
        <v>1.042615740740741</v>
      </c>
      <c r="AM342" s="6">
        <v>2.6851851851851849E-2</v>
      </c>
      <c r="AN342" s="6">
        <v>0.64241898148148147</v>
      </c>
      <c r="AO342" s="7">
        <v>0.40791666666666659</v>
      </c>
      <c r="AP342" s="6">
        <v>0.4371990740740741</v>
      </c>
      <c r="AQ342" s="6">
        <v>0.48282407407407413</v>
      </c>
      <c r="AR342" s="6">
        <v>0.65451388888888884</v>
      </c>
      <c r="AS342" s="6">
        <v>0.77700231481481485</v>
      </c>
      <c r="AT342" s="7">
        <v>7.9525462962962964E-2</v>
      </c>
      <c r="AU342" s="6">
        <v>0.41260416666666672</v>
      </c>
      <c r="AV342" s="6">
        <v>0.36275462962962962</v>
      </c>
      <c r="AW342" s="6">
        <v>1.2070486111111109</v>
      </c>
      <c r="AX342" s="6">
        <v>0.29988425925925932</v>
      </c>
      <c r="AY342" s="7">
        <v>0.42940972222222218</v>
      </c>
      <c r="AZ342" s="6">
        <v>0.40474537037037039</v>
      </c>
      <c r="BA342" s="6">
        <v>0.12966435185185191</v>
      </c>
      <c r="BB342" s="6">
        <v>0.51416666666666666</v>
      </c>
      <c r="BC342" s="6">
        <v>0.7469675925925926</v>
      </c>
      <c r="BD342" s="7">
        <v>0.83714120370370371</v>
      </c>
      <c r="BE342" s="6">
        <v>0.74755787037037036</v>
      </c>
      <c r="BF342" s="6">
        <v>0.67475694444444445</v>
      </c>
      <c r="BG342" s="6">
        <v>0.90273148148148152</v>
      </c>
      <c r="BH342" s="6">
        <v>0.1947453703703704</v>
      </c>
      <c r="BI342" s="7">
        <v>0.12686342592592589</v>
      </c>
      <c r="BJ342" s="6">
        <v>0.46111111111111108</v>
      </c>
      <c r="BK342" s="6">
        <v>0.7732175925925926</v>
      </c>
      <c r="BL342" s="6">
        <v>0.77519675925925924</v>
      </c>
      <c r="BM342" s="6">
        <v>7.6296296296296293E-2</v>
      </c>
      <c r="BN342" s="7">
        <v>0.1177199074074074</v>
      </c>
      <c r="BO342" s="6">
        <v>0.43004629629629632</v>
      </c>
      <c r="BP342" s="6">
        <v>1.137349537037037</v>
      </c>
      <c r="BQ342" s="6">
        <v>2.5590277777777781E-2</v>
      </c>
      <c r="BR342" s="6">
        <v>0.6971180555555555</v>
      </c>
      <c r="BS342" s="7">
        <v>1.20193287037037</v>
      </c>
      <c r="BT342" s="6">
        <v>0.46322916666666669</v>
      </c>
      <c r="BU342" s="6">
        <v>0.74814814814814812</v>
      </c>
      <c r="BV342" s="6">
        <v>1.275543981481482</v>
      </c>
      <c r="BW342" s="6">
        <v>1.1366319444444439</v>
      </c>
      <c r="BX342" s="7">
        <v>0.78090277777777772</v>
      </c>
      <c r="BY342" s="6">
        <v>1.0330555555555561</v>
      </c>
      <c r="BZ342" s="6">
        <v>0.39905092592592589</v>
      </c>
      <c r="CA342" s="6">
        <v>0.6486574074074074</v>
      </c>
      <c r="CB342" s="6">
        <v>0.72415509259259259</v>
      </c>
      <c r="CC342" s="7">
        <v>0.67459490740740746</v>
      </c>
      <c r="CD342" s="6">
        <v>0.23444444444444451</v>
      </c>
      <c r="CE342" s="6">
        <v>0.65840277777777778</v>
      </c>
      <c r="CF342" s="6">
        <v>0.25159722222222219</v>
      </c>
      <c r="CG342" s="6">
        <v>0.78050925925925929</v>
      </c>
      <c r="CH342" s="7">
        <v>0.65109953703703705</v>
      </c>
      <c r="CI342" s="6">
        <v>0.77504629629629629</v>
      </c>
      <c r="CJ342" s="6">
        <v>0.65295138888888893</v>
      </c>
      <c r="CK342" s="6">
        <v>0.37322916666666672</v>
      </c>
      <c r="CL342" s="6">
        <v>0.37648148148148147</v>
      </c>
      <c r="CM342" s="7">
        <v>0.36262731481481481</v>
      </c>
      <c r="CN342" s="6">
        <v>0.71324074074074073</v>
      </c>
      <c r="CO342" s="6">
        <v>0.93055555555555558</v>
      </c>
      <c r="CP342" s="6">
        <v>0.39997685185185178</v>
      </c>
      <c r="CQ342" s="6">
        <v>0.69467592592592597</v>
      </c>
      <c r="CR342" s="7">
        <v>0.78313657407407411</v>
      </c>
      <c r="CS342" s="6">
        <v>7.4895833333333328E-2</v>
      </c>
      <c r="CT342" s="6">
        <v>0.88193287037037038</v>
      </c>
      <c r="CU342" s="6">
        <v>0.45327546296296289</v>
      </c>
      <c r="CV342" s="6">
        <v>0.65890046296296301</v>
      </c>
      <c r="CW342" s="7">
        <v>0.31568287037037029</v>
      </c>
      <c r="CX342" s="6">
        <v>0.7023611111111111</v>
      </c>
      <c r="CY342" s="6">
        <v>0.61526620370370366</v>
      </c>
      <c r="CZ342" s="6">
        <v>0.59092592592592597</v>
      </c>
      <c r="DA342" s="6">
        <v>0.78224537037037034</v>
      </c>
      <c r="DB342" s="7">
        <v>1.0157754629629629</v>
      </c>
      <c r="DC342" s="6">
        <v>0.7785185185185185</v>
      </c>
      <c r="DD342" s="6">
        <v>0.80015046296296299</v>
      </c>
      <c r="DE342" s="6">
        <v>0.82170138888888888</v>
      </c>
      <c r="DF342" s="6">
        <v>0.87591435185185185</v>
      </c>
      <c r="DG342" s="7">
        <v>0.17732638888888891</v>
      </c>
      <c r="DH342" s="6">
        <v>0.37087962962962961</v>
      </c>
      <c r="DI342" s="6">
        <v>0.87962962962962965</v>
      </c>
      <c r="DJ342" s="6">
        <v>0.78079861111111115</v>
      </c>
      <c r="DK342" s="6">
        <v>0.6530555555555555</v>
      </c>
      <c r="DL342" s="7">
        <v>0.44366898148148148</v>
      </c>
      <c r="DM342" s="6">
        <v>0.25354166666666672</v>
      </c>
      <c r="DN342" s="6">
        <v>0.78087962962962965</v>
      </c>
      <c r="DO342" s="6">
        <v>8.4907407407407404E-2</v>
      </c>
      <c r="DP342" s="6">
        <v>0.53057870370370375</v>
      </c>
      <c r="DQ342" s="7">
        <v>0.74995370370370373</v>
      </c>
      <c r="DR342" s="6">
        <v>0.63837962962962957</v>
      </c>
      <c r="DS342" s="6">
        <v>0.7612268518518519</v>
      </c>
      <c r="DT342" s="6">
        <v>1.2118981481481479</v>
      </c>
      <c r="DU342" s="6">
        <v>0.56289351851851854</v>
      </c>
      <c r="DV342" s="7">
        <v>0.65472222222222221</v>
      </c>
      <c r="DW342" s="6">
        <v>0.78060185185185182</v>
      </c>
      <c r="DX342" s="6">
        <v>0.94459490740740737</v>
      </c>
      <c r="DY342" s="6">
        <v>0.78377314814814814</v>
      </c>
      <c r="DZ342" s="6">
        <v>0.88472222222222219</v>
      </c>
      <c r="EA342" s="7">
        <v>0.7401388888888889</v>
      </c>
      <c r="EB342" s="6">
        <v>0.77932870370370366</v>
      </c>
      <c r="EC342" s="6">
        <v>0.50285879629629626</v>
      </c>
      <c r="ED342" s="6">
        <v>0.51649305555555558</v>
      </c>
      <c r="EE342" s="6">
        <v>0.68567129629629631</v>
      </c>
      <c r="EF342" s="7">
        <v>0.7287731481481482</v>
      </c>
      <c r="EG342" s="6">
        <v>0.38613425925925932</v>
      </c>
      <c r="EH342" s="6">
        <v>1.0447222222222221</v>
      </c>
      <c r="EI342" s="6">
        <v>0.73388888888888892</v>
      </c>
      <c r="EJ342" s="6">
        <v>1.5879629629629629E-2</v>
      </c>
      <c r="EK342" s="7">
        <v>0.75067129629629625</v>
      </c>
      <c r="EL342" s="6">
        <v>1.0298495370370371</v>
      </c>
      <c r="EM342" s="6">
        <v>0.60315972222222225</v>
      </c>
      <c r="EN342" s="6">
        <v>0.46782407407407411</v>
      </c>
      <c r="EO342" s="6">
        <v>0.42636574074074068</v>
      </c>
      <c r="EP342" s="7">
        <v>0.5891319444444445</v>
      </c>
      <c r="EQ342" s="6">
        <v>0.40827546296296302</v>
      </c>
      <c r="ER342" s="6">
        <v>1.0194444444444439</v>
      </c>
      <c r="ES342" s="6">
        <v>0.42858796296296298</v>
      </c>
      <c r="ET342" s="6">
        <v>0.69328703703703709</v>
      </c>
      <c r="EU342" s="7">
        <v>2.7106481481481481E-2</v>
      </c>
      <c r="EV342" s="6">
        <v>0.1205902777777778</v>
      </c>
      <c r="EW342" s="6">
        <v>0.48662037037037043</v>
      </c>
      <c r="EX342" s="6">
        <v>0.41949074074074072</v>
      </c>
      <c r="EY342" s="6">
        <v>0.62400462962962966</v>
      </c>
      <c r="EZ342" s="7">
        <v>0.97839120370370369</v>
      </c>
      <c r="FA342" s="6">
        <v>0.7493171296296296</v>
      </c>
      <c r="FB342" s="6">
        <v>0.34495370370370371</v>
      </c>
      <c r="FC342" s="6">
        <v>0.48538194444444438</v>
      </c>
      <c r="FD342" s="6">
        <v>0.58934027777777775</v>
      </c>
      <c r="FE342" s="7">
        <v>0.57751157407407405</v>
      </c>
      <c r="FF342" s="6">
        <v>0.4097337962962963</v>
      </c>
      <c r="FG342" s="6">
        <v>0.55381944444444442</v>
      </c>
      <c r="FH342" s="6">
        <v>0.54917824074074073</v>
      </c>
      <c r="FI342" s="6">
        <v>0.34837962962962971</v>
      </c>
      <c r="FJ342" s="7">
        <v>0.6468518518518519</v>
      </c>
      <c r="FK342" s="6">
        <v>0.74030092592592589</v>
      </c>
      <c r="FL342" s="6">
        <v>0.65244212962962966</v>
      </c>
      <c r="FM342" s="6">
        <v>0.31712962962962971</v>
      </c>
      <c r="FN342" s="6">
        <v>0.50262731481481482</v>
      </c>
      <c r="FO342" s="7">
        <v>0.39526620370370369</v>
      </c>
      <c r="FP342" s="6">
        <v>1.114502314814815</v>
      </c>
      <c r="FQ342" s="6">
        <v>0.83666666666666667</v>
      </c>
      <c r="FR342" s="6">
        <v>0.73666666666666669</v>
      </c>
      <c r="FS342" s="6">
        <v>0.7391550925925926</v>
      </c>
      <c r="FT342" s="7">
        <v>0.70468750000000002</v>
      </c>
      <c r="FU342" s="6">
        <v>0.39773148148148152</v>
      </c>
      <c r="FV342" s="6">
        <v>0.39839120370370368</v>
      </c>
      <c r="FW342" s="6">
        <v>1.0459027777777781</v>
      </c>
      <c r="FX342" s="6">
        <v>0.80723379629629632</v>
      </c>
      <c r="FY342" s="7">
        <v>1.199837962962963</v>
      </c>
      <c r="FZ342" s="6">
        <v>0.31069444444444438</v>
      </c>
      <c r="GA342" s="6">
        <v>0.58962962962962961</v>
      </c>
      <c r="GB342" s="6">
        <v>0.51009259259259254</v>
      </c>
      <c r="GC342" s="6">
        <v>0.77248842592592593</v>
      </c>
      <c r="GD342" s="7">
        <v>0.5299652777777778</v>
      </c>
      <c r="GE342" s="6">
        <v>0.91920138888888892</v>
      </c>
      <c r="GF342" s="6">
        <v>0.71821759259259255</v>
      </c>
      <c r="GG342" s="6">
        <v>1.001157407407407</v>
      </c>
      <c r="GH342" s="6">
        <v>8.7384259259259259E-2</v>
      </c>
      <c r="GI342" s="7">
        <v>0.20859953703703699</v>
      </c>
      <c r="GJ342" s="6">
        <v>0.37887731481481479</v>
      </c>
      <c r="GK342" s="6">
        <v>0.73364583333333333</v>
      </c>
      <c r="GL342" s="6">
        <v>0.51600694444444439</v>
      </c>
      <c r="GM342" s="6">
        <v>0.37516203703703699</v>
      </c>
      <c r="GN342" s="7">
        <v>0.65940972222222227</v>
      </c>
      <c r="GO342" s="6">
        <v>0.4568402777777778</v>
      </c>
      <c r="GP342" s="6">
        <v>0.32907407407407407</v>
      </c>
      <c r="GQ342" s="6">
        <v>0.35074074074074069</v>
      </c>
      <c r="GR342" s="6">
        <v>0.43768518518518518</v>
      </c>
      <c r="GS342" s="7">
        <v>0.75031250000000005</v>
      </c>
      <c r="GT342" s="6">
        <v>1.030833333333333</v>
      </c>
      <c r="GU342" s="6">
        <v>0.56162037037037038</v>
      </c>
      <c r="GV342" s="6">
        <v>0.78178240740740745</v>
      </c>
      <c r="GW342" s="6">
        <v>6.6886574074074071E-2</v>
      </c>
      <c r="GX342" s="7">
        <v>0.16491898148148151</v>
      </c>
      <c r="GY342" s="6">
        <v>0.65336805555555555</v>
      </c>
      <c r="GZ342" s="6">
        <v>0.74981481481481482</v>
      </c>
      <c r="HA342" s="6">
        <v>0.71996527777777775</v>
      </c>
      <c r="HB342" s="6">
        <v>0.74288194444444444</v>
      </c>
      <c r="HC342" s="7">
        <v>0.77956018518518522</v>
      </c>
      <c r="HD342" s="6">
        <v>0.1754398148148148</v>
      </c>
      <c r="HE342" s="6">
        <v>1.189467592592593</v>
      </c>
      <c r="HF342" s="6">
        <v>0.75587962962962962</v>
      </c>
      <c r="HG342" s="6">
        <v>0.47059027777777779</v>
      </c>
      <c r="HH342" s="7">
        <v>0.7404398148148148</v>
      </c>
      <c r="HI342" s="6">
        <v>0.7437731481481481</v>
      </c>
      <c r="HJ342" s="6">
        <v>0.85032407407407407</v>
      </c>
      <c r="HK342" s="6">
        <v>1.01875</v>
      </c>
      <c r="HL342" s="6">
        <v>0.52987268518518515</v>
      </c>
      <c r="HM342" s="7">
        <v>0.75247685185185187</v>
      </c>
      <c r="HN342" s="6">
        <v>7.6759259259259263E-2</v>
      </c>
      <c r="HO342" s="6">
        <v>0.77954861111111107</v>
      </c>
      <c r="HP342" s="6">
        <v>0.63365740740740739</v>
      </c>
      <c r="HQ342" s="6">
        <v>2.3067129629629628E-2</v>
      </c>
      <c r="HR342" s="7">
        <v>1.0409375000000001</v>
      </c>
      <c r="HS342" s="6">
        <v>0.79407407407407404</v>
      </c>
      <c r="HT342" s="6">
        <v>0.4445601851851852</v>
      </c>
      <c r="HU342" s="6">
        <v>0.727025462962963</v>
      </c>
      <c r="HV342" s="6">
        <v>1.0499537037037041</v>
      </c>
      <c r="HW342" s="7">
        <v>0.42458333333333331</v>
      </c>
      <c r="HX342" s="6">
        <v>0.57769675925925923</v>
      </c>
      <c r="HY342" s="6">
        <v>2.9641203703703701E-2</v>
      </c>
      <c r="HZ342" s="6">
        <v>0.50306712962962963</v>
      </c>
      <c r="IA342" s="6">
        <v>0.5065277777777778</v>
      </c>
      <c r="IB342" s="7">
        <v>0.34659722222222222</v>
      </c>
      <c r="IC342" s="6">
        <v>0.30789351851851848</v>
      </c>
      <c r="ID342" s="6">
        <v>0.51722222222222225</v>
      </c>
      <c r="IE342" s="6">
        <v>0.71431712962962968</v>
      </c>
      <c r="IF342" s="6">
        <v>0.85993055555555553</v>
      </c>
      <c r="IG342" s="7">
        <v>0.7064583333333333</v>
      </c>
      <c r="IH342" s="6">
        <v>0.58908564814814812</v>
      </c>
      <c r="II342" s="6">
        <v>1.8819444444444441E-2</v>
      </c>
      <c r="IJ342" s="6">
        <v>0.43211805555555549</v>
      </c>
      <c r="IK342" s="6">
        <v>0.49486111111111108</v>
      </c>
      <c r="IL342" s="7">
        <v>0.41130787037037042</v>
      </c>
      <c r="IM342" s="6">
        <v>0.5065856481481481</v>
      </c>
      <c r="IN342" s="6">
        <v>0.73736111111111113</v>
      </c>
      <c r="IO342" s="6">
        <v>0.74204861111111109</v>
      </c>
      <c r="IP342" s="6">
        <v>0.32547453703703699</v>
      </c>
      <c r="IQ342" s="7">
        <v>0.40532407407407411</v>
      </c>
      <c r="IR342" s="6">
        <v>0.74769675925925927</v>
      </c>
      <c r="IS342" s="6">
        <v>0.69655092592592593</v>
      </c>
      <c r="IT342" s="6">
        <v>1.0128009259259261</v>
      </c>
      <c r="IU342" s="6">
        <v>0.46696759259259257</v>
      </c>
      <c r="IV342" s="7">
        <v>0.69913194444444449</v>
      </c>
      <c r="IW342" s="6">
        <v>0.67770833333333336</v>
      </c>
      <c r="IX342" s="6">
        <v>0.3745486111111111</v>
      </c>
      <c r="IY342" s="6">
        <v>0.59024305555555556</v>
      </c>
      <c r="IZ342" s="6">
        <v>0.6517708333333333</v>
      </c>
      <c r="JA342" s="7">
        <v>0.77244212962962966</v>
      </c>
      <c r="JB342" s="6">
        <v>0.3525462962962963</v>
      </c>
      <c r="JC342" s="6">
        <v>0.780787037037037</v>
      </c>
      <c r="JD342" s="6">
        <v>0.65708333333333335</v>
      </c>
      <c r="JE342" s="6">
        <v>0.7732175925925926</v>
      </c>
      <c r="JF342" s="7">
        <v>0.82681712962962961</v>
      </c>
      <c r="JH342" s="6">
        <v>0.36506944444444439</v>
      </c>
      <c r="JI342" s="6">
        <v>0.47888888888888892</v>
      </c>
      <c r="JJ342" s="6">
        <v>0.75084490740740739</v>
      </c>
      <c r="JK342" s="7">
        <v>0.7916319444444444</v>
      </c>
      <c r="JL342" s="6">
        <v>0.7739583333333333</v>
      </c>
      <c r="JM342" s="6">
        <v>0.30391203703703712</v>
      </c>
      <c r="JN342" s="6">
        <v>0.85083333333333333</v>
      </c>
      <c r="JO342" s="6">
        <v>0.73793981481481485</v>
      </c>
      <c r="JP342" s="7">
        <v>0.57912037037037034</v>
      </c>
      <c r="JQ342" s="6">
        <v>0.66068287037037032</v>
      </c>
      <c r="JR342" s="6">
        <v>0.65431712962962962</v>
      </c>
      <c r="JS342" s="6">
        <v>0.25114583333333329</v>
      </c>
      <c r="JT342" s="6">
        <v>0.76894675925925926</v>
      </c>
      <c r="JU342" s="7">
        <v>0.15016203703703701</v>
      </c>
      <c r="JV342" s="6">
        <v>0.7026041666666667</v>
      </c>
      <c r="JW342" s="6">
        <v>0.74850694444444443</v>
      </c>
      <c r="JX342" s="6">
        <v>0.26079861111111108</v>
      </c>
      <c r="JY342" s="6">
        <v>0.41520833333333329</v>
      </c>
      <c r="JZ342" s="7">
        <v>0.77268518518518514</v>
      </c>
      <c r="KA342" s="6">
        <v>1.0305324074074069</v>
      </c>
      <c r="KB342" s="6">
        <v>0.44062499999999999</v>
      </c>
      <c r="KC342" s="6">
        <v>0.66195601851851849</v>
      </c>
      <c r="KD342" s="6">
        <v>0.778900462962963</v>
      </c>
      <c r="KE342" s="7">
        <v>0.40575231481481477</v>
      </c>
      <c r="KF342" s="6">
        <v>0.49589120370370371</v>
      </c>
      <c r="KG342" s="6">
        <v>0.3704513888888889</v>
      </c>
      <c r="KH342" s="6">
        <v>0.72229166666666667</v>
      </c>
      <c r="KI342" s="6">
        <v>0.21034722222222221</v>
      </c>
      <c r="KJ342" s="7">
        <v>0.7308217592592593</v>
      </c>
      <c r="KK342" s="6">
        <v>0.58104166666666668</v>
      </c>
      <c r="KL342" s="6">
        <v>0.71636574074074078</v>
      </c>
      <c r="KM342" s="6">
        <v>0.51842592592592596</v>
      </c>
      <c r="KN342" s="6">
        <v>1.204976851851852</v>
      </c>
      <c r="KO342" s="7">
        <v>2.4594907407407409E-2</v>
      </c>
      <c r="KP342" s="6">
        <v>0.40574074074074068</v>
      </c>
      <c r="KQ342" s="6">
        <v>0.30717592592592591</v>
      </c>
      <c r="KR342" s="6">
        <v>1.225069444444445</v>
      </c>
      <c r="KS342" s="6">
        <v>0.88521990740740741</v>
      </c>
      <c r="KT342" s="7">
        <v>1.050983796296296</v>
      </c>
      <c r="KU342" s="6">
        <v>0.79525462962962967</v>
      </c>
      <c r="KV342" s="6">
        <v>0.8636342592592593</v>
      </c>
      <c r="KW342" s="6">
        <v>0.7530324074074074</v>
      </c>
      <c r="KX342" s="6">
        <v>0.51479166666666665</v>
      </c>
      <c r="KY342" s="7">
        <v>0.60039351851851852</v>
      </c>
      <c r="KZ342" s="6">
        <v>0.22715277777777779</v>
      </c>
      <c r="LA342" s="6">
        <v>1.2131481481481481</v>
      </c>
      <c r="LB342" s="6">
        <v>0.38230324074074068</v>
      </c>
      <c r="LC342" s="6">
        <v>0.74442129629629628</v>
      </c>
      <c r="LD342" s="7">
        <v>0.57554398148148145</v>
      </c>
      <c r="LE342" s="6">
        <v>0.78008101851851852</v>
      </c>
      <c r="LF342" s="6">
        <v>0.77965277777777775</v>
      </c>
      <c r="LG342" s="6">
        <v>0.51407407407407413</v>
      </c>
      <c r="LH342" s="6">
        <v>0.7512847222222222</v>
      </c>
      <c r="LI342" s="7">
        <v>1.035717592592593</v>
      </c>
      <c r="LJ342" s="6">
        <v>0.31763888888888892</v>
      </c>
      <c r="LK342" s="6">
        <v>2.239583333333333E-2</v>
      </c>
      <c r="LL342" s="6">
        <v>1.049548611111111</v>
      </c>
      <c r="LM342" s="6">
        <v>0.73734953703703698</v>
      </c>
      <c r="LN342" s="7">
        <v>0.77290509259259255</v>
      </c>
      <c r="LO342" s="6">
        <v>0.78060185185185182</v>
      </c>
      <c r="LP342" s="6">
        <v>0.47913194444444451</v>
      </c>
      <c r="LQ342" s="6">
        <v>0.72721064814814818</v>
      </c>
      <c r="LR342" s="6">
        <v>0.68115740740740738</v>
      </c>
      <c r="LS342" s="7">
        <v>0.1862384259259259</v>
      </c>
      <c r="LT342" s="6">
        <v>0.41887731481481483</v>
      </c>
      <c r="LU342" s="6">
        <v>3.5000000000000003E-2</v>
      </c>
      <c r="LV342" s="6">
        <v>0.75577546296296294</v>
      </c>
      <c r="LW342" s="6">
        <v>0.74619212962962966</v>
      </c>
      <c r="LX342" s="7">
        <v>0.87096064814814811</v>
      </c>
      <c r="LY342" s="6">
        <v>0.8679513888888889</v>
      </c>
      <c r="LZ342" s="6">
        <v>0.32019675925925928</v>
      </c>
      <c r="MA342" s="6">
        <v>0.63575231481481487</v>
      </c>
      <c r="MB342" s="6">
        <v>1.025949074074074</v>
      </c>
      <c r="MC342" s="7">
        <v>0.91361111111111115</v>
      </c>
      <c r="ME342" s="6">
        <v>0.74780092592592595</v>
      </c>
      <c r="MF342" s="6">
        <v>0.49857638888888889</v>
      </c>
      <c r="MG342" s="6">
        <v>0.65145833333333336</v>
      </c>
      <c r="MH342" s="7">
        <v>8.2696759259259262E-2</v>
      </c>
      <c r="MI342" s="6">
        <v>0.75300925925925921</v>
      </c>
      <c r="MJ342" s="6">
        <v>0.75101851851851853</v>
      </c>
      <c r="MK342" s="6">
        <v>2.0347222222222221E-2</v>
      </c>
      <c r="ML342" s="6">
        <v>0.40126157407407409</v>
      </c>
      <c r="MM342" s="7">
        <v>0.53596064814814814</v>
      </c>
      <c r="MN342" s="6">
        <v>0.1096990740740741</v>
      </c>
      <c r="MO342" s="6">
        <v>0.64994212962962961</v>
      </c>
      <c r="MP342" s="6">
        <v>0.49217592592592591</v>
      </c>
      <c r="MQ342" s="6">
        <v>0.98828703703703702</v>
      </c>
      <c r="MR342" s="7">
        <v>0.67163194444444441</v>
      </c>
      <c r="MS342" s="6">
        <v>0.50965277777777773</v>
      </c>
      <c r="MT342" s="6">
        <v>0.75800925925925922</v>
      </c>
      <c r="MU342" s="6">
        <v>0.74761574074074078</v>
      </c>
      <c r="MV342" s="6">
        <v>0.40949074074074082</v>
      </c>
      <c r="MW342" s="7">
        <v>0.51526620370370368</v>
      </c>
      <c r="MX342" s="6">
        <v>0.7635763888888889</v>
      </c>
      <c r="MY342" s="6">
        <v>0.4607175925925926</v>
      </c>
      <c r="MZ342" s="6">
        <v>0.51091435185185186</v>
      </c>
      <c r="NA342" s="6">
        <v>2.6226851851851848E-2</v>
      </c>
      <c r="NB342" s="7">
        <v>0.47232638888888889</v>
      </c>
      <c r="NC342" s="6">
        <v>1.9155092592592592E-2</v>
      </c>
      <c r="ND342" s="6">
        <v>0.78053240740740737</v>
      </c>
      <c r="NE342" s="6">
        <v>0.82965277777777779</v>
      </c>
      <c r="NF342" s="6">
        <v>0.47795138888888888</v>
      </c>
      <c r="NG342" s="7">
        <v>0.47519675925925919</v>
      </c>
      <c r="NH342" s="6">
        <v>0.77418981481481486</v>
      </c>
      <c r="NI342" s="6">
        <v>0.54814814814814816</v>
      </c>
      <c r="NJ342" s="6">
        <v>0.63664351851851853</v>
      </c>
      <c r="NK342" s="6">
        <v>0.4765625</v>
      </c>
      <c r="NL342" s="7">
        <v>0.36314814814814822</v>
      </c>
      <c r="NM342" s="6">
        <v>1.119467592592593</v>
      </c>
      <c r="NN342" s="6">
        <v>0.222349537037037</v>
      </c>
      <c r="NO342" s="6">
        <v>0.74460648148148145</v>
      </c>
      <c r="NP342" s="6">
        <v>0.81440972222222219</v>
      </c>
      <c r="NQ342" s="7">
        <v>0.40031250000000002</v>
      </c>
      <c r="NR342" s="6">
        <v>0.39550925925925928</v>
      </c>
      <c r="NS342" s="6">
        <v>0.65584490740740742</v>
      </c>
      <c r="NT342" s="6">
        <v>0.89063657407407404</v>
      </c>
      <c r="NU342" s="6">
        <v>0.77319444444444441</v>
      </c>
      <c r="NV342" s="7">
        <v>0.2346064814814815</v>
      </c>
      <c r="NW342" s="6">
        <v>0.66302083333333328</v>
      </c>
      <c r="NX342" s="6">
        <v>0.54634259259259255</v>
      </c>
      <c r="NY342" s="6">
        <v>0.82608796296296294</v>
      </c>
      <c r="NZ342" s="6">
        <v>0.20606481481481481</v>
      </c>
      <c r="OA342" s="7">
        <v>0.8984375</v>
      </c>
      <c r="OB342" s="6">
        <v>0.75015046296296295</v>
      </c>
      <c r="OC342" s="6">
        <v>1.0212037037037041</v>
      </c>
      <c r="OD342" s="6">
        <v>0.72805555555555557</v>
      </c>
      <c r="OE342" s="6">
        <v>0.77975694444444443</v>
      </c>
      <c r="OF342" s="7">
        <v>0.71496527777777774</v>
      </c>
      <c r="OG342" s="6">
        <v>0.3206134259259259</v>
      </c>
      <c r="OH342" s="6">
        <v>0.76275462962962959</v>
      </c>
      <c r="OI342" s="6">
        <v>0.74108796296296298</v>
      </c>
      <c r="OJ342" s="6">
        <v>0.54704861111111114</v>
      </c>
      <c r="OK342" s="7">
        <v>0.73219907407407403</v>
      </c>
      <c r="OL342" s="6">
        <v>0.42371527777777779</v>
      </c>
      <c r="OM342" s="6">
        <v>1.14837962962963</v>
      </c>
      <c r="ON342" s="6">
        <v>0.77339120370370373</v>
      </c>
      <c r="OO342" s="6">
        <v>0.4072337962962963</v>
      </c>
      <c r="OP342" s="7">
        <v>0.73130787037037037</v>
      </c>
      <c r="OQ342" s="6">
        <v>0.76594907407407409</v>
      </c>
      <c r="OS342" s="6">
        <v>0.25842592592592589</v>
      </c>
      <c r="OT342" s="6">
        <v>7.210648148148148E-2</v>
      </c>
      <c r="OU342" s="7">
        <v>0.55778935185185186</v>
      </c>
      <c r="OV342" s="6">
        <v>0.37531249999999999</v>
      </c>
      <c r="OW342" s="6">
        <v>0.76256944444444441</v>
      </c>
      <c r="OX342" s="6">
        <v>0.75197916666666664</v>
      </c>
      <c r="OY342" s="6">
        <v>0.31745370370370368</v>
      </c>
      <c r="OZ342" s="7">
        <v>0.79552083333333334</v>
      </c>
      <c r="PA342" s="6">
        <v>0.36002314814814818</v>
      </c>
      <c r="PB342" s="6">
        <v>0.37135416666666671</v>
      </c>
      <c r="PC342" s="6">
        <v>0.67989583333333337</v>
      </c>
      <c r="PD342" s="6">
        <v>0.75087962962962962</v>
      </c>
      <c r="PE342" s="7">
        <v>0.46621527777777783</v>
      </c>
      <c r="PF342" s="6">
        <v>0.66923611111111114</v>
      </c>
      <c r="PG342" s="6">
        <v>0.36756944444444439</v>
      </c>
      <c r="PH342" s="6">
        <v>0.75163194444444448</v>
      </c>
      <c r="PI342" s="6">
        <v>2.12037037037037E-2</v>
      </c>
      <c r="PJ342" s="7">
        <v>0.7740393518518518</v>
      </c>
      <c r="PK342" s="6">
        <v>0.14346064814814821</v>
      </c>
      <c r="PL342" s="6">
        <v>0.2430208333333333</v>
      </c>
      <c r="PM342" s="6">
        <v>0.75377314814814811</v>
      </c>
      <c r="PN342" s="6">
        <v>0.77839120370370374</v>
      </c>
      <c r="PO342" s="7">
        <v>0.50699074074074069</v>
      </c>
      <c r="PP342" s="6">
        <v>0.63167824074074075</v>
      </c>
      <c r="PQ342" s="6">
        <v>0.77912037037037041</v>
      </c>
      <c r="PR342" s="6">
        <v>0.43239583333333331</v>
      </c>
      <c r="PS342" s="6">
        <v>0.33060185185185192</v>
      </c>
      <c r="PT342" s="7">
        <v>0.77303240740740742</v>
      </c>
      <c r="PU342" s="6">
        <v>0.38612268518518522</v>
      </c>
      <c r="PV342" s="6">
        <v>0.45124999999999998</v>
      </c>
      <c r="PW342" s="6">
        <v>0.38975694444444442</v>
      </c>
      <c r="PX342" s="6">
        <v>0.1696064814814815</v>
      </c>
      <c r="PY342" s="7">
        <v>0.25049768518518523</v>
      </c>
      <c r="PZ342" s="6">
        <v>0.6814930555555555</v>
      </c>
      <c r="QA342" s="6">
        <v>0.47900462962962959</v>
      </c>
      <c r="QB342" s="6">
        <v>0.55819444444444444</v>
      </c>
      <c r="QC342" s="6">
        <v>0.35350694444444453</v>
      </c>
      <c r="QD342" s="7">
        <v>0.35214120370370372</v>
      </c>
      <c r="QE342" s="6">
        <v>2.631944444444444E-2</v>
      </c>
      <c r="QF342" s="6">
        <v>0.74898148148148147</v>
      </c>
      <c r="QG342" s="6">
        <v>0.74983796296296301</v>
      </c>
      <c r="QH342" s="6">
        <v>0.1648958333333333</v>
      </c>
      <c r="QI342" s="7">
        <v>1.0437384259259259</v>
      </c>
      <c r="QJ342" s="6">
        <v>0.43755787037037042</v>
      </c>
      <c r="QK342" s="6">
        <v>1.208425925925926</v>
      </c>
      <c r="QL342" s="6">
        <v>0.47601851851851851</v>
      </c>
      <c r="QM342" s="6">
        <v>0.42394675925925918</v>
      </c>
      <c r="QN342" s="7">
        <v>9.0798611111111108E-2</v>
      </c>
      <c r="QO342" s="6">
        <v>0.77326388888888886</v>
      </c>
      <c r="QP342" s="6">
        <v>0.43980324074074068</v>
      </c>
      <c r="QQ342" s="6">
        <v>7.6458333333333336E-2</v>
      </c>
      <c r="QR342" s="6">
        <v>1.2068518518518521</v>
      </c>
      <c r="QS342" s="7">
        <v>0.58296296296296302</v>
      </c>
      <c r="QT342" s="6">
        <v>0.41618055555555561</v>
      </c>
      <c r="QU342" s="6">
        <v>0.40887731481481482</v>
      </c>
      <c r="QV342" s="6">
        <v>0.54931712962962964</v>
      </c>
      <c r="QW342" s="6">
        <v>0.74550925925925926</v>
      </c>
      <c r="QX342" s="7">
        <v>0.70270833333333338</v>
      </c>
      <c r="QY342" s="6">
        <v>0.74781249999999999</v>
      </c>
      <c r="QZ342" s="6">
        <v>1.212268518518518</v>
      </c>
      <c r="RA342" s="6">
        <v>0.11061342592592591</v>
      </c>
      <c r="RB342" s="6">
        <v>0.39304398148148151</v>
      </c>
      <c r="RC342" s="7">
        <v>0.75700231481481484</v>
      </c>
      <c r="RD342" s="6">
        <v>0.15233796296296301</v>
      </c>
      <c r="RE342" s="6">
        <v>0.74354166666666666</v>
      </c>
      <c r="RF342" s="6">
        <v>0.75035879629629632</v>
      </c>
      <c r="RG342" s="6">
        <v>0.64104166666666662</v>
      </c>
      <c r="RH342" s="7">
        <v>0.59417824074074077</v>
      </c>
      <c r="RI342" s="6">
        <v>0.66092592592592592</v>
      </c>
      <c r="RJ342" s="6">
        <v>0.43281249999999999</v>
      </c>
      <c r="RK342" s="6">
        <v>0.74991898148148151</v>
      </c>
      <c r="RL342" s="6">
        <v>1.224803240740741</v>
      </c>
      <c r="RM342" s="7">
        <v>0.77228009259259256</v>
      </c>
      <c r="RN342" s="6">
        <v>0.50362268518518516</v>
      </c>
      <c r="RO342" s="6">
        <v>0.78222222222222226</v>
      </c>
      <c r="RP342" s="6">
        <v>0.68784722222222228</v>
      </c>
      <c r="RQ342" s="6">
        <v>0.47855324074074068</v>
      </c>
      <c r="RR342" s="7">
        <v>0.26023148148148151</v>
      </c>
      <c r="RS342" s="6">
        <v>0.5930671296296296</v>
      </c>
      <c r="RT342" s="6">
        <v>0.29196759259259258</v>
      </c>
      <c r="RU342" s="6">
        <v>0.72572916666666665</v>
      </c>
      <c r="RV342" s="6">
        <v>0.72209490740740745</v>
      </c>
      <c r="RW342" s="7">
        <v>0.35273148148148148</v>
      </c>
      <c r="RX342" s="6">
        <v>0.89334490740740746</v>
      </c>
      <c r="RY342" s="6">
        <v>0.37364583333333329</v>
      </c>
      <c r="RZ342" s="6">
        <v>9.6250000000000002E-2</v>
      </c>
      <c r="SA342" s="6">
        <v>0.72484953703703703</v>
      </c>
      <c r="SB342" s="7">
        <v>8.0277777777777781E-2</v>
      </c>
      <c r="SC342" s="6">
        <v>0.35410879629629632</v>
      </c>
      <c r="SD342" s="6">
        <v>0.62862268518518516</v>
      </c>
      <c r="SE342" s="6">
        <v>0.68835648148148143</v>
      </c>
      <c r="SF342" s="6">
        <v>0.69315972222222222</v>
      </c>
      <c r="SG342" s="7">
        <v>0.34280092592592593</v>
      </c>
      <c r="SH342" s="6">
        <v>0.74920138888888888</v>
      </c>
      <c r="SI342" s="6">
        <v>0.78109953703703705</v>
      </c>
      <c r="SJ342" s="6">
        <v>1.353009259259259E-2</v>
      </c>
      <c r="SK342" s="6">
        <v>0.33776620370370369</v>
      </c>
      <c r="SL342" s="7">
        <v>0.33641203703703698</v>
      </c>
      <c r="SM342" s="6">
        <v>0.46182870370370371</v>
      </c>
      <c r="SN342" s="6">
        <v>1.0576736111111109</v>
      </c>
      <c r="SO342" s="6">
        <v>0.14935185185185179</v>
      </c>
      <c r="SP342" s="6">
        <v>0.42791666666666672</v>
      </c>
      <c r="SQ342" s="7">
        <v>1.007303240740741</v>
      </c>
      <c r="SR342" s="6">
        <v>0.5071296296296296</v>
      </c>
      <c r="SS342" s="6">
        <v>1.013946759259259</v>
      </c>
      <c r="ST342" s="6">
        <v>0.76969907407407412</v>
      </c>
      <c r="SU342" s="6">
        <v>0.75457175925925923</v>
      </c>
      <c r="SV342" s="7">
        <v>0.45711805555555562</v>
      </c>
      <c r="SW342" s="6">
        <v>7.8506944444444449E-2</v>
      </c>
      <c r="SX342" s="6">
        <v>0.49574074074074082</v>
      </c>
      <c r="SY342" s="6">
        <v>0.75283564814814818</v>
      </c>
      <c r="SZ342" s="6">
        <v>0.33025462962962959</v>
      </c>
      <c r="TA342" s="7">
        <v>0.4697453703703704</v>
      </c>
      <c r="TB342" s="6">
        <v>0.88415509259259262</v>
      </c>
      <c r="TC342" s="6">
        <v>0.13366898148148151</v>
      </c>
      <c r="TD342" s="6">
        <v>0.53914351851851849</v>
      </c>
      <c r="TE342" s="6">
        <v>0.88993055555555556</v>
      </c>
      <c r="TF342" s="7">
        <v>0.74829861111111107</v>
      </c>
      <c r="TG342" s="6">
        <v>0.40782407407407412</v>
      </c>
      <c r="TH342" s="6">
        <v>0.92854166666666671</v>
      </c>
      <c r="TI342" s="6">
        <v>0.46209490740740738</v>
      </c>
      <c r="TJ342" s="6">
        <v>0.31925925925925919</v>
      </c>
      <c r="TK342" s="7">
        <v>0.88708333333333333</v>
      </c>
      <c r="TL342" s="6">
        <v>0.90214120370370365</v>
      </c>
      <c r="TM342" s="6">
        <v>0.77401620370370372</v>
      </c>
      <c r="TN342" s="6">
        <v>0.36009259259259258</v>
      </c>
      <c r="TO342" s="6">
        <v>3.5509259259259261E-2</v>
      </c>
      <c r="TP342" s="7">
        <v>0.495</v>
      </c>
      <c r="TQ342" s="6">
        <v>0.99532407407407408</v>
      </c>
      <c r="TR342" s="6">
        <v>0.65791666666666671</v>
      </c>
      <c r="TS342" s="6">
        <v>0.71805555555555556</v>
      </c>
      <c r="TT342" s="6">
        <v>0.49074074074074081</v>
      </c>
      <c r="TU342" s="7">
        <v>0.3630902777777778</v>
      </c>
      <c r="TV342" s="6">
        <v>1.229768518518519</v>
      </c>
      <c r="TW342" s="6">
        <v>0.50895833333333329</v>
      </c>
      <c r="TX342" s="6">
        <v>0.77692129629629625</v>
      </c>
      <c r="TY342" s="6">
        <v>0.24774305555555559</v>
      </c>
      <c r="TZ342" s="7">
        <v>9.4907407407407406E-3</v>
      </c>
      <c r="UA342" s="6">
        <v>0.64163194444444449</v>
      </c>
      <c r="UB342" s="6">
        <v>0.36289351851851848</v>
      </c>
      <c r="UC342" s="6">
        <v>1.2168634259259259</v>
      </c>
      <c r="UD342" s="6">
        <v>0.88609953703703703</v>
      </c>
      <c r="UE342" s="7">
        <v>0.63006944444444446</v>
      </c>
      <c r="UF342" s="6">
        <v>0.18424768518518519</v>
      </c>
      <c r="UG342" s="6">
        <v>0.7386342592592593</v>
      </c>
      <c r="UH342" s="6">
        <v>0.52671296296296299</v>
      </c>
      <c r="UI342" s="6">
        <v>0.95572916666666663</v>
      </c>
      <c r="UJ342" s="7">
        <v>0.81706018518518519</v>
      </c>
      <c r="UK342" s="6">
        <v>0.93444444444444441</v>
      </c>
      <c r="UL342" s="6">
        <v>0.49306712962962962</v>
      </c>
      <c r="UM342" s="6">
        <v>2.0763888888888891E-2</v>
      </c>
      <c r="UN342" s="6">
        <v>0.1699421296296296</v>
      </c>
      <c r="UO342" s="7">
        <v>0.16923611111111109</v>
      </c>
      <c r="UP342" s="6">
        <v>0.89223379629629629</v>
      </c>
      <c r="UQ342" s="6">
        <v>0.74353009259259262</v>
      </c>
      <c r="UR342" s="6">
        <v>0.74899305555555551</v>
      </c>
      <c r="US342" s="6">
        <v>0.73320601851851852</v>
      </c>
      <c r="UT342" s="7">
        <v>0.40936342592592601</v>
      </c>
      <c r="UU342" s="6">
        <v>0.82187500000000002</v>
      </c>
      <c r="UV342" s="6">
        <v>8.2395833333333335E-2</v>
      </c>
      <c r="UW342" s="6">
        <v>0.14399305555555561</v>
      </c>
      <c r="UX342" s="6">
        <v>0.80774305555555559</v>
      </c>
      <c r="UY342" s="7">
        <v>0.70542824074074073</v>
      </c>
      <c r="UZ342" s="6">
        <v>1.017650462962963</v>
      </c>
      <c r="VA342" s="6">
        <v>0.44521990740740741</v>
      </c>
      <c r="VB342" s="6">
        <v>0.65135416666666668</v>
      </c>
      <c r="VC342" s="6">
        <v>0.66098379629629633</v>
      </c>
      <c r="VD342" s="7">
        <v>0.6600462962962963</v>
      </c>
      <c r="VE342" s="6">
        <v>0.83207175925925925</v>
      </c>
      <c r="VF342" s="6">
        <v>0.73277777777777775</v>
      </c>
      <c r="VG342" s="6">
        <v>0.43212962962962959</v>
      </c>
      <c r="VH342" s="6">
        <v>0.25236111111111109</v>
      </c>
      <c r="VI342" s="7">
        <v>0.75364583333333335</v>
      </c>
      <c r="VJ342" s="6">
        <v>0.88087962962962962</v>
      </c>
      <c r="VK342" s="6">
        <v>7.4548611111111107E-2</v>
      </c>
      <c r="VL342" s="6">
        <v>0.25894675925925931</v>
      </c>
      <c r="VM342" s="6">
        <v>0.98217592592592595</v>
      </c>
      <c r="VN342" s="7">
        <v>9.2361111111111116E-2</v>
      </c>
      <c r="VO342" s="6">
        <v>0.7493981481481482</v>
      </c>
      <c r="VP342" s="6">
        <v>0.75145833333333334</v>
      </c>
      <c r="VQ342" s="6">
        <v>0.26090277777777782</v>
      </c>
      <c r="VR342" s="6">
        <v>0.13266203703703711</v>
      </c>
      <c r="VS342" s="7">
        <v>0.72783564814814816</v>
      </c>
      <c r="VT342" s="6">
        <v>0.77314814814814814</v>
      </c>
      <c r="VU342" s="6">
        <v>0.58206018518518521</v>
      </c>
      <c r="VV342" s="6">
        <v>0.40929398148148149</v>
      </c>
      <c r="VW342" s="6">
        <v>0.77568287037037043</v>
      </c>
      <c r="VX342" s="7">
        <v>1.022291666666667</v>
      </c>
      <c r="VY342" s="6">
        <v>0.3992013888888889</v>
      </c>
      <c r="VZ342" s="6">
        <v>0.33686342592592589</v>
      </c>
      <c r="WA342" s="6">
        <v>0.70381944444444444</v>
      </c>
      <c r="WB342" s="6">
        <v>0.73906249999999996</v>
      </c>
      <c r="WC342" s="7">
        <v>0.94586805555555553</v>
      </c>
      <c r="WD342" s="6">
        <v>1.0526851851851851</v>
      </c>
      <c r="WE342" s="6">
        <v>0.40599537037037042</v>
      </c>
      <c r="WF342" s="6">
        <v>0.89810185185185187</v>
      </c>
      <c r="WG342" s="6">
        <v>0.3185648148148148</v>
      </c>
      <c r="WH342" s="7">
        <v>0.70472222222222225</v>
      </c>
      <c r="WI342" s="6">
        <v>0.87495370370370373</v>
      </c>
      <c r="WJ342" s="6">
        <v>0.16589120370370369</v>
      </c>
      <c r="WK342" s="6">
        <v>0.82240740740740736</v>
      </c>
      <c r="WL342" s="6">
        <v>0.76798611111111115</v>
      </c>
      <c r="WM342" s="7">
        <v>0.81380787037037039</v>
      </c>
      <c r="WN342" s="6">
        <v>0.1738541666666667</v>
      </c>
      <c r="WO342" s="6">
        <v>0.77846064814814819</v>
      </c>
      <c r="WP342" s="6">
        <v>0.77497685185185183</v>
      </c>
      <c r="WQ342" s="6">
        <v>0.77247685185185189</v>
      </c>
      <c r="WR342" s="7">
        <v>0.46910879629629632</v>
      </c>
      <c r="WS342" s="6">
        <v>0.75822916666666662</v>
      </c>
      <c r="WT342" s="6">
        <v>0.64947916666666672</v>
      </c>
      <c r="WU342" s="6">
        <v>0.87887731481481479</v>
      </c>
      <c r="WV342" s="6">
        <v>0.65771990740740738</v>
      </c>
      <c r="WW342" s="7">
        <v>0.38666666666666671</v>
      </c>
      <c r="WX342" s="6">
        <v>0.6517708333333333</v>
      </c>
      <c r="WY342" s="6">
        <v>0.38042824074074072</v>
      </c>
      <c r="WZ342" s="6">
        <v>0.12927083333333331</v>
      </c>
      <c r="XA342" s="6">
        <v>0.77333333333333332</v>
      </c>
      <c r="XB342" s="7">
        <v>0.57248842592592597</v>
      </c>
      <c r="XC342" s="6">
        <v>0.83625000000000005</v>
      </c>
      <c r="XD342" s="6">
        <v>0.54718750000000005</v>
      </c>
      <c r="XE342" s="6">
        <v>0.72736111111111112</v>
      </c>
      <c r="XF342" s="6">
        <v>0.14754629629629629</v>
      </c>
      <c r="XG342" s="7">
        <v>0.73803240740740739</v>
      </c>
      <c r="XH342" s="6">
        <v>0.38194444444444442</v>
      </c>
      <c r="XI342" s="6">
        <v>0.64744212962962966</v>
      </c>
      <c r="XJ342" s="6">
        <v>2.8460648148148152E-2</v>
      </c>
      <c r="XK342" s="6">
        <v>0.78869212962962965</v>
      </c>
      <c r="XL342" s="7">
        <v>0.74809027777777781</v>
      </c>
      <c r="XM342" s="6">
        <v>0.79031249999999997</v>
      </c>
      <c r="XN342" s="6">
        <v>1.054409722222222</v>
      </c>
      <c r="XO342" s="6">
        <v>0.51082175925925921</v>
      </c>
      <c r="XP342" s="6">
        <v>0.32950231481481479</v>
      </c>
      <c r="XQ342" s="7">
        <v>0.39368055555555548</v>
      </c>
      <c r="XR342" s="6">
        <v>0.40137731481481481</v>
      </c>
      <c r="XS342" s="6">
        <v>1.0252430555555561</v>
      </c>
      <c r="XT342" s="6">
        <v>0.52013888888888893</v>
      </c>
      <c r="XU342" s="6">
        <v>0.7305787037037037</v>
      </c>
      <c r="XV342" s="7">
        <v>9.3067129629629625E-2</v>
      </c>
      <c r="XW342" s="6">
        <v>0.73541666666666672</v>
      </c>
      <c r="XX342" s="6">
        <v>0.1395717592592593</v>
      </c>
      <c r="XY342" s="6">
        <v>0.34613425925925928</v>
      </c>
      <c r="XZ342" s="6">
        <v>1.209085648148148</v>
      </c>
      <c r="YA342" s="7">
        <v>0.46721064814814822</v>
      </c>
      <c r="YB342" s="6">
        <v>0.73652777777777778</v>
      </c>
      <c r="YC342" s="6">
        <v>0.74920138888888888</v>
      </c>
      <c r="YD342" s="6">
        <v>0.68118055555555557</v>
      </c>
      <c r="YE342" s="6">
        <v>0.39278935185185188</v>
      </c>
      <c r="YF342" s="7">
        <v>0.57430555555555551</v>
      </c>
      <c r="YG342" s="6">
        <v>0.48833333333333329</v>
      </c>
      <c r="YH342" s="6">
        <v>0.34480324074074081</v>
      </c>
      <c r="YI342" s="6">
        <v>0.3001388888888889</v>
      </c>
      <c r="YJ342" s="6">
        <v>0.7900462962962963</v>
      </c>
      <c r="YK342" s="7">
        <v>0.77829861111111109</v>
      </c>
      <c r="YL342" s="6">
        <v>0.40675925925925932</v>
      </c>
      <c r="YM342" s="6">
        <v>0.63078703703703709</v>
      </c>
      <c r="YN342" s="6">
        <v>0.68732638888888886</v>
      </c>
      <c r="YO342" s="6">
        <v>0.55471064814814819</v>
      </c>
      <c r="YP342" s="7">
        <v>0.68888888888888888</v>
      </c>
      <c r="YQ342" s="6">
        <v>0.5815393518518519</v>
      </c>
      <c r="YR342" s="6">
        <v>0.69597222222222221</v>
      </c>
      <c r="YS342" s="6">
        <v>0.7757060185185185</v>
      </c>
      <c r="YT342" s="6">
        <v>1.02912037037037</v>
      </c>
      <c r="YU342" s="7">
        <v>0.72670138888888891</v>
      </c>
      <c r="YV342" s="6">
        <v>0.75055555555555553</v>
      </c>
      <c r="YW342" s="6">
        <v>0.772974537037037</v>
      </c>
      <c r="YX342" s="6">
        <v>0.42251157407407408</v>
      </c>
      <c r="YY342" s="6">
        <v>0.51034722222222217</v>
      </c>
      <c r="YZ342" s="7">
        <v>0.76704861111111111</v>
      </c>
      <c r="ZA342" s="6">
        <v>7.4722222222222218E-2</v>
      </c>
      <c r="ZB342" s="6">
        <v>0.75890046296296299</v>
      </c>
      <c r="ZC342" s="6">
        <v>1.046597222222222</v>
      </c>
      <c r="ZD342" s="6">
        <v>0.77097222222222217</v>
      </c>
      <c r="ZE342" s="7">
        <v>0.77012731481481478</v>
      </c>
      <c r="ZF342" s="6">
        <v>0.85085648148148152</v>
      </c>
      <c r="ZG342" s="6">
        <v>0.89469907407407412</v>
      </c>
      <c r="ZI342" s="6">
        <v>7.5127314814814813E-2</v>
      </c>
      <c r="ZJ342" s="7">
        <v>0.72978009259259258</v>
      </c>
      <c r="ZK342" s="6">
        <v>0.30019675925925932</v>
      </c>
      <c r="ZL342" s="6">
        <v>0.51513888888888892</v>
      </c>
      <c r="ZM342" s="6">
        <v>0.37974537037037043</v>
      </c>
      <c r="ZN342" s="6">
        <v>0.73890046296296297</v>
      </c>
      <c r="ZO342" s="7">
        <v>0.76806712962962964</v>
      </c>
      <c r="ZP342" s="6">
        <v>1.063148148148148</v>
      </c>
      <c r="ZQ342" s="6">
        <v>0.1208564814814815</v>
      </c>
      <c r="ZR342" s="6">
        <v>0.24535879629629631</v>
      </c>
      <c r="ZS342" s="6">
        <v>0.73628472222222219</v>
      </c>
      <c r="ZT342" s="7">
        <v>0.4990162037037037</v>
      </c>
      <c r="ZU342" s="6">
        <v>0.74694444444444441</v>
      </c>
      <c r="ZV342" s="6">
        <v>0.57034722222222223</v>
      </c>
      <c r="ZW342" s="6">
        <v>0.5884490740740741</v>
      </c>
      <c r="ZX342" s="6">
        <v>0.76821759259259259</v>
      </c>
      <c r="ZY342" s="7">
        <v>1.0283333333333331</v>
      </c>
      <c r="ZZ342" s="6">
        <v>0.54842592592592587</v>
      </c>
      <c r="AAA342" s="6">
        <v>0.74721064814814819</v>
      </c>
      <c r="AAB342" s="6">
        <v>0.77217592592592588</v>
      </c>
      <c r="AAC342" s="6">
        <v>1.5960648148148151E-2</v>
      </c>
      <c r="AAD342" s="7">
        <v>0.72370370370370374</v>
      </c>
      <c r="AAE342" s="6">
        <v>1.0124884259259259</v>
      </c>
      <c r="AAF342" s="6">
        <v>0.66091435185185188</v>
      </c>
      <c r="AAG342" s="6">
        <v>0.79268518518518516</v>
      </c>
      <c r="AAH342" s="6">
        <v>0.59371527777777777</v>
      </c>
      <c r="AAI342" s="7">
        <v>0.73849537037037039</v>
      </c>
      <c r="AAJ342" s="6">
        <v>0.71812500000000001</v>
      </c>
      <c r="AAK342" s="6">
        <v>0.52841435185185182</v>
      </c>
      <c r="AAL342" s="6">
        <v>0.1202893518518519</v>
      </c>
      <c r="AAM342" s="6">
        <v>0.65634259259259264</v>
      </c>
      <c r="AAN342" s="7">
        <v>0.58138888888888884</v>
      </c>
      <c r="AAO342" s="6">
        <v>0.66065972222222225</v>
      </c>
      <c r="AAP342" s="6">
        <v>0.4778587962962963</v>
      </c>
      <c r="AAQ342" s="6">
        <v>0.87115740740740744</v>
      </c>
      <c r="AAR342" s="6">
        <v>1.1289004629629631</v>
      </c>
      <c r="AAS342" s="7">
        <v>0.95832175925925922</v>
      </c>
      <c r="AAT342" s="6">
        <v>0.65195601851851848</v>
      </c>
      <c r="AAU342" s="6">
        <v>0.65348379629629627</v>
      </c>
      <c r="AAV342" s="6">
        <v>0.71309027777777778</v>
      </c>
      <c r="AAW342" s="6">
        <v>0.84833333333333338</v>
      </c>
      <c r="AAX342" s="7">
        <v>0.67621527777777779</v>
      </c>
      <c r="AAY342" s="6">
        <v>0.34680555555555548</v>
      </c>
      <c r="AAZ342" s="6">
        <v>0.77953703703703703</v>
      </c>
      <c r="ABA342" s="6">
        <v>0.77552083333333333</v>
      </c>
      <c r="ABB342" s="6">
        <v>0.8781944444444445</v>
      </c>
      <c r="ABC342" s="7">
        <v>0.4445486111111111</v>
      </c>
      <c r="ABD342" s="6">
        <v>0.60723379629629626</v>
      </c>
      <c r="ABE342" s="6">
        <v>1.0430787037037039</v>
      </c>
      <c r="ABF342" s="6">
        <v>0.7408217592592593</v>
      </c>
      <c r="ABG342" s="6">
        <v>0.74708333333333332</v>
      </c>
      <c r="ABH342" s="7">
        <v>0.71817129629629628</v>
      </c>
      <c r="ABI342" s="6">
        <v>0.69430555555555551</v>
      </c>
      <c r="ABJ342" s="6">
        <v>1.1616782407407411</v>
      </c>
      <c r="ABK342" s="6">
        <v>0.50902777777777775</v>
      </c>
      <c r="ABL342" s="6">
        <v>0.72685185185185186</v>
      </c>
      <c r="ABM342" s="7">
        <v>1.2071875000000001</v>
      </c>
      <c r="ABN342" s="6">
        <v>0.75366898148148154</v>
      </c>
      <c r="ABO342" s="6">
        <v>1.030381944444444</v>
      </c>
      <c r="ABP342" s="6">
        <v>1.027916666666667</v>
      </c>
      <c r="ABQ342" s="6">
        <v>1.2064236111111111</v>
      </c>
      <c r="ABR342" s="7">
        <v>0.63924768518518515</v>
      </c>
      <c r="ABS342" s="6">
        <v>0.88505787037037043</v>
      </c>
      <c r="ABT342" s="6">
        <v>0.73716435185185181</v>
      </c>
      <c r="ABU342" s="6">
        <v>1.9166666666666669E-2</v>
      </c>
      <c r="ABV342" s="6">
        <v>1.052268518518519</v>
      </c>
      <c r="ABW342" s="7">
        <v>0.5991319444444444</v>
      </c>
      <c r="ABX342" s="6">
        <v>1.0359722222222221</v>
      </c>
      <c r="ABY342" s="6">
        <v>0.778900462962963</v>
      </c>
      <c r="ABZ342" s="6">
        <v>0.36657407407407411</v>
      </c>
      <c r="ACA342" s="6">
        <v>0.73530092592592589</v>
      </c>
      <c r="ACB342" s="7">
        <v>0.59368055555555554</v>
      </c>
      <c r="ACC342" s="6">
        <v>0.5212268518518518</v>
      </c>
      <c r="ACD342" s="6">
        <v>0.66468749999999999</v>
      </c>
      <c r="ACE342" s="6">
        <v>0.60174768518518518</v>
      </c>
      <c r="ACF342" s="6">
        <v>0.52916666666666667</v>
      </c>
      <c r="ACG342" s="7">
        <v>0.54465277777777776</v>
      </c>
      <c r="ACH342" s="6">
        <v>0.41171296296296289</v>
      </c>
      <c r="ACI342" s="6">
        <v>1.0508333333333331</v>
      </c>
      <c r="ACJ342" s="6">
        <v>0.65148148148148144</v>
      </c>
      <c r="ACK342" s="6">
        <v>0.61276620370370372</v>
      </c>
      <c r="ACL342" s="7">
        <v>0.2415046296296296</v>
      </c>
      <c r="ACM342" s="6">
        <v>0.7487731481481481</v>
      </c>
      <c r="ACN342" s="6">
        <v>1.0496759259259261</v>
      </c>
      <c r="ACO342" s="6">
        <v>0.52111111111111108</v>
      </c>
      <c r="ACP342" s="6">
        <v>0.37966435185185188</v>
      </c>
      <c r="ACQ342" s="7">
        <v>0.2285648148148148</v>
      </c>
      <c r="ACR342" s="6">
        <v>0.1155324074074074</v>
      </c>
      <c r="ACS342" s="6">
        <v>0.74259259259259258</v>
      </c>
      <c r="ACT342" s="6">
        <v>2.3819444444444449E-2</v>
      </c>
      <c r="ACU342" s="6">
        <v>0.51769675925925929</v>
      </c>
      <c r="ACV342" s="7">
        <v>1.041157407407407</v>
      </c>
      <c r="ACW342" s="6">
        <v>0.53334490740740736</v>
      </c>
      <c r="ACX342" s="6">
        <v>0.32069444444444439</v>
      </c>
      <c r="ACY342" s="6">
        <v>0.5216898148148148</v>
      </c>
      <c r="ACZ342" s="6">
        <v>0.6912152777777778</v>
      </c>
      <c r="ADA342" s="7">
        <v>0.74513888888888891</v>
      </c>
      <c r="ADB342" s="6">
        <v>0.38972222222222219</v>
      </c>
      <c r="ADC342" s="6">
        <v>0.64101851851851854</v>
      </c>
      <c r="ADD342" s="6">
        <v>0.32533564814814808</v>
      </c>
      <c r="ADE342" s="6">
        <v>1.1646296296296299</v>
      </c>
      <c r="ADF342" s="7">
        <v>0.32015046296296301</v>
      </c>
      <c r="ADG342" s="6">
        <v>0.98743055555555559</v>
      </c>
      <c r="ADH342" s="6">
        <v>0.70864583333333331</v>
      </c>
      <c r="ADI342" s="6">
        <v>1.203784722222222</v>
      </c>
      <c r="ADJ342" s="6">
        <v>0.11202546296296299</v>
      </c>
      <c r="ADK342" s="7">
        <v>0.18762731481481479</v>
      </c>
      <c r="ADL342" s="6">
        <v>0.73520833333333335</v>
      </c>
      <c r="ADM342" s="6">
        <v>0.74712962962962959</v>
      </c>
      <c r="ADN342" s="6">
        <v>0.70293981481481482</v>
      </c>
      <c r="ADO342" s="6">
        <v>1.0378356481481481</v>
      </c>
      <c r="ADP342" s="7">
        <v>0.72521990740740738</v>
      </c>
      <c r="ADQ342" s="6">
        <v>1.011585648148148</v>
      </c>
      <c r="ADR342" s="6">
        <v>1.0229745370370369</v>
      </c>
      <c r="ADS342" s="6">
        <v>0.90359953703703699</v>
      </c>
      <c r="ADT342" s="6">
        <v>0.71870370370370373</v>
      </c>
      <c r="ADU342" s="7">
        <v>0.15333333333333329</v>
      </c>
      <c r="ADV342" s="6">
        <v>1.0356365740740741</v>
      </c>
      <c r="ADW342" s="6">
        <v>1.0461458333333331</v>
      </c>
      <c r="ADX342" s="6">
        <v>1.01787037037037</v>
      </c>
      <c r="ADY342" s="6">
        <v>0.49211805555555549</v>
      </c>
      <c r="ADZ342" s="7">
        <v>0.69978009259259255</v>
      </c>
      <c r="AEA342" s="6">
        <v>0.37085648148148148</v>
      </c>
      <c r="AEB342" s="6">
        <v>0.58797453703703706</v>
      </c>
      <c r="AEC342" s="6">
        <v>0.75215277777777778</v>
      </c>
      <c r="AED342" s="6">
        <v>0.81844907407407408</v>
      </c>
      <c r="AEE342" s="7">
        <v>1.016550925925926</v>
      </c>
      <c r="AEF342" s="6">
        <v>0.7772337962962963</v>
      </c>
      <c r="AEG342" s="6">
        <v>1.0150578703703701</v>
      </c>
      <c r="AEH342" s="6">
        <v>0.35193287037037041</v>
      </c>
      <c r="AEI342" s="6">
        <v>0.87894675925925925</v>
      </c>
      <c r="AEJ342" s="7">
        <v>0.75446759259259255</v>
      </c>
      <c r="AEK342" s="6">
        <v>1.0753240740740739</v>
      </c>
      <c r="AEL342" s="6">
        <v>0.70331018518518518</v>
      </c>
      <c r="AEM342" s="6">
        <v>0.6268055555555555</v>
      </c>
      <c r="AEN342" s="6">
        <v>0.51101851851851854</v>
      </c>
      <c r="AEO342" s="7">
        <v>0.40862268518518519</v>
      </c>
      <c r="AEP342" s="6">
        <v>0.76069444444444445</v>
      </c>
      <c r="AEQ342" s="6">
        <v>0.50050925925925926</v>
      </c>
      <c r="AER342" s="6">
        <v>0.70584490740740746</v>
      </c>
      <c r="AES342" s="6">
        <v>1.205740740740741</v>
      </c>
      <c r="AET342" s="7">
        <v>0.34925925925925932</v>
      </c>
      <c r="AEU342" s="6">
        <v>0.46209490740740738</v>
      </c>
      <c r="AEV342" s="6">
        <v>0.77952546296296299</v>
      </c>
      <c r="AEW342" s="6">
        <v>0.53400462962962958</v>
      </c>
      <c r="AEX342" s="6">
        <v>1.2160879629629631</v>
      </c>
      <c r="AEY342" s="7">
        <v>7.6238425925925932E-2</v>
      </c>
      <c r="AEZ342" s="6">
        <v>0.65150462962962963</v>
      </c>
      <c r="AFA342" s="6">
        <v>0.77684027777777775</v>
      </c>
      <c r="AFB342" s="6">
        <v>0.54194444444444445</v>
      </c>
      <c r="AFC342" s="6">
        <v>0.59831018518518519</v>
      </c>
      <c r="AFD342" s="7">
        <v>0.40706018518518522</v>
      </c>
      <c r="AFE342" s="6">
        <v>0.36633101851851851</v>
      </c>
      <c r="AFF342" s="6">
        <v>0.32826388888888891</v>
      </c>
      <c r="AFG342" s="6">
        <v>0.8850231481481482</v>
      </c>
      <c r="AFH342" s="6">
        <v>0.42967592592592591</v>
      </c>
      <c r="AFI342" s="7">
        <v>0.75009259259259264</v>
      </c>
      <c r="AFJ342" s="6">
        <v>1.2233333333333329</v>
      </c>
      <c r="AFK342" s="6">
        <v>0.69877314814814817</v>
      </c>
      <c r="AFL342" s="6">
        <v>0.89332175925925927</v>
      </c>
      <c r="AFM342" s="6">
        <v>1.0417013888888891</v>
      </c>
      <c r="AFN342" s="7">
        <v>0.64396990740740745</v>
      </c>
      <c r="AFO342" s="6">
        <v>0.75680555555555551</v>
      </c>
      <c r="AFP342" s="6">
        <v>0.74965277777777772</v>
      </c>
      <c r="AFQ342" s="6">
        <v>0.19417824074074069</v>
      </c>
      <c r="AFR342" s="6">
        <v>0.5138773148148148</v>
      </c>
      <c r="AFS342" s="7">
        <v>1.024375</v>
      </c>
      <c r="AFT342" s="6">
        <v>1.027650462962963</v>
      </c>
      <c r="AFU342" s="6">
        <v>1.01912037037037</v>
      </c>
      <c r="AFV342" s="6">
        <v>6.8576388888888895E-2</v>
      </c>
      <c r="AFW342" s="6">
        <v>0.56458333333333333</v>
      </c>
      <c r="AFX342" s="7">
        <v>0.73358796296296291</v>
      </c>
      <c r="AFY342" s="6">
        <v>0.23346064814814821</v>
      </c>
      <c r="AFZ342" s="6">
        <v>0.2994560185185185</v>
      </c>
      <c r="AGA342" s="6">
        <v>0.83761574074074074</v>
      </c>
      <c r="AGB342" s="6">
        <v>0.34939814814814812</v>
      </c>
      <c r="AGC342" s="7">
        <v>1.205914351851852</v>
      </c>
      <c r="AGD342" s="6">
        <v>0.44134259259259262</v>
      </c>
      <c r="AGE342" s="6">
        <v>0.30785879629629631</v>
      </c>
      <c r="AGF342" s="6">
        <v>0.59472222222222226</v>
      </c>
      <c r="AGG342" s="6">
        <v>0.78327546296296291</v>
      </c>
      <c r="AGH342" s="7">
        <v>0.77510416666666671</v>
      </c>
      <c r="AGI342" s="6">
        <v>0.52613425925925927</v>
      </c>
      <c r="AGJ342" s="6">
        <v>0.18622685185185189</v>
      </c>
      <c r="AGK342" s="6">
        <v>1.0054398148148149</v>
      </c>
      <c r="AGL342" s="6">
        <v>0.37756944444444451</v>
      </c>
      <c r="AGM342" s="7">
        <v>0.80333333333333334</v>
      </c>
      <c r="AGN342" s="6">
        <v>0.64467592592592593</v>
      </c>
      <c r="AGO342" s="6">
        <v>7.6215277777777785E-2</v>
      </c>
      <c r="AGP342" s="6">
        <v>0.56019675925925927</v>
      </c>
      <c r="AGQ342" s="6">
        <v>0.77537037037037038</v>
      </c>
      <c r="AGR342" s="7">
        <v>1.0207986111111109</v>
      </c>
      <c r="AGS342" s="6">
        <v>0.72982638888888884</v>
      </c>
      <c r="AGT342" s="6">
        <v>0.72958333333333336</v>
      </c>
      <c r="AGU342" s="6">
        <v>0.52361111111111114</v>
      </c>
      <c r="AGV342" s="6">
        <v>0.7018402777777778</v>
      </c>
      <c r="AGW342" s="7">
        <v>1.219143518518518</v>
      </c>
      <c r="AGX342" s="6">
        <v>0.40034722222222219</v>
      </c>
      <c r="AGY342" s="6">
        <v>0.72365740740740736</v>
      </c>
      <c r="AGZ342" s="6">
        <v>0.74545138888888884</v>
      </c>
      <c r="AHA342" s="6">
        <v>0.58484953703703701</v>
      </c>
      <c r="AHB342" s="7">
        <v>0.86677083333333338</v>
      </c>
      <c r="AHC342" s="6">
        <v>0.4987152777777778</v>
      </c>
      <c r="AHD342" s="6">
        <v>0.70461805555555557</v>
      </c>
      <c r="AHE342" s="6">
        <v>0.73336805555555551</v>
      </c>
      <c r="AHF342" s="6">
        <v>0.49596064814814822</v>
      </c>
      <c r="AHG342" s="7">
        <v>0.49572916666666672</v>
      </c>
      <c r="AHH342" s="6">
        <v>8.5069444444444448E-2</v>
      </c>
      <c r="AHI342" s="6">
        <v>0.35395833333333332</v>
      </c>
      <c r="AHJ342" s="6">
        <v>8.2592592592592592E-2</v>
      </c>
      <c r="AHK342" s="6">
        <v>0.77347222222222223</v>
      </c>
      <c r="AHL342" s="7">
        <v>0.75287037037037041</v>
      </c>
      <c r="AHM342" s="6">
        <v>0.5403472222222222</v>
      </c>
      <c r="AHN342" s="6">
        <v>7.0659722222222221E-2</v>
      </c>
      <c r="AHO342" s="6">
        <v>0.43931712962962971</v>
      </c>
      <c r="AHP342" s="6">
        <v>0.78082175925925923</v>
      </c>
      <c r="AHQ342" s="7">
        <v>1.137349537037037</v>
      </c>
      <c r="AHR342" s="6">
        <v>0.3895601851851852</v>
      </c>
      <c r="AHS342" s="6">
        <v>0.60862268518518514</v>
      </c>
      <c r="AHT342" s="6">
        <v>0.46136574074074072</v>
      </c>
      <c r="AHU342" s="6">
        <v>0.77262731481481484</v>
      </c>
      <c r="AHV342" s="7">
        <v>0.34987268518518522</v>
      </c>
      <c r="AHW342" s="6">
        <v>0.75375000000000003</v>
      </c>
      <c r="AHX342" s="6">
        <v>0.57650462962962967</v>
      </c>
      <c r="AHY342" s="6">
        <v>0.67664351851851856</v>
      </c>
      <c r="AHZ342" s="6">
        <v>0.99615740740740744</v>
      </c>
      <c r="AIA342" s="7">
        <v>0.75287037037037041</v>
      </c>
      <c r="AIB342" s="6">
        <v>0.52428240740740739</v>
      </c>
      <c r="AIC342" s="6">
        <v>0.7746643518518519</v>
      </c>
      <c r="AID342" s="6">
        <v>0.41947916666666668</v>
      </c>
      <c r="AIE342" s="6">
        <v>0.88351851851851848</v>
      </c>
      <c r="AIF342" s="7">
        <v>0.17275462962962959</v>
      </c>
      <c r="AIG342" s="6">
        <v>0.9714814814814815</v>
      </c>
      <c r="AIH342" s="6">
        <v>0.22195601851851851</v>
      </c>
      <c r="AII342" s="6">
        <v>0.7505208333333333</v>
      </c>
      <c r="AIJ342" s="6">
        <v>0.85285879629629635</v>
      </c>
      <c r="AIK342" s="7">
        <v>6.9895833333333338E-2</v>
      </c>
      <c r="AIL342" s="6">
        <v>0.7739583333333333</v>
      </c>
      <c r="AIM342" s="6">
        <v>1.028310185185185</v>
      </c>
      <c r="AIN342" s="6">
        <v>0.77201388888888889</v>
      </c>
      <c r="AIO342" s="6">
        <v>0.73858796296296292</v>
      </c>
      <c r="AIP342" s="7">
        <v>0.71688657407407408</v>
      </c>
      <c r="AIQ342" s="6">
        <v>1.057118055555555</v>
      </c>
      <c r="AIR342" s="6">
        <v>0.416875</v>
      </c>
      <c r="AIS342" s="6">
        <v>0.77947916666666661</v>
      </c>
      <c r="AIT342" s="6">
        <v>1.043090277777778</v>
      </c>
      <c r="AIU342" s="7">
        <v>1.1325000000000001</v>
      </c>
      <c r="AIV342" s="6">
        <v>0.79663194444444441</v>
      </c>
      <c r="AIW342" s="6">
        <v>0.12969907407407411</v>
      </c>
      <c r="AIX342" s="6">
        <v>0.76475694444444442</v>
      </c>
      <c r="AIY342" s="6">
        <v>0.75460648148148146</v>
      </c>
      <c r="AIZ342" s="7">
        <v>0.6542013888888889</v>
      </c>
      <c r="AJA342" s="6">
        <v>0.88754629629629633</v>
      </c>
      <c r="AJB342" s="6">
        <v>0.72445601851851849</v>
      </c>
      <c r="AJC342" s="6">
        <v>6.7835648148148145E-2</v>
      </c>
      <c r="AJD342" s="6">
        <v>0.77659722222222227</v>
      </c>
      <c r="AJE342" s="7">
        <v>0.66533564814814816</v>
      </c>
      <c r="AJF342" s="6">
        <v>1.026377314814815</v>
      </c>
      <c r="AJG342" s="6">
        <v>0.87814814814814812</v>
      </c>
      <c r="AJH342" s="6">
        <v>0.40406249999999999</v>
      </c>
      <c r="AJI342" s="6">
        <v>0.51978009259259261</v>
      </c>
      <c r="AJJ342" s="7">
        <v>0.85120370370370368</v>
      </c>
      <c r="AJK342" s="6">
        <v>0.77127314814814818</v>
      </c>
      <c r="AJL342" s="6">
        <v>0.64645833333333336</v>
      </c>
      <c r="AJM342" s="6">
        <v>0.81309027777777776</v>
      </c>
      <c r="AJN342" s="6">
        <v>0.52246527777777774</v>
      </c>
      <c r="AJO342" s="7">
        <v>0.52552083333333333</v>
      </c>
      <c r="AJP342" s="6">
        <v>1.000104166666667</v>
      </c>
      <c r="AJQ342" s="6">
        <v>0.42377314814814809</v>
      </c>
      <c r="AJR342" s="6">
        <v>0.43656250000000002</v>
      </c>
      <c r="AJS342" s="6">
        <v>0.44274305555555549</v>
      </c>
      <c r="AJT342" s="7">
        <v>0.77239583333333328</v>
      </c>
      <c r="AJU342" s="6">
        <v>0.69809027777777777</v>
      </c>
      <c r="AJV342" s="6">
        <v>0.76605324074074077</v>
      </c>
      <c r="AJW342" s="6">
        <v>0.4418287037037037</v>
      </c>
      <c r="AJX342" s="6">
        <v>0.51940972222222226</v>
      </c>
      <c r="AJY342" s="7">
        <v>0.65310185185185188</v>
      </c>
      <c r="AJZ342" s="6">
        <v>0.74585648148148154</v>
      </c>
      <c r="AKA342" s="6">
        <v>0.49310185185185179</v>
      </c>
      <c r="AKB342" s="6">
        <v>0.22295138888888891</v>
      </c>
      <c r="AKC342" s="6">
        <v>0.82754629629629628</v>
      </c>
      <c r="AKD342" s="7">
        <v>0.8138657407407407</v>
      </c>
      <c r="AKE342" s="6">
        <v>0.7018402777777778</v>
      </c>
      <c r="AKF342" s="6">
        <v>0.39546296296296302</v>
      </c>
      <c r="AKG342" s="6">
        <v>0.54150462962962964</v>
      </c>
      <c r="AKH342" s="6">
        <v>0.77269675925925929</v>
      </c>
      <c r="AKI342" s="7">
        <v>0.77473379629629635</v>
      </c>
      <c r="AKJ342" s="6">
        <v>0.69206018518518519</v>
      </c>
      <c r="AKK342" s="6">
        <v>1.0410416666666671</v>
      </c>
      <c r="AKL342" s="6">
        <v>0.71121527777777782</v>
      </c>
      <c r="AKM342" s="6">
        <v>0.50203703703703706</v>
      </c>
      <c r="AKN342" s="7">
        <v>0.43915509259259261</v>
      </c>
      <c r="AKO342" s="6">
        <v>0.75406249999999997</v>
      </c>
      <c r="AKP342" s="6">
        <v>0.73701388888888886</v>
      </c>
      <c r="AKQ342" s="6">
        <v>0.88190972222222219</v>
      </c>
      <c r="AKR342" s="6">
        <v>0.41020833333333329</v>
      </c>
      <c r="AKS342" s="7">
        <v>0.65292824074074074</v>
      </c>
      <c r="AKT342" s="6">
        <v>0.77678240740740745</v>
      </c>
      <c r="AKU342" s="6">
        <v>0.74951388888888892</v>
      </c>
      <c r="AKV342" s="6">
        <v>0.25680555555555562</v>
      </c>
      <c r="AKW342" s="6">
        <v>8.0416666666666664E-2</v>
      </c>
      <c r="AKX342" s="7">
        <v>0.608912037037037</v>
      </c>
      <c r="AKY342" s="6">
        <v>0.73101851851851851</v>
      </c>
      <c r="AKZ342" s="6">
        <v>0.60939814814814819</v>
      </c>
      <c r="ALA342" s="6">
        <v>0.52921296296296294</v>
      </c>
      <c r="ALB342" s="6">
        <v>0.63974537037037038</v>
      </c>
      <c r="ALC342" s="7">
        <v>1.0568402777777779</v>
      </c>
      <c r="ALD342" s="6">
        <v>0.84925925925925927</v>
      </c>
      <c r="ALE342" s="6">
        <v>2.3067129629629628E-2</v>
      </c>
      <c r="ALF342" s="6">
        <v>0.47015046296296298</v>
      </c>
      <c r="ALG342" s="6">
        <v>1.101342592592593</v>
      </c>
      <c r="ALH342" s="7">
        <v>0.77370370370370367</v>
      </c>
      <c r="ALI342" s="6">
        <v>0.74905092592592593</v>
      </c>
      <c r="ALJ342" s="6">
        <v>0.55395833333333333</v>
      </c>
      <c r="ALK342" s="6">
        <v>1.0751967592592591</v>
      </c>
      <c r="ALL342" s="6">
        <v>0.72572916666666665</v>
      </c>
      <c r="ALM342" s="7">
        <v>0.58712962962962967</v>
      </c>
    </row>
    <row r="343" spans="1:1001" x14ac:dyDescent="0.45">
      <c r="A343" s="1" t="s">
        <v>342</v>
      </c>
      <c r="B343" s="6">
        <v>0.67488425925925921</v>
      </c>
      <c r="C343" s="6">
        <v>0.25050925925925932</v>
      </c>
      <c r="D343" s="6">
        <v>1.239560185185185</v>
      </c>
      <c r="E343" s="6">
        <v>1.2919444444444439</v>
      </c>
      <c r="F343" s="7">
        <v>0.28973379629629631</v>
      </c>
      <c r="G343" s="6">
        <v>1.4776388888888889</v>
      </c>
      <c r="H343" s="6">
        <v>1.0692013888888889</v>
      </c>
      <c r="I343" s="6">
        <v>0.69312499999999999</v>
      </c>
      <c r="J343" s="6">
        <v>0.51802083333333337</v>
      </c>
      <c r="K343" s="7">
        <v>1.3524074074074079</v>
      </c>
      <c r="L343" s="6">
        <v>0.79606481481481484</v>
      </c>
      <c r="M343" s="6">
        <v>0.23917824074074071</v>
      </c>
      <c r="N343" s="6">
        <v>2.0833333333333329E-2</v>
      </c>
      <c r="O343" s="6">
        <v>0.76642361111111112</v>
      </c>
      <c r="P343" s="7">
        <v>1.440972222222222E-2</v>
      </c>
      <c r="Q343" s="6">
        <v>1.449918981481481</v>
      </c>
      <c r="R343" s="6">
        <v>0.7368865740740741</v>
      </c>
      <c r="S343" s="6">
        <v>1.427233796296296</v>
      </c>
      <c r="T343" s="6">
        <v>0.74844907407407413</v>
      </c>
      <c r="U343" s="7">
        <v>1.0903356481481481</v>
      </c>
      <c r="V343" s="6">
        <v>0.719212962962963</v>
      </c>
      <c r="W343" s="6">
        <v>1.0897569444444439</v>
      </c>
      <c r="X343" s="6">
        <v>1.3579050925925931</v>
      </c>
      <c r="Y343" s="6">
        <v>3.1828703703703702E-3</v>
      </c>
      <c r="Z343" s="7">
        <v>2.349143518518519</v>
      </c>
      <c r="AA343" s="6">
        <v>1.1016435185185181</v>
      </c>
      <c r="AB343" s="6">
        <v>1.0792476851851851</v>
      </c>
      <c r="AC343" s="6">
        <v>1.201689814814815</v>
      </c>
      <c r="AD343" s="6">
        <v>0.31027777777777782</v>
      </c>
      <c r="AE343" s="7">
        <v>0.28877314814814808</v>
      </c>
      <c r="AF343" s="6">
        <v>1.3075694444444439</v>
      </c>
      <c r="AG343" s="6">
        <v>1.283703703703704</v>
      </c>
      <c r="AH343" s="6">
        <v>5.3287037037037042E-2</v>
      </c>
      <c r="AI343" s="6">
        <v>1.0753935185185191</v>
      </c>
      <c r="AJ343" s="7">
        <v>1.2016782407407409</v>
      </c>
      <c r="AK343" s="6">
        <v>2.225694444444444E-2</v>
      </c>
      <c r="AL343" s="6">
        <v>0.3069560185185185</v>
      </c>
      <c r="AM343" s="6">
        <v>0.71120370370370367</v>
      </c>
      <c r="AN343" s="6">
        <v>1.3506018518518521</v>
      </c>
      <c r="AO343" s="7">
        <v>1.116099537037037</v>
      </c>
      <c r="AP343" s="6">
        <v>0.61236111111111113</v>
      </c>
      <c r="AQ343" s="6">
        <v>1.19099537037037</v>
      </c>
      <c r="AR343" s="6">
        <v>1.3626851851851851</v>
      </c>
      <c r="AS343" s="6">
        <v>1.4851851851851849</v>
      </c>
      <c r="AT343" s="7">
        <v>0.7708680555555556</v>
      </c>
      <c r="AU343" s="6">
        <v>1.1207754629629629</v>
      </c>
      <c r="AV343" s="6">
        <v>1.0709375000000001</v>
      </c>
      <c r="AW343" s="6">
        <v>0.87067129629629625</v>
      </c>
      <c r="AX343" s="6">
        <v>1.00806712962963</v>
      </c>
      <c r="AY343" s="7">
        <v>0.62651620370370376</v>
      </c>
      <c r="AZ343" s="6">
        <v>1.112928240740741</v>
      </c>
      <c r="BA343" s="6">
        <v>0.74973379629629633</v>
      </c>
      <c r="BB343" s="6">
        <v>0.2273148148148148</v>
      </c>
      <c r="BC343" s="6">
        <v>1.5520833333333329E-2</v>
      </c>
      <c r="BD343" s="7">
        <v>0.10148148148148151</v>
      </c>
      <c r="BE343" s="6">
        <v>1.6041666666666669E-2</v>
      </c>
      <c r="BF343" s="6">
        <v>1.3829398148148151</v>
      </c>
      <c r="BG343" s="6">
        <v>1.6109143518518521</v>
      </c>
      <c r="BH343" s="6">
        <v>0.90292824074074074</v>
      </c>
      <c r="BI343" s="7">
        <v>0.83504629629629634</v>
      </c>
      <c r="BJ343" s="6">
        <v>1.169293981481482</v>
      </c>
      <c r="BK343" s="6">
        <v>1.4813888888888891</v>
      </c>
      <c r="BL343" s="6">
        <v>1.48337962962963</v>
      </c>
      <c r="BM343" s="6">
        <v>0.76763888888888887</v>
      </c>
      <c r="BN343" s="7">
        <v>0.80906250000000002</v>
      </c>
      <c r="BO343" s="6">
        <v>1.1382291666666671</v>
      </c>
      <c r="BP343" s="6">
        <v>0.74398148148148147</v>
      </c>
      <c r="BQ343" s="6">
        <v>0.71312500000000001</v>
      </c>
      <c r="BR343" s="6">
        <v>1.4052893518518521</v>
      </c>
      <c r="BS343" s="7">
        <v>0.87788194444444445</v>
      </c>
      <c r="BT343" s="6">
        <v>0.98209490740740746</v>
      </c>
      <c r="BU343" s="6">
        <v>1.2673611111111109E-2</v>
      </c>
      <c r="BV343" s="6">
        <v>0.95150462962962967</v>
      </c>
      <c r="BW343" s="6">
        <v>0.64730324074074075</v>
      </c>
      <c r="BX343" s="7">
        <v>1.489085648148148</v>
      </c>
      <c r="BY343" s="6">
        <v>0.29739583333333341</v>
      </c>
      <c r="BZ343" s="6">
        <v>1.1072337962962959</v>
      </c>
      <c r="CA343" s="6">
        <v>1.3568402777777779</v>
      </c>
      <c r="CB343" s="6">
        <v>1.4323379629629629</v>
      </c>
      <c r="CC343" s="7">
        <v>0.69557870370370367</v>
      </c>
      <c r="CD343" s="6">
        <v>0.94262731481481477</v>
      </c>
      <c r="CE343" s="6">
        <v>1.366585648148148</v>
      </c>
      <c r="CF343" s="6">
        <v>0.95978009259259256</v>
      </c>
      <c r="CG343" s="6">
        <v>0.80612268518518515</v>
      </c>
      <c r="CH343" s="7">
        <v>1.059328703703704</v>
      </c>
      <c r="CI343" s="6">
        <v>1.483217592592593</v>
      </c>
      <c r="CJ343" s="6">
        <v>1.069293981481481</v>
      </c>
      <c r="CK343" s="6">
        <v>1.081412037037037</v>
      </c>
      <c r="CL343" s="6">
        <v>1.0846643518518519</v>
      </c>
      <c r="CM343" s="7">
        <v>1.0541550925925931</v>
      </c>
      <c r="CN343" s="6">
        <v>1.4214236111111109</v>
      </c>
      <c r="CO343" s="6">
        <v>0.60650462962962959</v>
      </c>
      <c r="CP343" s="6">
        <v>1.1081481481481481</v>
      </c>
      <c r="CQ343" s="6">
        <v>1.4028472222222219</v>
      </c>
      <c r="CR343" s="7">
        <v>1.491319444444444</v>
      </c>
      <c r="CS343" s="6">
        <v>0.78306712962962965</v>
      </c>
      <c r="CT343" s="6">
        <v>1.5901157407407409</v>
      </c>
      <c r="CU343" s="6">
        <v>0.6247800925925926</v>
      </c>
      <c r="CV343" s="6">
        <v>1.3670717592592589</v>
      </c>
      <c r="CW343" s="7">
        <v>1.023865740740741</v>
      </c>
      <c r="CX343" s="6">
        <v>1.410543981481482</v>
      </c>
      <c r="CY343" s="6">
        <v>1.3234490740740741</v>
      </c>
      <c r="CZ343" s="6">
        <v>1.2990972222222219</v>
      </c>
      <c r="DA343" s="6">
        <v>1.4904166666666669</v>
      </c>
      <c r="DB343" s="7">
        <v>0.28012731481481479</v>
      </c>
      <c r="DC343" s="6">
        <v>1.4866898148148151</v>
      </c>
      <c r="DD343" s="6">
        <v>1.508321759259259</v>
      </c>
      <c r="DE343" s="6">
        <v>1.5298726851851849</v>
      </c>
      <c r="DF343" s="6">
        <v>1.584097222222222</v>
      </c>
      <c r="DG343" s="7">
        <v>0.89293981481481477</v>
      </c>
      <c r="DH343" s="6">
        <v>1.0790625</v>
      </c>
      <c r="DI343" s="6">
        <v>1.5878125000000001</v>
      </c>
      <c r="DJ343" s="6">
        <v>1.488981481481481</v>
      </c>
      <c r="DK343" s="6">
        <v>1.0598379629629631</v>
      </c>
      <c r="DL343" s="7">
        <v>0.62034722222222227</v>
      </c>
      <c r="DM343" s="6">
        <v>0.86908564814814815</v>
      </c>
      <c r="DN343" s="6">
        <v>1.4890509259259259</v>
      </c>
      <c r="DO343" s="6">
        <v>0.77625</v>
      </c>
      <c r="DP343" s="6">
        <v>0.21964120370370371</v>
      </c>
      <c r="DQ343" s="7">
        <v>5.3819444444444444E-3</v>
      </c>
      <c r="DR343" s="6">
        <v>1.3465625000000001</v>
      </c>
      <c r="DS343" s="6">
        <v>2.4976851851851851E-2</v>
      </c>
      <c r="DT343" s="6">
        <v>0.88151620370370365</v>
      </c>
      <c r="DU343" s="6">
        <v>1.2710648148148149</v>
      </c>
      <c r="DV343" s="7">
        <v>1.0745486111111111</v>
      </c>
      <c r="DW343" s="6">
        <v>1.4887731481481481</v>
      </c>
      <c r="DX343" s="6">
        <v>0.62054398148148149</v>
      </c>
      <c r="DY343" s="6">
        <v>4.8113425925925928E-2</v>
      </c>
      <c r="DZ343" s="6">
        <v>1.592893518518518</v>
      </c>
      <c r="EA343" s="7">
        <v>1.448321759259259</v>
      </c>
      <c r="EB343" s="6">
        <v>1.4875</v>
      </c>
      <c r="EC343" s="6">
        <v>1.211041666666667</v>
      </c>
      <c r="ED343" s="6">
        <v>1.2246759259259259</v>
      </c>
      <c r="EE343" s="6">
        <v>1.3938541666666671</v>
      </c>
      <c r="EF343" s="7">
        <v>4.2361111111111113E-2</v>
      </c>
      <c r="EG343" s="6">
        <v>1.0943171296296299</v>
      </c>
      <c r="EH343" s="6">
        <v>0.30906250000000002</v>
      </c>
      <c r="EI343" s="6">
        <v>1.4420717592592589</v>
      </c>
      <c r="EJ343" s="6">
        <v>0.72807870370370376</v>
      </c>
      <c r="EK343" s="7">
        <v>1.44212962962963E-2</v>
      </c>
      <c r="EL343" s="6">
        <v>0.36085648148148147</v>
      </c>
      <c r="EM343" s="6">
        <v>1.311342592592593</v>
      </c>
      <c r="EN343" s="6">
        <v>0.27953703703703697</v>
      </c>
      <c r="EO343" s="6">
        <v>0.31891203703703702</v>
      </c>
      <c r="EP343" s="7">
        <v>0.72281249999999997</v>
      </c>
      <c r="EQ343" s="6">
        <v>0.63361111111111112</v>
      </c>
      <c r="ER343" s="6">
        <v>0.28378472222222217</v>
      </c>
      <c r="ES343" s="6">
        <v>0.3256134259259259</v>
      </c>
      <c r="ET343" s="6">
        <v>5.0497685185185187E-2</v>
      </c>
      <c r="EU343" s="7">
        <v>0.72031250000000002</v>
      </c>
      <c r="EV343" s="6">
        <v>0.75979166666666664</v>
      </c>
      <c r="EW343" s="6">
        <v>1.158113425925926</v>
      </c>
      <c r="EX343" s="6">
        <v>0.62233796296296295</v>
      </c>
      <c r="EY343" s="6">
        <v>1.3321875000000001</v>
      </c>
      <c r="EZ343" s="7">
        <v>0.24274305555555559</v>
      </c>
      <c r="FA343" s="6">
        <v>8.8541666666666664E-3</v>
      </c>
      <c r="FB343" s="6">
        <v>1.0531250000000001</v>
      </c>
      <c r="FC343" s="6">
        <v>0.25680555555555562</v>
      </c>
      <c r="FD343" s="6">
        <v>1.297523148148148</v>
      </c>
      <c r="FE343" s="7">
        <v>1.28568287037037</v>
      </c>
      <c r="FF343" s="6">
        <v>1.1179166666666669</v>
      </c>
      <c r="FG343" s="6">
        <v>1.2619907407407409</v>
      </c>
      <c r="FH343" s="6">
        <v>1.2573611111111109</v>
      </c>
      <c r="FI343" s="6">
        <v>1.056550925925926</v>
      </c>
      <c r="FJ343" s="7">
        <v>1.3550347222222221</v>
      </c>
      <c r="FK343" s="6">
        <v>1.448483796296296</v>
      </c>
      <c r="FL343" s="6">
        <v>1.360625</v>
      </c>
      <c r="FM343" s="6">
        <v>1.0253125000000001</v>
      </c>
      <c r="FN343" s="6">
        <v>0.68462962962962959</v>
      </c>
      <c r="FO343" s="7">
        <v>1.1034490740740741</v>
      </c>
      <c r="FP343" s="6">
        <v>0.37884259259259262</v>
      </c>
      <c r="FQ343" s="6">
        <v>1.5448379629629629</v>
      </c>
      <c r="FR343" s="6">
        <v>1.4467592592592589E-2</v>
      </c>
      <c r="FS343" s="6">
        <v>1.465277777777778E-2</v>
      </c>
      <c r="FT343" s="7">
        <v>7.2349537037037032E-2</v>
      </c>
      <c r="FU343" s="6">
        <v>1.1059143518518519</v>
      </c>
      <c r="FV343" s="6">
        <v>1.1065624999999999</v>
      </c>
      <c r="FW343" s="6">
        <v>0.31024305555555548</v>
      </c>
      <c r="FX343" s="6">
        <v>1.5154166666666671</v>
      </c>
      <c r="FY343" s="7">
        <v>0.87578703703703709</v>
      </c>
      <c r="FZ343" s="6">
        <v>1.0188773148148149</v>
      </c>
      <c r="GA343" s="6">
        <v>1.297800925925926</v>
      </c>
      <c r="GB343" s="6">
        <v>1.2182754629629631</v>
      </c>
      <c r="GC343" s="6">
        <v>1.480659722222222</v>
      </c>
      <c r="GD343" s="7">
        <v>1.238136574074074</v>
      </c>
      <c r="GE343" s="6">
        <v>0.18354166666666669</v>
      </c>
      <c r="GF343" s="6">
        <v>1.4263888888888889</v>
      </c>
      <c r="GG343" s="6">
        <v>0.76004629629629628</v>
      </c>
      <c r="GH343" s="6">
        <v>0.7787384259259259</v>
      </c>
      <c r="GI343" s="7">
        <v>0.91677083333333331</v>
      </c>
      <c r="GJ343" s="6">
        <v>0.66216435185185185</v>
      </c>
      <c r="GK343" s="6">
        <v>1.9942129629629629E-2</v>
      </c>
      <c r="GL343" s="6">
        <v>1.2241782407407411</v>
      </c>
      <c r="GM343" s="6">
        <v>1.083333333333333</v>
      </c>
      <c r="GN343" s="7">
        <v>1.367581018518518</v>
      </c>
      <c r="GO343" s="6">
        <v>1.1650231481481479</v>
      </c>
      <c r="GP343" s="6">
        <v>1.0372569444444439</v>
      </c>
      <c r="GQ343" s="6">
        <v>1.0589236111111111</v>
      </c>
      <c r="GR343" s="6">
        <v>0.61947916666666669</v>
      </c>
      <c r="GS343" s="7">
        <v>1.40625E-2</v>
      </c>
      <c r="GT343" s="6">
        <v>0.29517361111111112</v>
      </c>
      <c r="GU343" s="6">
        <v>1.2698032407407409</v>
      </c>
      <c r="GV343" s="6">
        <v>1.4899537037037041</v>
      </c>
      <c r="GW343" s="6">
        <v>0.75824074074074077</v>
      </c>
      <c r="GX343" s="7">
        <v>0.87310185185185185</v>
      </c>
      <c r="GY343" s="6">
        <v>1.058946759259259</v>
      </c>
      <c r="GZ343" s="6">
        <v>1.457997685185185</v>
      </c>
      <c r="HA343" s="6">
        <v>1.4281481481481479</v>
      </c>
      <c r="HB343" s="6">
        <v>1.407407407407407E-2</v>
      </c>
      <c r="HC343" s="7">
        <v>1.487731481481481</v>
      </c>
      <c r="HD343" s="6">
        <v>0.7963541666666667</v>
      </c>
      <c r="HE343" s="6">
        <v>0.68923611111111116</v>
      </c>
      <c r="HF343" s="6">
        <v>1.298611111111111E-2</v>
      </c>
      <c r="HG343" s="6">
        <v>0.98010416666666667</v>
      </c>
      <c r="HH343" s="7">
        <v>1.4486226851851851</v>
      </c>
      <c r="HI343" s="6">
        <v>1.471064814814815E-2</v>
      </c>
      <c r="HJ343" s="6">
        <v>1.5585069444444439</v>
      </c>
      <c r="HK343" s="6">
        <v>0.28310185185185183</v>
      </c>
      <c r="HL343" s="6">
        <v>1.238055555555555</v>
      </c>
      <c r="HM343" s="7">
        <v>8.819444444444444E-3</v>
      </c>
      <c r="HN343" s="6">
        <v>0.76810185185185187</v>
      </c>
      <c r="HO343" s="6">
        <v>1.487731481481481</v>
      </c>
      <c r="HP343" s="6">
        <v>1.341828703703704</v>
      </c>
      <c r="HQ343" s="6">
        <v>0.72420138888888885</v>
      </c>
      <c r="HR343" s="7">
        <v>0.30527777777777781</v>
      </c>
      <c r="HS343" s="6">
        <v>1.50224537037037</v>
      </c>
      <c r="HT343" s="6">
        <v>1.152731481481482</v>
      </c>
      <c r="HU343" s="6">
        <v>1.435208333333333</v>
      </c>
      <c r="HV343" s="6">
        <v>0.31429398148148152</v>
      </c>
      <c r="HW343" s="7">
        <v>1.13275462962963</v>
      </c>
      <c r="HX343" s="6">
        <v>1.2858680555555559</v>
      </c>
      <c r="HY343" s="6">
        <v>0.72339120370370369</v>
      </c>
      <c r="HZ343" s="6">
        <v>1.2112384259259259</v>
      </c>
      <c r="IA343" s="6">
        <v>1.214699074074074</v>
      </c>
      <c r="IB343" s="7">
        <v>1.0547685185185181</v>
      </c>
      <c r="IC343" s="6">
        <v>1.016064814814815</v>
      </c>
      <c r="ID343" s="6">
        <v>0.24692129629629631</v>
      </c>
      <c r="IE343" s="6">
        <v>1.4225000000000001</v>
      </c>
      <c r="IF343" s="6">
        <v>0.1242824074074074</v>
      </c>
      <c r="IG343" s="7">
        <v>1.4146412037037039</v>
      </c>
      <c r="IH343" s="6">
        <v>1.2972569444444439</v>
      </c>
      <c r="II343" s="6">
        <v>0.72956018518518517</v>
      </c>
      <c r="IJ343" s="6">
        <v>0.61517361111111113</v>
      </c>
      <c r="IK343" s="6">
        <v>1.0743055555555561</v>
      </c>
      <c r="IL343" s="7">
        <v>1.1194907407407411</v>
      </c>
      <c r="IM343" s="6">
        <v>1.214768518518518</v>
      </c>
      <c r="IN343" s="6">
        <v>1.2256944444444451E-2</v>
      </c>
      <c r="IO343" s="6">
        <v>1.4502199074074069</v>
      </c>
      <c r="IP343" s="6">
        <v>1.033657407407407</v>
      </c>
      <c r="IQ343" s="7">
        <v>1.113506944444445</v>
      </c>
      <c r="IR343" s="6">
        <v>1.2037037037037041E-2</v>
      </c>
      <c r="IS343" s="6">
        <v>0.45543981481481483</v>
      </c>
      <c r="IT343" s="6">
        <v>0.2771527777777778</v>
      </c>
      <c r="IU343" s="6">
        <v>1.175138888888889</v>
      </c>
      <c r="IV343" s="7">
        <v>1.1045486111111109</v>
      </c>
      <c r="IW343" s="6">
        <v>1.3858796296296301</v>
      </c>
      <c r="IX343" s="6">
        <v>1.082719907407407</v>
      </c>
      <c r="IY343" s="6">
        <v>1.2984143518518521</v>
      </c>
      <c r="IZ343" s="6">
        <v>1.0763078703703699</v>
      </c>
      <c r="JA343" s="7">
        <v>1.4806250000000001</v>
      </c>
      <c r="JB343" s="6">
        <v>1.0607175925925929</v>
      </c>
      <c r="JC343" s="6">
        <v>1.4889583333333329</v>
      </c>
      <c r="JD343" s="6">
        <v>1.365266203703704</v>
      </c>
      <c r="JE343" s="6">
        <v>1.4813888888888891</v>
      </c>
      <c r="JF343" s="7">
        <v>1.5349999999999999</v>
      </c>
      <c r="JH343" s="6">
        <v>1.0531250000000001</v>
      </c>
      <c r="JI343" s="6">
        <v>1.187071759259259</v>
      </c>
      <c r="JJ343" s="6">
        <v>1.7650462962962962E-2</v>
      </c>
      <c r="JK343" s="7">
        <v>1.4998032407407409</v>
      </c>
      <c r="JL343" s="6">
        <v>1.48212962962963</v>
      </c>
      <c r="JM343" s="6">
        <v>1.012094907407407</v>
      </c>
      <c r="JN343" s="6">
        <v>1.55900462962963</v>
      </c>
      <c r="JO343" s="6">
        <v>1.6886574074074071E-2</v>
      </c>
      <c r="JP343" s="7">
        <v>1.125775462962963</v>
      </c>
      <c r="JQ343" s="6">
        <v>1.066018518518518</v>
      </c>
      <c r="JR343" s="6">
        <v>1.06369212962963</v>
      </c>
      <c r="JS343" s="6">
        <v>0.86260416666666662</v>
      </c>
      <c r="JT343" s="6">
        <v>1.4771296296296299</v>
      </c>
      <c r="JU343" s="7">
        <v>0.83135416666666662</v>
      </c>
      <c r="JV343" s="6">
        <v>7.2777777777777775E-2</v>
      </c>
      <c r="JW343" s="6">
        <v>1.4548611111111109E-2</v>
      </c>
      <c r="JX343" s="6">
        <v>0.47435185185185191</v>
      </c>
      <c r="JY343" s="6">
        <v>1.1233912037037039</v>
      </c>
      <c r="JZ343" s="7">
        <v>1.480856481481482</v>
      </c>
      <c r="KA343" s="6">
        <v>0.29487268518518522</v>
      </c>
      <c r="KB343" s="6">
        <v>1.1487962962962961</v>
      </c>
      <c r="KC343" s="6">
        <v>1.370127314814815</v>
      </c>
      <c r="KD343" s="6">
        <v>1.4870833333333331</v>
      </c>
      <c r="KE343" s="7">
        <v>1.113923611111111</v>
      </c>
      <c r="KF343" s="6">
        <v>1.2040740740740741</v>
      </c>
      <c r="KG343" s="6">
        <v>0.53570601851851851</v>
      </c>
      <c r="KH343" s="6">
        <v>5.0150462962962973E-2</v>
      </c>
      <c r="KI343" s="6">
        <v>0.87736111111111115</v>
      </c>
      <c r="KJ343" s="7">
        <v>0.18358796296296301</v>
      </c>
      <c r="KK343" s="6">
        <v>1.2892129629629629</v>
      </c>
      <c r="KL343" s="6">
        <v>5.258101851851852E-2</v>
      </c>
      <c r="KM343" s="6">
        <v>1.2266087962962959</v>
      </c>
      <c r="KN343" s="6">
        <v>0.65850694444444446</v>
      </c>
      <c r="KO343" s="7">
        <v>0.71406250000000004</v>
      </c>
      <c r="KP343" s="6">
        <v>1.113923611111111</v>
      </c>
      <c r="KQ343" s="6">
        <v>1.015358796296296</v>
      </c>
      <c r="KR343" s="6">
        <v>0.90103009259259259</v>
      </c>
      <c r="KS343" s="6">
        <v>1.5934027777777779</v>
      </c>
      <c r="KT343" s="7">
        <v>0.31532407407407409</v>
      </c>
      <c r="KU343" s="6">
        <v>1.5034375</v>
      </c>
      <c r="KV343" s="6">
        <v>1.571805555555555</v>
      </c>
      <c r="KW343" s="6">
        <v>0.94217592592592592</v>
      </c>
      <c r="KX343" s="6">
        <v>1.222962962962963</v>
      </c>
      <c r="KY343" s="7">
        <v>1.3085763888888891</v>
      </c>
      <c r="KZ343" s="6">
        <v>0.94275462962962964</v>
      </c>
      <c r="LA343" s="6">
        <v>0.86974537037037036</v>
      </c>
      <c r="LB343" s="6">
        <v>1.090486111111111</v>
      </c>
      <c r="LC343" s="6">
        <v>1.4525925925925931</v>
      </c>
      <c r="LD343" s="7">
        <v>0.3235763888888889</v>
      </c>
      <c r="LE343" s="6">
        <v>1.4882638888888891</v>
      </c>
      <c r="LF343" s="6">
        <v>1.4878356481481481</v>
      </c>
      <c r="LG343" s="6">
        <v>1.222256944444444</v>
      </c>
      <c r="LH343" s="6">
        <v>1.503472222222222E-2</v>
      </c>
      <c r="LI343" s="7">
        <v>0.30005787037037029</v>
      </c>
      <c r="LJ343" s="6">
        <v>1.0258217592592589</v>
      </c>
      <c r="LK343" s="6">
        <v>0.72822916666666671</v>
      </c>
      <c r="LL343" s="6">
        <v>0.31390046296296298</v>
      </c>
      <c r="LM343" s="6">
        <v>1.861111111111111E-2</v>
      </c>
      <c r="LN343" s="7">
        <v>1.4810763888888889</v>
      </c>
      <c r="LO343" s="6">
        <v>1.4887847222222219</v>
      </c>
      <c r="LP343" s="6">
        <v>0.66113425925925928</v>
      </c>
      <c r="LQ343" s="6">
        <v>1.435381944444444</v>
      </c>
      <c r="LR343" s="6">
        <v>1.3893402777777779</v>
      </c>
      <c r="LS343" s="7">
        <v>0.9018518518518519</v>
      </c>
      <c r="LT343" s="6">
        <v>1.1270601851851849</v>
      </c>
      <c r="LU343" s="6">
        <v>0.7021412037037037</v>
      </c>
      <c r="LV343" s="6">
        <v>1.172453703703704E-2</v>
      </c>
      <c r="LW343" s="6">
        <v>1.4543634259259259</v>
      </c>
      <c r="LX343" s="7">
        <v>1.579143518518519</v>
      </c>
      <c r="LY343" s="6">
        <v>1.5761226851851851</v>
      </c>
      <c r="LZ343" s="6">
        <v>1.0283680555555561</v>
      </c>
      <c r="MA343" s="6">
        <v>1.3439351851851851</v>
      </c>
      <c r="MB343" s="6">
        <v>0.29028935185185178</v>
      </c>
      <c r="MC343" s="7">
        <v>0.17796296296296299</v>
      </c>
      <c r="MD343" s="6">
        <v>0.73621527777777773</v>
      </c>
      <c r="MF343" s="6">
        <v>1.2067592592592591</v>
      </c>
      <c r="MG343" s="6">
        <v>1.359641203703704</v>
      </c>
      <c r="MH343" s="7">
        <v>0.7740393518518518</v>
      </c>
      <c r="MI343" s="6">
        <v>6.9444444444444441E-3</v>
      </c>
      <c r="MJ343" s="6">
        <v>1.4768518518518519E-2</v>
      </c>
      <c r="MK343" s="6">
        <v>0.72984953703703703</v>
      </c>
      <c r="ML343" s="6">
        <v>1.10943287037037</v>
      </c>
      <c r="MM343" s="7">
        <v>1.244131944444445</v>
      </c>
      <c r="MN343" s="6">
        <v>0.76146990740740739</v>
      </c>
      <c r="MO343" s="6">
        <v>1.358125</v>
      </c>
      <c r="MP343" s="6">
        <v>0.25895833333333329</v>
      </c>
      <c r="MQ343" s="6">
        <v>0.25263888888888891</v>
      </c>
      <c r="MR343" s="7">
        <v>1.379803240740741</v>
      </c>
      <c r="MS343" s="6">
        <v>0.2412037037037037</v>
      </c>
      <c r="MT343" s="6">
        <v>2.1759259259259259E-2</v>
      </c>
      <c r="MU343" s="6">
        <v>1.8981481481481481E-2</v>
      </c>
      <c r="MV343" s="6">
        <v>1.1176620370370369</v>
      </c>
      <c r="MW343" s="7">
        <v>0.22692129629629629</v>
      </c>
      <c r="MX343" s="6">
        <v>0.95186342592592588</v>
      </c>
      <c r="MY343" s="6">
        <v>0.8961689814814815</v>
      </c>
      <c r="MZ343" s="6">
        <v>0.53568287037037032</v>
      </c>
      <c r="NA343" s="6">
        <v>0.71567129629629633</v>
      </c>
      <c r="NB343" s="7">
        <v>1.180509259259259</v>
      </c>
      <c r="NC343" s="6">
        <v>0.71724537037037039</v>
      </c>
      <c r="ND343" s="6">
        <v>1.4887152777777779</v>
      </c>
      <c r="NE343" s="6">
        <v>0.58854166666666663</v>
      </c>
      <c r="NF343" s="6">
        <v>0.66070601851851851</v>
      </c>
      <c r="NG343" s="7">
        <v>1.1833796296296299</v>
      </c>
      <c r="NH343" s="6">
        <v>1.482361111111111</v>
      </c>
      <c r="NI343" s="6">
        <v>1.256319444444445</v>
      </c>
      <c r="NJ343" s="6">
        <v>1.3448263888888889</v>
      </c>
      <c r="NK343" s="6">
        <v>1.184733796296296</v>
      </c>
      <c r="NL343" s="7">
        <v>1.071319444444444</v>
      </c>
      <c r="NM343" s="6">
        <v>0.75503472222222223</v>
      </c>
      <c r="NN343" s="6">
        <v>0.93053240740740739</v>
      </c>
      <c r="NO343" s="6">
        <v>1.128472222222222E-2</v>
      </c>
      <c r="NP343" s="6">
        <v>1.5225925925925921</v>
      </c>
      <c r="NQ343" s="7">
        <v>1.1084953703703699</v>
      </c>
      <c r="NR343" s="6">
        <v>1.103680555555556</v>
      </c>
      <c r="NS343" s="6">
        <v>1.3640277777777781</v>
      </c>
      <c r="NT343" s="6">
        <v>0.1549884259259259</v>
      </c>
      <c r="NU343" s="6">
        <v>1.481377314814815</v>
      </c>
      <c r="NV343" s="7">
        <v>0.85015046296296293</v>
      </c>
      <c r="NW343" s="6">
        <v>1.3712037037037039</v>
      </c>
      <c r="NX343" s="6">
        <v>1.2545138888888889</v>
      </c>
      <c r="NY343" s="6">
        <v>1.534270833333333</v>
      </c>
      <c r="NZ343" s="6">
        <v>0.91423611111111114</v>
      </c>
      <c r="OA343" s="7">
        <v>1.606608796296296</v>
      </c>
      <c r="OB343" s="6">
        <v>1.390046296296296E-2</v>
      </c>
      <c r="OC343" s="6">
        <v>0.28555555555555562</v>
      </c>
      <c r="OD343" s="6">
        <v>3.412037037037037E-2</v>
      </c>
      <c r="OE343" s="6">
        <v>1.4879398148148151</v>
      </c>
      <c r="OF343" s="7">
        <v>0.1854166666666667</v>
      </c>
      <c r="OG343" s="6">
        <v>1.028796296296296</v>
      </c>
      <c r="OH343" s="6">
        <v>4.6631944444444441E-2</v>
      </c>
      <c r="OI343" s="6">
        <v>1.449259259259259</v>
      </c>
      <c r="OJ343" s="6">
        <v>1.2552199074074071</v>
      </c>
      <c r="OK343" s="7">
        <v>2.6655092592592591E-2</v>
      </c>
      <c r="OL343" s="6">
        <v>0.62391203703703701</v>
      </c>
      <c r="OM343" s="6">
        <v>0.74462962962962964</v>
      </c>
      <c r="ON343" s="6">
        <v>1.4815740740740739</v>
      </c>
      <c r="OO343" s="6">
        <v>1.1154050925925929</v>
      </c>
      <c r="OP343" s="7">
        <v>1.4394907407407409</v>
      </c>
      <c r="OQ343" s="6">
        <v>1.474131944444445</v>
      </c>
      <c r="OS343" s="6">
        <v>0.96660879629629626</v>
      </c>
      <c r="OT343" s="6">
        <v>0.76344907407407403</v>
      </c>
      <c r="OU343" s="7">
        <v>1.2659722222222221</v>
      </c>
      <c r="OV343" s="6">
        <v>1.083483796296296</v>
      </c>
      <c r="OW343" s="6">
        <v>1.7824074074074079E-2</v>
      </c>
      <c r="OX343" s="6">
        <v>1.5729166666666669E-2</v>
      </c>
      <c r="OY343" s="6">
        <v>1.025636574074074</v>
      </c>
      <c r="OZ343" s="7">
        <v>0.55440972222222218</v>
      </c>
      <c r="PA343" s="6">
        <v>1.0483796296296299</v>
      </c>
      <c r="PB343" s="6">
        <v>1.079537037037037</v>
      </c>
      <c r="PC343" s="6">
        <v>6.1203703703703698E-2</v>
      </c>
      <c r="PD343" s="6">
        <v>1.462962962962963E-2</v>
      </c>
      <c r="PE343" s="7">
        <v>1.1528472222222219</v>
      </c>
      <c r="PF343" s="6">
        <v>1.377418981481481</v>
      </c>
      <c r="PG343" s="6">
        <v>1.0757407407407411</v>
      </c>
      <c r="PH343" s="6">
        <v>1.503472222222222E-2</v>
      </c>
      <c r="PI343" s="6">
        <v>0.72112268518518519</v>
      </c>
      <c r="PJ343" s="7">
        <v>1.4822106481481481</v>
      </c>
      <c r="PK343" s="6">
        <v>0.85164351851851849</v>
      </c>
      <c r="PL343" s="6">
        <v>0.95119212962962962</v>
      </c>
      <c r="PM343" s="6">
        <v>1.461956018518519</v>
      </c>
      <c r="PN343" s="6">
        <v>1.486574074074074</v>
      </c>
      <c r="PO343" s="7">
        <v>1.2151620370370371</v>
      </c>
      <c r="PP343" s="6">
        <v>1.3398495370370369</v>
      </c>
      <c r="PQ343" s="6">
        <v>1.4872916666666669</v>
      </c>
      <c r="PR343" s="6">
        <v>1.1405787037037041</v>
      </c>
      <c r="PS343" s="6">
        <v>1.038784722222222</v>
      </c>
      <c r="PT343" s="7">
        <v>1.481203703703704</v>
      </c>
      <c r="PU343" s="6">
        <v>1.0942939814814809</v>
      </c>
      <c r="PV343" s="6">
        <v>1.15943287037037</v>
      </c>
      <c r="PW343" s="6">
        <v>1.0979282407407409</v>
      </c>
      <c r="PX343" s="6">
        <v>0.87778935185185181</v>
      </c>
      <c r="PY343" s="7">
        <v>0.96609953703703699</v>
      </c>
      <c r="PZ343" s="6">
        <v>1.3896759259259259</v>
      </c>
      <c r="QA343" s="6">
        <v>1.187175925925926</v>
      </c>
      <c r="QB343" s="6">
        <v>1.266377314814815</v>
      </c>
      <c r="QC343" s="6">
        <v>1.0375115740740739</v>
      </c>
      <c r="QD343" s="7">
        <v>1.0348842592592591</v>
      </c>
      <c r="QE343" s="6">
        <v>0.71310185185185182</v>
      </c>
      <c r="QF343" s="6">
        <v>1.457164351851852</v>
      </c>
      <c r="QG343" s="6">
        <v>1.4580208333333331</v>
      </c>
      <c r="QH343" s="6">
        <v>0.87306712962962962</v>
      </c>
      <c r="QI343" s="7">
        <v>0.71969907407407407</v>
      </c>
      <c r="QJ343" s="6">
        <v>1.1457291666666669</v>
      </c>
      <c r="QK343" s="6">
        <v>0.87538194444444439</v>
      </c>
      <c r="QL343" s="6">
        <v>1.1842013888888889</v>
      </c>
      <c r="QM343" s="6">
        <v>1.132118055555555</v>
      </c>
      <c r="QN343" s="7">
        <v>0.77065972222222223</v>
      </c>
      <c r="QO343" s="6">
        <v>1.4814467592592591</v>
      </c>
      <c r="QP343" s="6">
        <v>1.1479861111111109</v>
      </c>
      <c r="QQ343" s="6">
        <v>0.76780092592592597</v>
      </c>
      <c r="QR343" s="6">
        <v>0.88280092592592596</v>
      </c>
      <c r="QS343" s="7">
        <v>1.291134259259259</v>
      </c>
      <c r="QT343" s="6">
        <v>1.1243634259259261</v>
      </c>
      <c r="QU343" s="6">
        <v>1.1170486111111111</v>
      </c>
      <c r="QV343" s="6">
        <v>1.1626851851851849</v>
      </c>
      <c r="QW343" s="6">
        <v>4.5601851851851853E-3</v>
      </c>
      <c r="QX343" s="7">
        <v>7.0717592592592596E-2</v>
      </c>
      <c r="QY343" s="6">
        <v>6.2268518518518506E-3</v>
      </c>
      <c r="QZ343" s="6">
        <v>0.83936342592592594</v>
      </c>
      <c r="RA343" s="6">
        <v>0.81878472222222221</v>
      </c>
      <c r="RB343" s="6">
        <v>1.101226851851852</v>
      </c>
      <c r="RC343" s="7">
        <v>1.7361111111111108E-2</v>
      </c>
      <c r="RD343" s="6">
        <v>0.84811342592592598</v>
      </c>
      <c r="RE343" s="6">
        <v>2.5057870370370369E-2</v>
      </c>
      <c r="RF343" s="6">
        <v>1.7534722222222219E-2</v>
      </c>
      <c r="RG343" s="6">
        <v>0.18429398148148149</v>
      </c>
      <c r="RH343" s="7">
        <v>1.302349537037037</v>
      </c>
      <c r="RI343" s="6">
        <v>1.084513888888889</v>
      </c>
      <c r="RJ343" s="6">
        <v>0.60899305555555561</v>
      </c>
      <c r="RK343" s="6">
        <v>1.158564814814815E-2</v>
      </c>
      <c r="RL343" s="6">
        <v>0.85549768518518521</v>
      </c>
      <c r="RM343" s="7">
        <v>1.4804513888888891</v>
      </c>
      <c r="RN343" s="6">
        <v>1.211805555555556</v>
      </c>
      <c r="RO343" s="6">
        <v>4.65625E-2</v>
      </c>
      <c r="RP343" s="6">
        <v>1.396018518518519</v>
      </c>
      <c r="RQ343" s="6">
        <v>1.186736111111111</v>
      </c>
      <c r="RR343" s="7">
        <v>0.8145486111111111</v>
      </c>
      <c r="RS343" s="6">
        <v>1.30125</v>
      </c>
      <c r="RT343" s="6">
        <v>0.44638888888888889</v>
      </c>
      <c r="RU343" s="6">
        <v>0.1877546296296296</v>
      </c>
      <c r="RV343" s="6">
        <v>1.430277777777778</v>
      </c>
      <c r="RW343" s="7">
        <v>1.011076388888889</v>
      </c>
      <c r="RX343" s="6">
        <v>1.6015277777777781</v>
      </c>
      <c r="RY343" s="6">
        <v>1.081828703703704</v>
      </c>
      <c r="RZ343" s="6">
        <v>0.76162037037037034</v>
      </c>
      <c r="SA343" s="6">
        <v>0.48373842592592592</v>
      </c>
      <c r="SB343" s="7">
        <v>0.77162037037037035</v>
      </c>
      <c r="SC343" s="6">
        <v>1.050983796296296</v>
      </c>
      <c r="SD343" s="6">
        <v>1.336805555555556</v>
      </c>
      <c r="SE343" s="6">
        <v>0.44724537037037038</v>
      </c>
      <c r="SF343" s="6">
        <v>1.401331018518519</v>
      </c>
      <c r="SG343" s="7">
        <v>1.0367476851851849</v>
      </c>
      <c r="SH343" s="6">
        <v>1.457384259259259</v>
      </c>
      <c r="SI343" s="6">
        <v>1.4892824074074069</v>
      </c>
      <c r="SJ343" s="6">
        <v>0.72526620370370365</v>
      </c>
      <c r="SK343" s="6">
        <v>1.0459375</v>
      </c>
      <c r="SL343" s="7">
        <v>1.044594907407407</v>
      </c>
      <c r="SM343" s="6">
        <v>0.95158564814814817</v>
      </c>
      <c r="SN343" s="6">
        <v>0.32201388888888888</v>
      </c>
      <c r="SO343" s="6">
        <v>0.85752314814814812</v>
      </c>
      <c r="SP343" s="6">
        <v>0.61677083333333338</v>
      </c>
      <c r="SQ343" s="7">
        <v>0.27164351851851848</v>
      </c>
      <c r="SR343" s="6">
        <v>1.2153125</v>
      </c>
      <c r="SS343" s="6">
        <v>0.27828703703703711</v>
      </c>
      <c r="ST343" s="6">
        <v>0.52858796296296295</v>
      </c>
      <c r="SU343" s="6">
        <v>1.7094907407407409E-2</v>
      </c>
      <c r="SV343" s="7">
        <v>0.63378472222222226</v>
      </c>
      <c r="SW343" s="6">
        <v>0.7754861111111111</v>
      </c>
      <c r="SX343" s="6">
        <v>1.2039120370370371</v>
      </c>
      <c r="SY343" s="6">
        <v>1.6655092592592589E-2</v>
      </c>
      <c r="SZ343" s="6">
        <v>1.0384259259259261</v>
      </c>
      <c r="TA343" s="7">
        <v>0.6494212962962963</v>
      </c>
      <c r="TB343" s="6">
        <v>1.592337962962963</v>
      </c>
      <c r="TC343" s="6">
        <v>0.70067129629629632</v>
      </c>
      <c r="TD343" s="6">
        <v>1.247314814814815</v>
      </c>
      <c r="TE343" s="6">
        <v>1.598113425925926</v>
      </c>
      <c r="TF343" s="7">
        <v>1.2048611111111111E-2</v>
      </c>
      <c r="TG343" s="6">
        <v>1.116006944444444</v>
      </c>
      <c r="TH343" s="6">
        <v>0.19288194444444451</v>
      </c>
      <c r="TI343" s="6">
        <v>1.170277777777778</v>
      </c>
      <c r="TJ343" s="6">
        <v>1.0274305555555561</v>
      </c>
      <c r="TK343" s="7">
        <v>1.595266203703704</v>
      </c>
      <c r="TL343" s="6">
        <v>1.6103125</v>
      </c>
      <c r="TM343" s="6">
        <v>1.482199074074074</v>
      </c>
      <c r="TN343" s="6">
        <v>0.96209490740740744</v>
      </c>
      <c r="TO343" s="6">
        <v>0.71097222222222223</v>
      </c>
      <c r="TP343" s="7">
        <v>1.2031712962962959</v>
      </c>
      <c r="TQ343" s="6">
        <v>0.25966435185185183</v>
      </c>
      <c r="TR343" s="6">
        <v>1.0575694444444439</v>
      </c>
      <c r="TS343" s="6">
        <v>1.4262268518518519</v>
      </c>
      <c r="TT343" s="6">
        <v>0.2676736111111111</v>
      </c>
      <c r="TU343" s="7">
        <v>1.0712615740740741</v>
      </c>
      <c r="TV343" s="6">
        <v>0.90571759259259255</v>
      </c>
      <c r="TW343" s="6">
        <v>0.23800925925925931</v>
      </c>
      <c r="TX343" s="6">
        <v>1.4850925925925931</v>
      </c>
      <c r="TY343" s="6">
        <v>0.86327546296296298</v>
      </c>
      <c r="TZ343" s="7">
        <v>0.73516203703703709</v>
      </c>
      <c r="UA343" s="6">
        <v>1.349803240740741</v>
      </c>
      <c r="UB343" s="6">
        <v>1.071064814814815</v>
      </c>
      <c r="UC343" s="6">
        <v>0.5522569444444444</v>
      </c>
      <c r="UD343" s="6">
        <v>1.5942824074074069</v>
      </c>
      <c r="UE343" s="7">
        <v>1.3382523148148151</v>
      </c>
      <c r="UF343" s="6">
        <v>0.8924305555555555</v>
      </c>
      <c r="UG343" s="6">
        <v>3.2708333333333332E-2</v>
      </c>
      <c r="UH343" s="6">
        <v>1.2348958333333331</v>
      </c>
      <c r="UI343" s="6">
        <v>0.22006944444444451</v>
      </c>
      <c r="UJ343" s="7">
        <v>1.5252430555555561</v>
      </c>
      <c r="UK343" s="6">
        <v>0.61039351851851853</v>
      </c>
      <c r="UL343" s="6">
        <v>0.25458333333333327</v>
      </c>
      <c r="UM343" s="6">
        <v>0.72543981481481479</v>
      </c>
      <c r="UN343" s="6">
        <v>0.87812500000000004</v>
      </c>
      <c r="UO343" s="7">
        <v>0.87740740740740741</v>
      </c>
      <c r="UP343" s="6">
        <v>1.600416666666667</v>
      </c>
      <c r="UQ343" s="6">
        <v>1.451712962962963</v>
      </c>
      <c r="UR343" s="6">
        <v>1.457164351851852</v>
      </c>
      <c r="US343" s="6">
        <v>1.441377314814815</v>
      </c>
      <c r="UT343" s="7">
        <v>1.1175347222222221</v>
      </c>
      <c r="UU343" s="6">
        <v>1.53005787037037</v>
      </c>
      <c r="UV343" s="6">
        <v>0.64916666666666667</v>
      </c>
      <c r="UW343" s="6">
        <v>0.82805555555555554</v>
      </c>
      <c r="UX343" s="6">
        <v>1.5159259259259259</v>
      </c>
      <c r="UY343" s="7">
        <v>0.46431712962962962</v>
      </c>
      <c r="UZ343" s="6">
        <v>0.2820023148148148</v>
      </c>
      <c r="VA343" s="6">
        <v>1.153391203703704</v>
      </c>
      <c r="VB343" s="6">
        <v>1.0626504629629629</v>
      </c>
      <c r="VC343" s="6">
        <v>1.061828703703704</v>
      </c>
      <c r="VD343" s="7">
        <v>1.0594097222222221</v>
      </c>
      <c r="VE343" s="6">
        <v>0.85768518518518522</v>
      </c>
      <c r="VF343" s="6">
        <v>1.4409606481481481</v>
      </c>
      <c r="VG343" s="6">
        <v>1.1403125000000001</v>
      </c>
      <c r="VH343" s="6">
        <v>0.86790509259259263</v>
      </c>
      <c r="VI343" s="7">
        <v>1.6134259259259261E-2</v>
      </c>
      <c r="VJ343" s="6">
        <v>0.63976851851851857</v>
      </c>
      <c r="VK343" s="6">
        <v>0.76589120370370367</v>
      </c>
      <c r="VL343" s="6">
        <v>0.96712962962962967</v>
      </c>
      <c r="VM343" s="6">
        <v>0.2465162037037037</v>
      </c>
      <c r="VN343" s="7">
        <v>0.80054398148148154</v>
      </c>
      <c r="VO343" s="6">
        <v>1.496527777777778E-2</v>
      </c>
      <c r="VP343" s="6">
        <v>1.8703703703703708E-2</v>
      </c>
      <c r="VQ343" s="6">
        <v>0.96907407407407409</v>
      </c>
      <c r="VR343" s="6">
        <v>0.82101851851851848</v>
      </c>
      <c r="VS343" s="7">
        <v>1.5810185185185181E-2</v>
      </c>
      <c r="VT343" s="6">
        <v>1.481319444444444</v>
      </c>
      <c r="VU343" s="6">
        <v>1.290243055555556</v>
      </c>
      <c r="VV343" s="6">
        <v>1.1174768518518521</v>
      </c>
      <c r="VW343" s="6">
        <v>1.483865740740741</v>
      </c>
      <c r="VX343" s="7">
        <v>0.28664351851851849</v>
      </c>
      <c r="VY343" s="6">
        <v>1.1073842592592591</v>
      </c>
      <c r="VZ343" s="6">
        <v>1.045034722222222</v>
      </c>
      <c r="WA343" s="6">
        <v>0.46270833333333328</v>
      </c>
      <c r="WB343" s="6">
        <v>2.881944444444445E-2</v>
      </c>
      <c r="WC343" s="7">
        <v>0.62181712962962965</v>
      </c>
      <c r="WD343" s="6">
        <v>0.31702546296296302</v>
      </c>
      <c r="WE343" s="6">
        <v>1.114166666666667</v>
      </c>
      <c r="WF343" s="6">
        <v>1.606273148148148</v>
      </c>
      <c r="WG343" s="6">
        <v>1.0267361111111111</v>
      </c>
      <c r="WH343" s="7">
        <v>7.0995370370370375E-2</v>
      </c>
      <c r="WI343" s="6">
        <v>1.5831365740740739</v>
      </c>
      <c r="WJ343" s="6">
        <v>0.71650462962962957</v>
      </c>
      <c r="WK343" s="6">
        <v>1.530590277777778</v>
      </c>
      <c r="WL343" s="6">
        <v>1.476168981481482</v>
      </c>
      <c r="WM343" s="7">
        <v>1.5219907407407409</v>
      </c>
      <c r="WN343" s="6">
        <v>0.88203703703703706</v>
      </c>
      <c r="WO343" s="6">
        <v>1.4866435185185189</v>
      </c>
      <c r="WP343" s="6">
        <v>1.4831597222222219</v>
      </c>
      <c r="WQ343" s="6">
        <v>1.480659722222222</v>
      </c>
      <c r="WR343" s="7">
        <v>1.1772916666666671</v>
      </c>
      <c r="WS343" s="6">
        <v>1.540509259259259E-2</v>
      </c>
      <c r="WT343" s="6">
        <v>1.3576504629629631</v>
      </c>
      <c r="WU343" s="6">
        <v>1.5870601851851851</v>
      </c>
      <c r="WV343" s="6">
        <v>1.3659027777777779</v>
      </c>
      <c r="WW343" s="7">
        <v>1.094849537037037</v>
      </c>
      <c r="WX343" s="6">
        <v>1.3599421296296299</v>
      </c>
      <c r="WY343" s="6">
        <v>1.0885995370370369</v>
      </c>
      <c r="WZ343" s="6">
        <v>0.81762731481481477</v>
      </c>
      <c r="XA343" s="6">
        <v>1.481516203703704</v>
      </c>
      <c r="XB343" s="7">
        <v>1.2806712962962961</v>
      </c>
      <c r="XC343" s="6">
        <v>1.54443287037037</v>
      </c>
      <c r="XD343" s="6">
        <v>1.160277777777778</v>
      </c>
      <c r="XE343" s="6">
        <v>0.190462962962963</v>
      </c>
      <c r="XF343" s="6">
        <v>0.85572916666666665</v>
      </c>
      <c r="XG343" s="7">
        <v>1.4462037037037041</v>
      </c>
      <c r="XH343" s="6">
        <v>1.0901157407407409</v>
      </c>
      <c r="XI343" s="6">
        <v>1.355613425925926</v>
      </c>
      <c r="XJ343" s="6">
        <v>0.70932870370370371</v>
      </c>
      <c r="XK343" s="6">
        <v>1.4968634259259259</v>
      </c>
      <c r="XL343" s="7">
        <v>1.008101851851852E-2</v>
      </c>
      <c r="XM343" s="6">
        <v>1.4984953703703701</v>
      </c>
      <c r="XN343" s="6">
        <v>0.31874999999999998</v>
      </c>
      <c r="XO343" s="6">
        <v>1.21900462962963</v>
      </c>
      <c r="XP343" s="6">
        <v>1.0376851851851849</v>
      </c>
      <c r="XQ343" s="7">
        <v>1.1018518518518521</v>
      </c>
      <c r="XR343" s="6">
        <v>1.1095601851851851</v>
      </c>
      <c r="XS343" s="6">
        <v>0.2895949074074074</v>
      </c>
      <c r="XT343" s="6">
        <v>1.228321759259259</v>
      </c>
      <c r="XU343" s="6">
        <v>3.8680555555555558E-2</v>
      </c>
      <c r="XV343" s="7">
        <v>0.63954861111111116</v>
      </c>
      <c r="XW343" s="6">
        <v>0.49430555555555561</v>
      </c>
      <c r="XX343" s="6">
        <v>0.82396990740740739</v>
      </c>
      <c r="XY343" s="6">
        <v>1.034201388888889</v>
      </c>
      <c r="XZ343" s="6">
        <v>0.83618055555555559</v>
      </c>
      <c r="YA343" s="7">
        <v>0.97746527777777781</v>
      </c>
      <c r="YB343" s="6">
        <v>1.555555555555556E-2</v>
      </c>
      <c r="YC343" s="6">
        <v>7.8935185185185185E-3</v>
      </c>
      <c r="YD343" s="6">
        <v>0.44006944444444451</v>
      </c>
      <c r="YE343" s="6">
        <v>1.100960648148148</v>
      </c>
      <c r="YF343" s="7">
        <v>1.2824768518518519</v>
      </c>
      <c r="YG343" s="6">
        <v>1.19650462962963</v>
      </c>
      <c r="YH343" s="6">
        <v>1.04025462962963</v>
      </c>
      <c r="YI343" s="6">
        <v>1.008321759259259</v>
      </c>
      <c r="YJ343" s="6">
        <v>5.4386574074074073E-2</v>
      </c>
      <c r="YK343" s="7">
        <v>1.486481481481482</v>
      </c>
      <c r="YL343" s="6">
        <v>1.11494212962963</v>
      </c>
      <c r="YM343" s="6">
        <v>1.338958333333333</v>
      </c>
      <c r="YN343" s="6">
        <v>1.3955092592592591</v>
      </c>
      <c r="YO343" s="6">
        <v>1.2628935185185191</v>
      </c>
      <c r="YP343" s="7">
        <v>5.65162037037037E-2</v>
      </c>
      <c r="YQ343" s="6">
        <v>1.289722222222222</v>
      </c>
      <c r="YR343" s="6">
        <v>4.5115740740740741E-2</v>
      </c>
      <c r="YS343" s="6">
        <v>4.0057870370370369E-2</v>
      </c>
      <c r="YT343" s="6">
        <v>0.29347222222222219</v>
      </c>
      <c r="YU343" s="7">
        <v>0.18561342592592589</v>
      </c>
      <c r="YV343" s="6">
        <v>1.4016203703703701E-2</v>
      </c>
      <c r="YW343" s="6">
        <v>1.4811458333333329</v>
      </c>
      <c r="YX343" s="6">
        <v>0.62954861111111116</v>
      </c>
      <c r="YY343" s="6">
        <v>1.218530092592593</v>
      </c>
      <c r="YZ343" s="7">
        <v>1.475231481481482</v>
      </c>
      <c r="ZA343" s="6">
        <v>0.76606481481481481</v>
      </c>
      <c r="ZB343" s="6">
        <v>2.5277777777777781E-2</v>
      </c>
      <c r="ZC343" s="6">
        <v>0.72255787037037034</v>
      </c>
      <c r="ZD343" s="6">
        <v>1.4791550925925929</v>
      </c>
      <c r="ZE343" s="7">
        <v>1.4782986111111109</v>
      </c>
      <c r="ZF343" s="6">
        <v>1.5590393518518519</v>
      </c>
      <c r="ZG343" s="6">
        <v>1.6028703703703699</v>
      </c>
      <c r="ZI343" s="6">
        <v>0.76646990740740739</v>
      </c>
      <c r="ZJ343" s="7">
        <v>1.4379513888888891</v>
      </c>
      <c r="ZK343" s="6">
        <v>1.0083680555555561</v>
      </c>
      <c r="ZL343" s="6">
        <v>0.238125</v>
      </c>
      <c r="ZM343" s="6">
        <v>1.0879166666666671</v>
      </c>
      <c r="ZN343" s="6">
        <v>2.3819444444444449E-2</v>
      </c>
      <c r="ZO343" s="7">
        <v>1.476238425925926</v>
      </c>
      <c r="ZP343" s="6">
        <v>0.32750000000000001</v>
      </c>
      <c r="ZQ343" s="6">
        <v>0.76377314814814812</v>
      </c>
      <c r="ZR343" s="6">
        <v>0.86089120370370376</v>
      </c>
      <c r="ZS343" s="6">
        <v>1.4444675925925921</v>
      </c>
      <c r="ZT343" s="7">
        <v>0.24027777777777781</v>
      </c>
      <c r="ZU343" s="6">
        <v>1.262731481481482E-2</v>
      </c>
      <c r="ZV343" s="6">
        <v>1.2785300925925931</v>
      </c>
      <c r="ZW343" s="6">
        <v>1.29662037037037</v>
      </c>
      <c r="ZX343" s="6">
        <v>1.476400462962963</v>
      </c>
      <c r="ZY343" s="7">
        <v>0.29267361111111112</v>
      </c>
      <c r="ZZ343" s="6">
        <v>1.256608796296296</v>
      </c>
      <c r="AAA343" s="6">
        <v>4.8148148148148152E-3</v>
      </c>
      <c r="AAB343" s="6">
        <v>1.480347222222222</v>
      </c>
      <c r="AAC343" s="6">
        <v>0.73482638888888885</v>
      </c>
      <c r="AAD343" s="7">
        <v>1.431886574074074</v>
      </c>
      <c r="AAE343" s="6">
        <v>0.27682870370370372</v>
      </c>
      <c r="AAF343" s="6">
        <v>1.0538773148148151</v>
      </c>
      <c r="AAG343" s="6">
        <v>0.55157407407407411</v>
      </c>
      <c r="AAH343" s="6">
        <v>1.3018865740740739</v>
      </c>
      <c r="AAI343" s="7">
        <v>1.465277777777778E-2</v>
      </c>
      <c r="AAJ343" s="6">
        <v>1.426296296296296</v>
      </c>
      <c r="AAK343" s="6">
        <v>1.2365972222222219</v>
      </c>
      <c r="AAL343" s="6">
        <v>0.81163194444444442</v>
      </c>
      <c r="AAM343" s="6">
        <v>1.364513888888889</v>
      </c>
      <c r="AAN343" s="7">
        <v>1.289571759259259</v>
      </c>
      <c r="AAO343" s="6">
        <v>1.3688310185185191</v>
      </c>
      <c r="AAP343" s="6">
        <v>1.1860416666666671</v>
      </c>
      <c r="AAQ343" s="6">
        <v>0.13550925925925919</v>
      </c>
      <c r="AAR343" s="6">
        <v>0.7487152777777778</v>
      </c>
      <c r="AAS343" s="7">
        <v>1.666493055555555</v>
      </c>
      <c r="AAT343" s="6">
        <v>1.360138888888889</v>
      </c>
      <c r="AAU343" s="6">
        <v>1.361655092592593</v>
      </c>
      <c r="AAV343" s="6">
        <v>6.4571759259259259E-2</v>
      </c>
      <c r="AAW343" s="6">
        <v>1.5565046296296301</v>
      </c>
      <c r="AAX343" s="7">
        <v>0.43510416666666668</v>
      </c>
      <c r="AAY343" s="6">
        <v>0.63361111111111112</v>
      </c>
      <c r="AAZ343" s="6">
        <v>1.487719907407407</v>
      </c>
      <c r="ABA343" s="6">
        <v>1.4836921296296299</v>
      </c>
      <c r="ABB343" s="6">
        <v>1.586365740740741</v>
      </c>
      <c r="ABC343" s="7">
        <v>1.152731481481482</v>
      </c>
      <c r="ABD343" s="6">
        <v>1.3154050925925931</v>
      </c>
      <c r="ABE343" s="6">
        <v>0.3074189814814815</v>
      </c>
      <c r="ABF343" s="6">
        <v>2.056712962962963E-2</v>
      </c>
      <c r="ABG343" s="6">
        <v>1.425925925925926E-2</v>
      </c>
      <c r="ABH343" s="7">
        <v>0.85493055555555553</v>
      </c>
      <c r="ABI343" s="6">
        <v>1.402488425925926</v>
      </c>
      <c r="ABJ343" s="6">
        <v>0.42601851851851852</v>
      </c>
      <c r="ABK343" s="6">
        <v>1.2172106481481479</v>
      </c>
      <c r="ABL343" s="6">
        <v>2.3935185185185181E-2</v>
      </c>
      <c r="ABM343" s="7">
        <v>0.88313657407407409</v>
      </c>
      <c r="ABN343" s="6">
        <v>1.741898148148148E-2</v>
      </c>
      <c r="ABO343" s="6">
        <v>0.29472222222222222</v>
      </c>
      <c r="ABP343" s="6">
        <v>0.38703703703703701</v>
      </c>
      <c r="ABQ343" s="6">
        <v>0.8815856481481481</v>
      </c>
      <c r="ABR343" s="7">
        <v>1.347418981481481</v>
      </c>
      <c r="ABS343" s="6">
        <v>1.5932291666666669</v>
      </c>
      <c r="ABT343" s="6">
        <v>1.908564814814815E-2</v>
      </c>
      <c r="ABU343" s="6">
        <v>0.72958333333333336</v>
      </c>
      <c r="ABV343" s="6">
        <v>0.72821759259259256</v>
      </c>
      <c r="ABW343" s="7">
        <v>1.307303240740741</v>
      </c>
      <c r="ABX343" s="6">
        <v>0.30032407407407408</v>
      </c>
      <c r="ABY343" s="6">
        <v>1.4870717592592591</v>
      </c>
      <c r="ABZ343" s="6">
        <v>0.53182870370370372</v>
      </c>
      <c r="ACA343" s="6">
        <v>1.6631944444444449E-2</v>
      </c>
      <c r="ACB343" s="7">
        <v>1.3018634259259261</v>
      </c>
      <c r="ACC343" s="6">
        <v>1.229398148148148</v>
      </c>
      <c r="ACD343" s="6">
        <v>1.3728587962962959</v>
      </c>
      <c r="ACE343" s="6">
        <v>1.1274652777777781</v>
      </c>
      <c r="ACF343" s="6">
        <v>1.2373379629629631</v>
      </c>
      <c r="ACG343" s="7">
        <v>1.2528240740740739</v>
      </c>
      <c r="ACH343" s="6">
        <v>1.1198958333333331</v>
      </c>
      <c r="ACI343" s="6">
        <v>0.31517361111111108</v>
      </c>
      <c r="ACJ343" s="6">
        <v>1.3596643518518521</v>
      </c>
      <c r="ACK343" s="6">
        <v>1.3209490740740739</v>
      </c>
      <c r="ACL343" s="7">
        <v>0.95710648148148147</v>
      </c>
      <c r="ACM343" s="6">
        <v>1.6006944444444449E-2</v>
      </c>
      <c r="ACN343" s="6">
        <v>0.31402777777777779</v>
      </c>
      <c r="ACO343" s="6">
        <v>1.2292939814814809</v>
      </c>
      <c r="ACP343" s="6">
        <v>1.0878356481481479</v>
      </c>
      <c r="ACQ343" s="7">
        <v>0.58908564814814812</v>
      </c>
      <c r="ACR343" s="6">
        <v>0.76482638888888888</v>
      </c>
      <c r="ACS343" s="6">
        <v>6.8171296296296296E-3</v>
      </c>
      <c r="ACT343" s="6">
        <v>0.73233796296296294</v>
      </c>
      <c r="ACU343" s="6">
        <v>1.2258796296296299</v>
      </c>
      <c r="ACV343" s="7">
        <v>0.30549768518518522</v>
      </c>
      <c r="ACW343" s="6">
        <v>1.241527777777778</v>
      </c>
      <c r="ACX343" s="6">
        <v>1.0288773148148149</v>
      </c>
      <c r="ACY343" s="6">
        <v>1.2298726851851851</v>
      </c>
      <c r="ACZ343" s="6">
        <v>1.023761574074074</v>
      </c>
      <c r="ADA343" s="7">
        <v>0.27520833333333328</v>
      </c>
      <c r="ADB343" s="6">
        <v>1.0482638888888891</v>
      </c>
      <c r="ADC343" s="6">
        <v>1.064861111111111</v>
      </c>
      <c r="ADD343" s="6">
        <v>1.0335185185185189</v>
      </c>
      <c r="ADE343" s="6">
        <v>0.70844907407407409</v>
      </c>
      <c r="ADF343" s="7">
        <v>0.9176157407407407</v>
      </c>
      <c r="ADG343" s="6">
        <v>0.25177083333333328</v>
      </c>
      <c r="ADH343" s="6">
        <v>0.4675347222222222</v>
      </c>
      <c r="ADI343" s="6">
        <v>0.87973379629629633</v>
      </c>
      <c r="ADJ343" s="6">
        <v>0.68829861111111112</v>
      </c>
      <c r="ADK343" s="7">
        <v>0.70385416666666667</v>
      </c>
      <c r="ADL343" s="6">
        <v>2.1967592592592591E-2</v>
      </c>
      <c r="ADM343" s="6">
        <v>2.1446759259259259E-2</v>
      </c>
      <c r="ADN343" s="6">
        <v>6.8715277777777778E-2</v>
      </c>
      <c r="ADO343" s="6">
        <v>0.3021759259259259</v>
      </c>
      <c r="ADP343" s="7">
        <v>3.1284722222222221E-2</v>
      </c>
      <c r="ADQ343" s="6">
        <v>0.27592592592592591</v>
      </c>
      <c r="ADR343" s="6">
        <v>0.2873148148148148</v>
      </c>
      <c r="ADS343" s="6">
        <v>0.16795138888888889</v>
      </c>
      <c r="ADT343" s="6">
        <v>5.1249999999999997E-2</v>
      </c>
      <c r="ADU343" s="7">
        <v>0.73234953703703709</v>
      </c>
      <c r="ADV343" s="6">
        <v>0.29997685185185191</v>
      </c>
      <c r="ADW343" s="6">
        <v>0.31048611111111107</v>
      </c>
      <c r="ADX343" s="6">
        <v>0.28222222222222221</v>
      </c>
      <c r="ADY343" s="6">
        <v>0.28288194444444442</v>
      </c>
      <c r="ADZ343" s="7">
        <v>0.4586689814814815</v>
      </c>
      <c r="AEA343" s="6">
        <v>1.079039351851852</v>
      </c>
      <c r="AEB343" s="6">
        <v>1.2961458333333331</v>
      </c>
      <c r="AEC343" s="6">
        <v>9.3981481481481485E-3</v>
      </c>
      <c r="AED343" s="6">
        <v>8.278935185185185E-2</v>
      </c>
      <c r="AEE343" s="7">
        <v>0.28090277777777778</v>
      </c>
      <c r="AEF343" s="6">
        <v>4.1574074074074083E-2</v>
      </c>
      <c r="AEG343" s="6">
        <v>0.27940972222222221</v>
      </c>
      <c r="AEH343" s="6">
        <v>0.56144675925925924</v>
      </c>
      <c r="AEI343" s="6">
        <v>0.14328703703703699</v>
      </c>
      <c r="AEJ343" s="7">
        <v>1.8807870370370371E-2</v>
      </c>
      <c r="AEK343" s="6">
        <v>0.33966435185185179</v>
      </c>
      <c r="AEL343" s="6">
        <v>7.1168981481481486E-2</v>
      </c>
      <c r="AEM343" s="6">
        <v>1.3349768518518521</v>
      </c>
      <c r="AEN343" s="6">
        <v>1.219189814814815</v>
      </c>
      <c r="AEO343" s="7">
        <v>1.116793981481482</v>
      </c>
      <c r="AEP343" s="6">
        <v>1.4688773148148151</v>
      </c>
      <c r="AEQ343" s="6">
        <v>0.2517361111111111</v>
      </c>
      <c r="AER343" s="6">
        <v>1.4140277777777781</v>
      </c>
      <c r="AES343" s="6">
        <v>0.88168981481481479</v>
      </c>
      <c r="AET343" s="7">
        <v>1.0373958333333331</v>
      </c>
      <c r="AEU343" s="6">
        <v>1.1702662037037039</v>
      </c>
      <c r="AEV343" s="6">
        <v>1.487708333333333</v>
      </c>
      <c r="AEW343" s="6">
        <v>1.2421875</v>
      </c>
      <c r="AEX343" s="6">
        <v>0.89203703703703707</v>
      </c>
      <c r="AEY343" s="7">
        <v>0.78442129629629631</v>
      </c>
      <c r="AEZ343" s="6">
        <v>1.3596874999999999</v>
      </c>
      <c r="AFA343" s="6">
        <v>4.1180555555555547E-2</v>
      </c>
      <c r="AFB343" s="6">
        <v>1.0443981481481479</v>
      </c>
      <c r="AFC343" s="6">
        <v>1.05681712962963</v>
      </c>
      <c r="AFD343" s="7">
        <v>1.115243055555555</v>
      </c>
      <c r="AFE343" s="6">
        <v>1.074513888888889</v>
      </c>
      <c r="AFF343" s="6">
        <v>1.036446759259259</v>
      </c>
      <c r="AFG343" s="6">
        <v>1.5932060185185191</v>
      </c>
      <c r="AFH343" s="6">
        <v>1.137847222222222</v>
      </c>
      <c r="AFI343" s="7">
        <v>1.384259259259259E-2</v>
      </c>
      <c r="AFJ343" s="6">
        <v>0.86631944444444442</v>
      </c>
      <c r="AFK343" s="6">
        <v>0.45766203703703712</v>
      </c>
      <c r="AFL343" s="6">
        <v>1.601493055555556</v>
      </c>
      <c r="AFM343" s="6">
        <v>0.30604166666666671</v>
      </c>
      <c r="AFN343" s="7">
        <v>1.3521412037037039</v>
      </c>
      <c r="AFO343" s="6">
        <v>1.464976851851852</v>
      </c>
      <c r="AFP343" s="6">
        <v>1.0092592592592591E-2</v>
      </c>
      <c r="AFQ343" s="6">
        <v>0.90234953703703702</v>
      </c>
      <c r="AFR343" s="6">
        <v>1.2220601851851851</v>
      </c>
      <c r="AFS343" s="7">
        <v>0.38650462962962961</v>
      </c>
      <c r="AFT343" s="6">
        <v>0.78653935185185186</v>
      </c>
      <c r="AFU343" s="6">
        <v>0.77800925925925923</v>
      </c>
      <c r="AFV343" s="6">
        <v>0.75991898148148151</v>
      </c>
      <c r="AFW343" s="6">
        <v>1.2727546296296299</v>
      </c>
      <c r="AFX343" s="7">
        <v>0.1889814814814815</v>
      </c>
      <c r="AFY343" s="6">
        <v>0.94907407407407407</v>
      </c>
      <c r="AFZ343" s="6">
        <v>1.0076273148148149</v>
      </c>
      <c r="AGA343" s="6">
        <v>1.545787037037037</v>
      </c>
      <c r="AGB343" s="6">
        <v>1.0575694444444439</v>
      </c>
      <c r="AGC343" s="7">
        <v>0.65770833333333334</v>
      </c>
      <c r="AGD343" s="6">
        <v>1.149525462962963</v>
      </c>
      <c r="AGE343" s="6">
        <v>1.016041666666667</v>
      </c>
      <c r="AGF343" s="6">
        <v>1.302893518518518</v>
      </c>
      <c r="AGG343" s="6">
        <v>1.4914467592592591</v>
      </c>
      <c r="AGH343" s="7">
        <v>1.483275462962963</v>
      </c>
      <c r="AGI343" s="6">
        <v>1.234305555555556</v>
      </c>
      <c r="AGJ343" s="6">
        <v>0.87023148148148144</v>
      </c>
      <c r="AGK343" s="6">
        <v>0.26979166666666671</v>
      </c>
      <c r="AGL343" s="6">
        <v>1.0857523148148149</v>
      </c>
      <c r="AGM343" s="7">
        <v>1.5115046296296299</v>
      </c>
      <c r="AGN343" s="6">
        <v>1.3528472222222221</v>
      </c>
      <c r="AGO343" s="6">
        <v>0.76755787037037038</v>
      </c>
      <c r="AGP343" s="6">
        <v>1.2683796296296299</v>
      </c>
      <c r="AGQ343" s="6">
        <v>1.483553240740741</v>
      </c>
      <c r="AGR343" s="7">
        <v>0.28513888888888889</v>
      </c>
      <c r="AGS343" s="6">
        <v>1.438009259259259</v>
      </c>
      <c r="AGT343" s="6">
        <v>0.19444444444444439</v>
      </c>
      <c r="AGU343" s="6">
        <v>0.23946759259259259</v>
      </c>
      <c r="AGV343" s="6">
        <v>1.410011574074074</v>
      </c>
      <c r="AGW343" s="7">
        <v>0.85968750000000005</v>
      </c>
      <c r="AGX343" s="6">
        <v>1.108518518518518</v>
      </c>
      <c r="AGY343" s="6">
        <v>1.4318402777777779</v>
      </c>
      <c r="AGZ343" s="6">
        <v>1.453622685185185</v>
      </c>
      <c r="AHA343" s="6">
        <v>1.2930208333333331</v>
      </c>
      <c r="AHB343" s="7">
        <v>1.57494212962963</v>
      </c>
      <c r="AHC343" s="6">
        <v>1.206898148148148</v>
      </c>
      <c r="AHD343" s="6">
        <v>0.46350694444444451</v>
      </c>
      <c r="AHE343" s="6">
        <v>3.142361111111111E-2</v>
      </c>
      <c r="AHF343" s="6">
        <v>0.2492708333333333</v>
      </c>
      <c r="AHG343" s="7">
        <v>0.24836805555555561</v>
      </c>
      <c r="AHH343" s="6">
        <v>0.76489583333333333</v>
      </c>
      <c r="AHI343" s="6">
        <v>1.0621412037037039</v>
      </c>
      <c r="AHJ343" s="6">
        <v>0.77393518518518523</v>
      </c>
      <c r="AHK343" s="6">
        <v>1.4816550925925931</v>
      </c>
      <c r="AHL343" s="7">
        <v>1.461041666666667</v>
      </c>
      <c r="AHM343" s="6">
        <v>1.248518518518519</v>
      </c>
      <c r="AHN343" s="6">
        <v>0.76200231481481484</v>
      </c>
      <c r="AHO343" s="6">
        <v>0.62131944444444442</v>
      </c>
      <c r="AHP343" s="6">
        <v>4.5162037037037042E-2</v>
      </c>
      <c r="AHQ343" s="7">
        <v>0.74053240740740744</v>
      </c>
      <c r="AHR343" s="6">
        <v>1.0977430555555561</v>
      </c>
      <c r="AHS343" s="6">
        <v>1.316805555555556</v>
      </c>
      <c r="AHT343" s="6">
        <v>1.1695486111111111</v>
      </c>
      <c r="AHU343" s="6">
        <v>1.4808101851851849</v>
      </c>
      <c r="AHV343" s="7">
        <v>0.9918865740740741</v>
      </c>
      <c r="AHW343" s="6">
        <v>1.7500000000000002E-2</v>
      </c>
      <c r="AHX343" s="6">
        <v>1.2846875</v>
      </c>
      <c r="AHY343" s="6">
        <v>1.3848148148148149</v>
      </c>
      <c r="AHZ343" s="6">
        <v>0.26049768518518518</v>
      </c>
      <c r="AIA343" s="7">
        <v>1.461041666666667</v>
      </c>
      <c r="AIB343" s="6">
        <v>1.232465277777778</v>
      </c>
      <c r="AIC343" s="6">
        <v>1.482847222222222</v>
      </c>
      <c r="AID343" s="6">
        <v>0.32219907407407411</v>
      </c>
      <c r="AIE343" s="6">
        <v>0.14785879629629631</v>
      </c>
      <c r="AIF343" s="7">
        <v>0.8883564814814815</v>
      </c>
      <c r="AIG343" s="6">
        <v>0.2358217592592593</v>
      </c>
      <c r="AIH343" s="6">
        <v>0.93013888888888885</v>
      </c>
      <c r="AII343" s="6">
        <v>1.050925925925926E-2</v>
      </c>
      <c r="AIJ343" s="6">
        <v>0.52270833333333333</v>
      </c>
      <c r="AIK343" s="7">
        <v>0.76686342592592593</v>
      </c>
      <c r="AIL343" s="6">
        <v>1.4821412037037041</v>
      </c>
      <c r="AIM343" s="6">
        <v>0.29265046296296299</v>
      </c>
      <c r="AIN343" s="6">
        <v>1.4801967592592591</v>
      </c>
      <c r="AIO343" s="6">
        <v>1.7696759259259259E-2</v>
      </c>
      <c r="AIP343" s="7">
        <v>1.4250694444444441</v>
      </c>
      <c r="AIQ343" s="6">
        <v>0.32145833333333329</v>
      </c>
      <c r="AIR343" s="6">
        <v>1.1250462962962959</v>
      </c>
      <c r="AIS343" s="6">
        <v>4.3819444444444453E-2</v>
      </c>
      <c r="AIT343" s="6">
        <v>0.30743055555555548</v>
      </c>
      <c r="AIU343" s="7">
        <v>0.75562499999999999</v>
      </c>
      <c r="AIV343" s="6">
        <v>6.0972222222222219E-2</v>
      </c>
      <c r="AIW343" s="6">
        <v>0.78577546296296297</v>
      </c>
      <c r="AIX343" s="6">
        <v>4.8634259259259259E-2</v>
      </c>
      <c r="AIY343" s="6">
        <v>1.462789351851852</v>
      </c>
      <c r="AIZ343" s="7">
        <v>1.362384259259259</v>
      </c>
      <c r="AJA343" s="6">
        <v>0.1518865740740741</v>
      </c>
      <c r="AJB343" s="6">
        <v>4.6469907407407397E-2</v>
      </c>
      <c r="AJC343" s="6">
        <v>0.75010416666666668</v>
      </c>
      <c r="AJD343" s="6">
        <v>1.4847800925925929</v>
      </c>
      <c r="AJE343" s="7">
        <v>1.373506944444445</v>
      </c>
      <c r="AJF343" s="6">
        <v>0.29071759259259261</v>
      </c>
      <c r="AJG343" s="6">
        <v>1.586331018518518</v>
      </c>
      <c r="AJH343" s="6">
        <v>1.1122453703703701</v>
      </c>
      <c r="AJI343" s="6">
        <v>1.2279629629629629</v>
      </c>
      <c r="AJJ343" s="7">
        <v>1.559375</v>
      </c>
      <c r="AJK343" s="6">
        <v>1.479456018518519</v>
      </c>
      <c r="AJL343" s="6">
        <v>1.3546412037037041</v>
      </c>
      <c r="AJM343" s="6">
        <v>1.521261574074074</v>
      </c>
      <c r="AJN343" s="6">
        <v>1.2306365740740739</v>
      </c>
      <c r="AJO343" s="7">
        <v>1.1526736111111111</v>
      </c>
      <c r="AJP343" s="6">
        <v>0.26444444444444443</v>
      </c>
      <c r="AJQ343" s="6">
        <v>1.131956018518518</v>
      </c>
      <c r="AJR343" s="6">
        <v>1.1447453703703701</v>
      </c>
      <c r="AJS343" s="6">
        <v>1.1509259259259259</v>
      </c>
      <c r="AJT343" s="7">
        <v>1.4805787037037039</v>
      </c>
      <c r="AJU343" s="6">
        <v>1.406261574074074</v>
      </c>
      <c r="AJV343" s="6">
        <v>1.4742361111111111</v>
      </c>
      <c r="AJW343" s="6">
        <v>1.1499999999999999</v>
      </c>
      <c r="AJX343" s="6">
        <v>1.227592592592593</v>
      </c>
      <c r="AJY343" s="7">
        <v>1.0606018518518521</v>
      </c>
      <c r="AJZ343" s="6">
        <v>1.4814814814814821E-2</v>
      </c>
      <c r="AKA343" s="6">
        <v>1.070208333333333</v>
      </c>
      <c r="AKB343" s="6">
        <v>0.93112268518518515</v>
      </c>
      <c r="AKC343" s="6">
        <v>1.535717592592593</v>
      </c>
      <c r="AKD343" s="7">
        <v>1.5220370370370371</v>
      </c>
      <c r="AKE343" s="6">
        <v>0.46072916666666669</v>
      </c>
      <c r="AKF343" s="6">
        <v>1.103645833333333</v>
      </c>
      <c r="AKG343" s="6">
        <v>1.249675925925926</v>
      </c>
      <c r="AKH343" s="6">
        <v>1.48087962962963</v>
      </c>
      <c r="AKI343" s="7">
        <v>1.4829050925925931</v>
      </c>
      <c r="AKJ343" s="6">
        <v>1.4002430555555561</v>
      </c>
      <c r="AKK343" s="6">
        <v>0.30538194444444439</v>
      </c>
      <c r="AKL343" s="6">
        <v>0.47010416666666671</v>
      </c>
      <c r="AKM343" s="6">
        <v>1.2102199074074069</v>
      </c>
      <c r="AKN343" s="7">
        <v>0.61695601851851856</v>
      </c>
      <c r="AKO343" s="6">
        <v>9.2476851851851852E-3</v>
      </c>
      <c r="AKP343" s="6">
        <v>1.4451967592592589</v>
      </c>
      <c r="AKQ343" s="6">
        <v>1.5900925925925931</v>
      </c>
      <c r="AKR343" s="6">
        <v>1.118391203703704</v>
      </c>
      <c r="AKS343" s="7">
        <v>1.3611111111111109</v>
      </c>
      <c r="AKT343" s="6">
        <v>1.484965277777778</v>
      </c>
      <c r="AKU343" s="6">
        <v>1.1828703703703701E-2</v>
      </c>
      <c r="AKV343" s="6">
        <v>0.93741898148148151</v>
      </c>
      <c r="AKW343" s="6">
        <v>0.74577546296296293</v>
      </c>
      <c r="AKX343" s="7">
        <v>1.317094907407407</v>
      </c>
      <c r="AKY343" s="6">
        <v>1.439189814814815</v>
      </c>
      <c r="AKZ343" s="6">
        <v>1.3175694444444439</v>
      </c>
      <c r="ALA343" s="6">
        <v>1.237395833333333</v>
      </c>
      <c r="ALB343" s="6">
        <v>1.0706597222222221</v>
      </c>
      <c r="ALC343" s="7">
        <v>0.32119212962962962</v>
      </c>
      <c r="ALD343" s="6">
        <v>1.5574421296296299</v>
      </c>
      <c r="ALE343" s="6">
        <v>0.73861111111111111</v>
      </c>
      <c r="ALF343" s="6">
        <v>1.178321759259259</v>
      </c>
      <c r="ALG343" s="6">
        <v>0.77729166666666671</v>
      </c>
      <c r="ALH343" s="7">
        <v>1.4818865740740741</v>
      </c>
      <c r="ALI343" s="6">
        <v>8.6226851851851846E-3</v>
      </c>
      <c r="ALJ343" s="6">
        <v>1.26212962962963</v>
      </c>
      <c r="ALK343" s="6">
        <v>0.33953703703703703</v>
      </c>
      <c r="ALL343" s="6">
        <v>3.1354166666666669E-2</v>
      </c>
      <c r="ALM343" s="7">
        <v>0.1699421296296296</v>
      </c>
    </row>
    <row r="344" spans="1:1001" x14ac:dyDescent="0.45">
      <c r="A344" s="1" t="s">
        <v>343</v>
      </c>
      <c r="B344" s="6">
        <v>0.51888888888888884</v>
      </c>
      <c r="C344" s="6">
        <v>0.94869212962962968</v>
      </c>
      <c r="D344" s="6">
        <v>0.6586805555555556</v>
      </c>
      <c r="E344" s="6">
        <v>9.7731481481481475E-2</v>
      </c>
      <c r="F344" s="7">
        <v>1.483217592592593</v>
      </c>
      <c r="G344" s="6">
        <v>0.73039351851851853</v>
      </c>
      <c r="H344" s="6">
        <v>0.14604166666666671</v>
      </c>
      <c r="I344" s="6">
        <v>1.643043981481481</v>
      </c>
      <c r="J344" s="6">
        <v>0.81362268518518521</v>
      </c>
      <c r="K344" s="7">
        <v>0.47464120370370372</v>
      </c>
      <c r="L344" s="6">
        <v>0.4349189814814815</v>
      </c>
      <c r="M344" s="6">
        <v>0.96282407407407411</v>
      </c>
      <c r="N344" s="6">
        <v>1.211423611111111</v>
      </c>
      <c r="O344" s="6">
        <v>0.52496527777777779</v>
      </c>
      <c r="P344" s="7">
        <v>1.2118865740740741</v>
      </c>
      <c r="Q344" s="6">
        <v>0.25569444444444439</v>
      </c>
      <c r="R344" s="6">
        <v>0.48163194444444452</v>
      </c>
      <c r="S344" s="6">
        <v>0.60581018518518515</v>
      </c>
      <c r="T344" s="6">
        <v>1.5988425925925931</v>
      </c>
      <c r="U344" s="7">
        <v>0.27459490740740738</v>
      </c>
      <c r="V344" s="6">
        <v>0.67704861111111114</v>
      </c>
      <c r="W344" s="6">
        <v>0.79604166666666665</v>
      </c>
      <c r="X344" s="6">
        <v>0.74973379629629633</v>
      </c>
      <c r="Y344" s="6">
        <v>1.208321759259259</v>
      </c>
      <c r="Z344" s="7">
        <v>3.048078703703704</v>
      </c>
      <c r="AA344" s="6">
        <v>0.56311342592592595</v>
      </c>
      <c r="AB344" s="6">
        <v>0.78136574074074072</v>
      </c>
      <c r="AC344" s="6">
        <v>0.66317129629629634</v>
      </c>
      <c r="AD344" s="6">
        <v>1.503761574074074</v>
      </c>
      <c r="AE344" s="7">
        <v>1.482256944444444</v>
      </c>
      <c r="AF344" s="6">
        <v>0.33297453703703711</v>
      </c>
      <c r="AG344" s="6">
        <v>8.9479166666666665E-2</v>
      </c>
      <c r="AH344" s="6">
        <v>1.219733796296296</v>
      </c>
      <c r="AI344" s="6">
        <v>0.87987268518518513</v>
      </c>
      <c r="AJ344" s="7">
        <v>0.72127314814814814</v>
      </c>
      <c r="AK344" s="6">
        <v>1.213969907407408</v>
      </c>
      <c r="AL344" s="6">
        <v>1.500439814814815</v>
      </c>
      <c r="AM344" s="6">
        <v>0.48314814814814822</v>
      </c>
      <c r="AN344" s="6">
        <v>0.47851851851851851</v>
      </c>
      <c r="AO344" s="7">
        <v>0.63390046296296299</v>
      </c>
      <c r="AP344" s="6">
        <v>0.8950231481481481</v>
      </c>
      <c r="AQ344" s="6">
        <v>0.35627314814814809</v>
      </c>
      <c r="AR344" s="6">
        <v>0.49017361111111107</v>
      </c>
      <c r="AS344" s="6">
        <v>0.64587962962962964</v>
      </c>
      <c r="AT344" s="7">
        <v>0.52942129629629631</v>
      </c>
      <c r="AU344" s="6">
        <v>0.27054398148148151</v>
      </c>
      <c r="AV344" s="6">
        <v>0.25190972222222219</v>
      </c>
      <c r="AW344" s="6">
        <v>1.664884259259259</v>
      </c>
      <c r="AX344" s="6">
        <v>0.23910879629629631</v>
      </c>
      <c r="AY344" s="7">
        <v>0.88723379629629628</v>
      </c>
      <c r="AZ344" s="6">
        <v>0.63155092592592588</v>
      </c>
      <c r="BA344" s="6">
        <v>0.57975694444444448</v>
      </c>
      <c r="BB344" s="6">
        <v>0.97200231481481481</v>
      </c>
      <c r="BC344" s="6">
        <v>1.204803240740741</v>
      </c>
      <c r="BD344" s="7">
        <v>1.294965277777778</v>
      </c>
      <c r="BE344" s="6">
        <v>1.205381944444444</v>
      </c>
      <c r="BF344" s="6">
        <v>0.51258101851851856</v>
      </c>
      <c r="BG344" s="6">
        <v>0.77184027777777775</v>
      </c>
      <c r="BH344" s="6">
        <v>0.49061342592592588</v>
      </c>
      <c r="BI344" s="7">
        <v>0.42515046296296288</v>
      </c>
      <c r="BJ344" s="6">
        <v>0.6307638888888889</v>
      </c>
      <c r="BK344" s="6">
        <v>0.64208333333333334</v>
      </c>
      <c r="BL344" s="6">
        <v>0.64407407407407402</v>
      </c>
      <c r="BM344" s="6">
        <v>0.52618055555555554</v>
      </c>
      <c r="BN344" s="7">
        <v>0.52894675925925927</v>
      </c>
      <c r="BO344" s="6">
        <v>0.59971064814814812</v>
      </c>
      <c r="BP344" s="6">
        <v>1.595173611111111</v>
      </c>
      <c r="BQ344" s="6">
        <v>0.48372685185185182</v>
      </c>
      <c r="BR344" s="6">
        <v>0.53108796296296301</v>
      </c>
      <c r="BS344" s="7">
        <v>1.659756944444444</v>
      </c>
      <c r="BT344" s="6">
        <v>0.8480671296296296</v>
      </c>
      <c r="BU344" s="6">
        <v>1.205972222222222</v>
      </c>
      <c r="BV344" s="6">
        <v>1.73337962962963</v>
      </c>
      <c r="BW344" s="6">
        <v>1.594456018518519</v>
      </c>
      <c r="BX344" s="7">
        <v>0.64978009259259262</v>
      </c>
      <c r="BY344" s="6">
        <v>1.4908796296296301</v>
      </c>
      <c r="BZ344" s="6">
        <v>0.62370370370370365</v>
      </c>
      <c r="CA344" s="6">
        <v>0.48418981481481482</v>
      </c>
      <c r="CB344" s="6">
        <v>0.61091435185185183</v>
      </c>
      <c r="CC344" s="7">
        <v>1.132418981481482</v>
      </c>
      <c r="CD344" s="6">
        <v>0.33841435185185192</v>
      </c>
      <c r="CE344" s="6">
        <v>0.69504629629629633</v>
      </c>
      <c r="CF344" s="6">
        <v>0.31689814814814821</v>
      </c>
      <c r="CG344" s="6">
        <v>1.176898148148148</v>
      </c>
      <c r="CH344" s="7">
        <v>0.87887731481481479</v>
      </c>
      <c r="CI344" s="6">
        <v>0.64631944444444445</v>
      </c>
      <c r="CJ344" s="6">
        <v>0.88072916666666667</v>
      </c>
      <c r="CK344" s="6">
        <v>0.54288194444444449</v>
      </c>
      <c r="CL344" s="6">
        <v>0.62987268518518513</v>
      </c>
      <c r="CM344" s="7">
        <v>0.76665509259259257</v>
      </c>
      <c r="CN344" s="6">
        <v>0.22719907407407411</v>
      </c>
      <c r="CO344" s="6">
        <v>1.3883912037037041</v>
      </c>
      <c r="CP344" s="6">
        <v>0.62538194444444439</v>
      </c>
      <c r="CQ344" s="6">
        <v>0.2086342592592593</v>
      </c>
      <c r="CR344" s="7">
        <v>0.65200231481481485</v>
      </c>
      <c r="CS344" s="6">
        <v>0.41971064814814812</v>
      </c>
      <c r="CT344" s="6">
        <v>0.75104166666666672</v>
      </c>
      <c r="CU344" s="6">
        <v>0.91109953703703705</v>
      </c>
      <c r="CV344" s="6">
        <v>0.48887731481481478</v>
      </c>
      <c r="CW344" s="7">
        <v>0.43380787037037039</v>
      </c>
      <c r="CX344" s="6">
        <v>0.21631944444444451</v>
      </c>
      <c r="CY344" s="6">
        <v>0.13295138888888891</v>
      </c>
      <c r="CZ344" s="6">
        <v>0.1048842592592593</v>
      </c>
      <c r="DA344" s="6">
        <v>0.65111111111111108</v>
      </c>
      <c r="DB344" s="7">
        <v>1.473611111111111</v>
      </c>
      <c r="DC344" s="6">
        <v>0.64738425925925924</v>
      </c>
      <c r="DD344" s="6">
        <v>0.66925925925925922</v>
      </c>
      <c r="DE344" s="6">
        <v>0.69081018518518522</v>
      </c>
      <c r="DF344" s="6">
        <v>0.74502314814814818</v>
      </c>
      <c r="DG344" s="7">
        <v>0.59171296296296294</v>
      </c>
      <c r="DH344" s="6">
        <v>0.25979166666666659</v>
      </c>
      <c r="DI344" s="6">
        <v>0.74873842592592588</v>
      </c>
      <c r="DJ344" s="6">
        <v>0.64967592592592593</v>
      </c>
      <c r="DK344" s="6">
        <v>0.88083333333333336</v>
      </c>
      <c r="DL344" s="7">
        <v>0.90150462962962963</v>
      </c>
      <c r="DM344" s="6">
        <v>0.70343750000000005</v>
      </c>
      <c r="DN344" s="6">
        <v>0.64974537037037039</v>
      </c>
      <c r="DO344" s="6">
        <v>0.53479166666666667</v>
      </c>
      <c r="DP344" s="6">
        <v>0.98841435185185189</v>
      </c>
      <c r="DQ344" s="7">
        <v>1.2077893518518521</v>
      </c>
      <c r="DR344" s="6">
        <v>0.7383912037037037</v>
      </c>
      <c r="DS344" s="6">
        <v>1.2190624999999999</v>
      </c>
      <c r="DT344" s="6">
        <v>1.6697222222222221</v>
      </c>
      <c r="DU344" s="6">
        <v>0.35846064814814821</v>
      </c>
      <c r="DV344" s="7">
        <v>0.88249999999999995</v>
      </c>
      <c r="DW344" s="6">
        <v>0.64946759259259257</v>
      </c>
      <c r="DX344" s="6">
        <v>1.402418981481482</v>
      </c>
      <c r="DY344" s="6">
        <v>1.241597222222222</v>
      </c>
      <c r="DZ344" s="6">
        <v>0.75383101851851853</v>
      </c>
      <c r="EA344" s="7">
        <v>0.58591435185185181</v>
      </c>
      <c r="EB344" s="6">
        <v>0.64819444444444441</v>
      </c>
      <c r="EC344" s="6">
        <v>0.67252314814814818</v>
      </c>
      <c r="ED344" s="6">
        <v>0.64461805555555551</v>
      </c>
      <c r="EE344" s="6">
        <v>0.1996296296296296</v>
      </c>
      <c r="EF344" s="7">
        <v>1.1866087962962959</v>
      </c>
      <c r="EG344" s="6">
        <v>0.55578703703703702</v>
      </c>
      <c r="EH344" s="6">
        <v>1.5025462962962961</v>
      </c>
      <c r="EI344" s="6">
        <v>0.24784722222222219</v>
      </c>
      <c r="EJ344" s="6">
        <v>0.47531250000000003</v>
      </c>
      <c r="EK344" s="7">
        <v>1.208506944444445</v>
      </c>
      <c r="EL344" s="6">
        <v>1.4876736111111111</v>
      </c>
      <c r="EM344" s="6">
        <v>0.32885416666666673</v>
      </c>
      <c r="EN344" s="6">
        <v>0.92565972222222226</v>
      </c>
      <c r="EO344" s="6">
        <v>0.88418981481481485</v>
      </c>
      <c r="EP344" s="7">
        <v>1.046967592592593</v>
      </c>
      <c r="EQ344" s="6">
        <v>0.86609953703703701</v>
      </c>
      <c r="ER344" s="6">
        <v>1.477268518518519</v>
      </c>
      <c r="ES344" s="6">
        <v>0.88642361111111112</v>
      </c>
      <c r="ET344" s="6">
        <v>1.151111111111111</v>
      </c>
      <c r="EU344" s="7">
        <v>0.47719907407407408</v>
      </c>
      <c r="EV344" s="6">
        <v>0.57067129629629632</v>
      </c>
      <c r="EW344" s="6">
        <v>0.72692129629629632</v>
      </c>
      <c r="EX344" s="6">
        <v>0.87732638888888892</v>
      </c>
      <c r="EY344" s="6">
        <v>0.48249999999999998</v>
      </c>
      <c r="EZ344" s="7">
        <v>1.4362268518518519</v>
      </c>
      <c r="FA344" s="6">
        <v>1.2071412037037039</v>
      </c>
      <c r="FB344" s="6">
        <v>0.59833333333333338</v>
      </c>
      <c r="FC344" s="6">
        <v>0.94321759259259264</v>
      </c>
      <c r="FD344" s="6">
        <v>0.34775462962962961</v>
      </c>
      <c r="FE344" s="7">
        <v>0.22912037037037039</v>
      </c>
      <c r="FF344" s="6">
        <v>0.50365740740740739</v>
      </c>
      <c r="FG344" s="6">
        <v>0.30729166666666669</v>
      </c>
      <c r="FH344" s="6">
        <v>0.45245370370370369</v>
      </c>
      <c r="FI344" s="6">
        <v>0.34127314814814808</v>
      </c>
      <c r="FJ344" s="7">
        <v>0.74686342592592592</v>
      </c>
      <c r="FK344" s="6">
        <v>0.58946759259259263</v>
      </c>
      <c r="FL344" s="6">
        <v>0.39776620370370369</v>
      </c>
      <c r="FM344" s="6">
        <v>0.60744212962962962</v>
      </c>
      <c r="FN344" s="6">
        <v>0.96045138888888892</v>
      </c>
      <c r="FO344" s="7">
        <v>0.6199189814814815</v>
      </c>
      <c r="FP344" s="6">
        <v>1.572326388888889</v>
      </c>
      <c r="FQ344" s="6">
        <v>0.71516203703703707</v>
      </c>
      <c r="FR344" s="6">
        <v>1.194490740740741</v>
      </c>
      <c r="FS344" s="6">
        <v>1.196990740740741</v>
      </c>
      <c r="FT344" s="7">
        <v>1.1625115740740739</v>
      </c>
      <c r="FU344" s="6">
        <v>0.62238425925925922</v>
      </c>
      <c r="FV344" s="6">
        <v>0.55898148148148152</v>
      </c>
      <c r="FW344" s="6">
        <v>1.5037268518518521</v>
      </c>
      <c r="FX344" s="6">
        <v>0.67634259259259255</v>
      </c>
      <c r="FY344" s="7">
        <v>1.657662037037037</v>
      </c>
      <c r="FZ344" s="6">
        <v>0.44450231481481478</v>
      </c>
      <c r="GA344" s="6">
        <v>0.1086574074074074</v>
      </c>
      <c r="GB344" s="6">
        <v>0.67975694444444446</v>
      </c>
      <c r="GC344" s="6">
        <v>0.64547453703703705</v>
      </c>
      <c r="GD344" s="7">
        <v>0.69961805555555556</v>
      </c>
      <c r="GE344" s="6">
        <v>1.377025462962963</v>
      </c>
      <c r="GF344" s="6">
        <v>0.2321759259259259</v>
      </c>
      <c r="GG344" s="6">
        <v>1.458981481481481</v>
      </c>
      <c r="GH344" s="6">
        <v>0.53728009259259257</v>
      </c>
      <c r="GI344" s="7">
        <v>0.4793634259259259</v>
      </c>
      <c r="GJ344" s="6">
        <v>0.8367013888888889</v>
      </c>
      <c r="GK344" s="6">
        <v>1.191481481481482</v>
      </c>
      <c r="GL344" s="6">
        <v>0.24061342592592591</v>
      </c>
      <c r="GM344" s="6">
        <v>0.68671296296296291</v>
      </c>
      <c r="GN344" s="7">
        <v>0.50362268518518516</v>
      </c>
      <c r="GO344" s="6">
        <v>0.60787037037037039</v>
      </c>
      <c r="GP344" s="6">
        <v>0.20782407407407411</v>
      </c>
      <c r="GQ344" s="6">
        <v>0.5204050925925926</v>
      </c>
      <c r="GR344" s="6">
        <v>0.89550925925925928</v>
      </c>
      <c r="GS344" s="7">
        <v>1.2081365740740739</v>
      </c>
      <c r="GT344" s="6">
        <v>1.488657407407407</v>
      </c>
      <c r="GU344" s="6">
        <v>0.32451388888888888</v>
      </c>
      <c r="GV344" s="6">
        <v>0.6506481481481482</v>
      </c>
      <c r="GW344" s="6">
        <v>0.51678240740740744</v>
      </c>
      <c r="GX344" s="7">
        <v>0.51226851851851851</v>
      </c>
      <c r="GY344" s="6">
        <v>0.88114583333333329</v>
      </c>
      <c r="GZ344" s="6">
        <v>0.26377314814814817</v>
      </c>
      <c r="HA344" s="6">
        <v>0.2339236111111111</v>
      </c>
      <c r="HB344" s="6">
        <v>1.200706018518519</v>
      </c>
      <c r="HC344" s="7">
        <v>0.64842592592592596</v>
      </c>
      <c r="HD344" s="6">
        <v>0.62532407407407409</v>
      </c>
      <c r="HE344" s="6">
        <v>1.647291666666667</v>
      </c>
      <c r="HF344" s="6">
        <v>1.213703703703704</v>
      </c>
      <c r="HG344" s="6">
        <v>0.85158564814814819</v>
      </c>
      <c r="HH344" s="7">
        <v>0.25439814814814821</v>
      </c>
      <c r="HI344" s="6">
        <v>1.201608796296296</v>
      </c>
      <c r="HJ344" s="6">
        <v>0.7194328703703704</v>
      </c>
      <c r="HK344" s="6">
        <v>1.4765856481481481</v>
      </c>
      <c r="HL344" s="6">
        <v>0.66091435185185188</v>
      </c>
      <c r="HM344" s="7">
        <v>1.2103009259259261</v>
      </c>
      <c r="HN344" s="6">
        <v>0.52665509259259258</v>
      </c>
      <c r="HO344" s="6">
        <v>0.64842592592592596</v>
      </c>
      <c r="HP344" s="6">
        <v>0.46359953703703699</v>
      </c>
      <c r="HQ344" s="6">
        <v>0.47350694444444452</v>
      </c>
      <c r="HR344" s="7">
        <v>1.4987615740740741</v>
      </c>
      <c r="HS344" s="6">
        <v>0.66561342592592587</v>
      </c>
      <c r="HT344" s="6">
        <v>0.6713541666666667</v>
      </c>
      <c r="HU344" s="6">
        <v>0.24098379629629629</v>
      </c>
      <c r="HV344" s="6">
        <v>1.5077777777777781</v>
      </c>
      <c r="HW344" s="7">
        <v>0.59423611111111108</v>
      </c>
      <c r="HX344" s="6">
        <v>9.8483796296296292E-2</v>
      </c>
      <c r="HY344" s="6">
        <v>0.47972222222222222</v>
      </c>
      <c r="HZ344" s="6">
        <v>0.67271990740740739</v>
      </c>
      <c r="IA344" s="6">
        <v>0.67618055555555556</v>
      </c>
      <c r="IB344" s="7">
        <v>0.5999768518518519</v>
      </c>
      <c r="IC344" s="6">
        <v>0.3740046296296296</v>
      </c>
      <c r="ID344" s="6">
        <v>0.97505787037037039</v>
      </c>
      <c r="IE344" s="6">
        <v>0.228275462962963</v>
      </c>
      <c r="IF344" s="6">
        <v>1.3177662037037039</v>
      </c>
      <c r="IG344" s="7">
        <v>0.22041666666666671</v>
      </c>
      <c r="IH344" s="6">
        <v>0.1030439814814815</v>
      </c>
      <c r="II344" s="6">
        <v>0.49136574074074069</v>
      </c>
      <c r="IJ344" s="6">
        <v>0.8899421296296296</v>
      </c>
      <c r="IK344" s="6">
        <v>0.77509259259259256</v>
      </c>
      <c r="IL344" s="7">
        <v>0.63626157407407402</v>
      </c>
      <c r="IM344" s="6">
        <v>0.67623842592592598</v>
      </c>
      <c r="IN344" s="6">
        <v>1.1951967592592589</v>
      </c>
      <c r="IO344" s="6">
        <v>0.25600694444444438</v>
      </c>
      <c r="IP344" s="6">
        <v>0.17295138888888889</v>
      </c>
      <c r="IQ344" s="7">
        <v>0.63072916666666667</v>
      </c>
      <c r="IR344" s="6">
        <v>1.2055208333333329</v>
      </c>
      <c r="IS344" s="6">
        <v>1.1543749999999999</v>
      </c>
      <c r="IT344" s="6">
        <v>1.4706365740740741</v>
      </c>
      <c r="IU344" s="6">
        <v>0.69474537037037032</v>
      </c>
      <c r="IV344" s="7">
        <v>0.92690972222222223</v>
      </c>
      <c r="IW344" s="6">
        <v>0.51173611111111106</v>
      </c>
      <c r="IX344" s="6">
        <v>0.26715277777777779</v>
      </c>
      <c r="IY344" s="6">
        <v>0.34172453703703698</v>
      </c>
      <c r="IZ344" s="6">
        <v>0.87954861111111116</v>
      </c>
      <c r="JA344" s="7">
        <v>0.63401620370370371</v>
      </c>
      <c r="JB344" s="6">
        <v>0.34322916666666659</v>
      </c>
      <c r="JC344" s="6">
        <v>0.64965277777777775</v>
      </c>
      <c r="JD344" s="6">
        <v>0.41041666666666671</v>
      </c>
      <c r="JE344" s="6">
        <v>0.64208333333333334</v>
      </c>
      <c r="JF344" s="7">
        <v>0.69592592592592595</v>
      </c>
      <c r="JH344" s="6">
        <v>0.7744212962962963</v>
      </c>
      <c r="JI344" s="6">
        <v>0.64854166666666668</v>
      </c>
      <c r="JJ344" s="6">
        <v>1.2086689814814811</v>
      </c>
      <c r="JK344" s="7">
        <v>0.66074074074074074</v>
      </c>
      <c r="JL344" s="6">
        <v>0.64440972222222226</v>
      </c>
      <c r="JM344" s="6">
        <v>0.2615972222222222</v>
      </c>
      <c r="JN344" s="6">
        <v>0.71994212962962967</v>
      </c>
      <c r="JO344" s="6">
        <v>1.1957638888888891</v>
      </c>
      <c r="JP344" s="7">
        <v>0.8068981481481482</v>
      </c>
      <c r="JQ344" s="6">
        <v>0.88847222222222222</v>
      </c>
      <c r="JR344" s="6">
        <v>0.88209490740740737</v>
      </c>
      <c r="JS344" s="6">
        <v>0.70104166666666667</v>
      </c>
      <c r="JT344" s="6">
        <v>0.63581018518518517</v>
      </c>
      <c r="JU344" s="7">
        <v>0.61577546296296293</v>
      </c>
      <c r="JV344" s="6">
        <v>1.1604282407407409</v>
      </c>
      <c r="JW344" s="6">
        <v>1.206331018518519</v>
      </c>
      <c r="JX344" s="6">
        <v>0.71862268518518524</v>
      </c>
      <c r="JY344" s="6">
        <v>0.64119212962962968</v>
      </c>
      <c r="JZ344" s="7">
        <v>0.64155092592592589</v>
      </c>
      <c r="KA344" s="6">
        <v>1.488356481481482</v>
      </c>
      <c r="KB344" s="6">
        <v>0.62884259259259256</v>
      </c>
      <c r="KC344" s="6">
        <v>0.50504629629629627</v>
      </c>
      <c r="KD344" s="6">
        <v>0.64777777777777779</v>
      </c>
      <c r="KE344" s="7">
        <v>0.63115740740740744</v>
      </c>
      <c r="KF344" s="6">
        <v>0.66555555555555557</v>
      </c>
      <c r="KG344" s="6">
        <v>0.82827546296296295</v>
      </c>
      <c r="KH344" s="6">
        <v>1.180115740740741</v>
      </c>
      <c r="KI344" s="6">
        <v>0.67101851851851857</v>
      </c>
      <c r="KJ344" s="7">
        <v>1.188657407407407</v>
      </c>
      <c r="KK344" s="6">
        <v>0.68104166666666666</v>
      </c>
      <c r="KL344" s="6">
        <v>1.1742013888888889</v>
      </c>
      <c r="KM344" s="6">
        <v>0.67769675925925921</v>
      </c>
      <c r="KN344" s="6">
        <v>1.6628125</v>
      </c>
      <c r="KO344" s="7">
        <v>0.47997685185185179</v>
      </c>
      <c r="KP344" s="6">
        <v>0.63039351851851855</v>
      </c>
      <c r="KQ344" s="6">
        <v>0.48400462962962959</v>
      </c>
      <c r="KR344" s="6">
        <v>1.682905092592593</v>
      </c>
      <c r="KS344" s="6">
        <v>0.75432870370370375</v>
      </c>
      <c r="KT344" s="7">
        <v>1.50880787037037</v>
      </c>
      <c r="KU344" s="6">
        <v>0.6643634259259259</v>
      </c>
      <c r="KV344" s="6">
        <v>0.73274305555555552</v>
      </c>
      <c r="KW344" s="6">
        <v>1.041493055555555</v>
      </c>
      <c r="KX344" s="6">
        <v>0.68444444444444441</v>
      </c>
      <c r="KY344" s="7">
        <v>0.31341435185185179</v>
      </c>
      <c r="KZ344" s="6">
        <v>0.59726851851851848</v>
      </c>
      <c r="LA344" s="6">
        <v>1.6709722222222221</v>
      </c>
      <c r="LB344" s="6">
        <v>0.5519560185185185</v>
      </c>
      <c r="LC344" s="6">
        <v>0.25837962962962963</v>
      </c>
      <c r="LD344" s="7">
        <v>1.03337962962963</v>
      </c>
      <c r="LE344" s="6">
        <v>0.6489583333333333</v>
      </c>
      <c r="LF344" s="6">
        <v>0.64851851851851849</v>
      </c>
      <c r="LG344" s="6">
        <v>0.68372685185185189</v>
      </c>
      <c r="LH344" s="6">
        <v>1.2091087962962961</v>
      </c>
      <c r="LI344" s="7">
        <v>1.493541666666667</v>
      </c>
      <c r="LJ344" s="6">
        <v>0.60754629629629631</v>
      </c>
      <c r="LK344" s="6">
        <v>0.48623842592592592</v>
      </c>
      <c r="LL344" s="6">
        <v>1.507384259259259</v>
      </c>
      <c r="LM344" s="6">
        <v>1.1951851851851849</v>
      </c>
      <c r="LN344" s="7">
        <v>0.64177083333333329</v>
      </c>
      <c r="LO344" s="6">
        <v>0.64947916666666672</v>
      </c>
      <c r="LP344" s="6">
        <v>0.93695601851851851</v>
      </c>
      <c r="LQ344" s="6">
        <v>0.2411574074074074</v>
      </c>
      <c r="LR344" s="6">
        <v>0.1951157407407407</v>
      </c>
      <c r="LS344" s="7">
        <v>0.55582175925925925</v>
      </c>
      <c r="LT344" s="6">
        <v>0.58853009259259259</v>
      </c>
      <c r="LU344" s="6">
        <v>0.49282407407407408</v>
      </c>
      <c r="LV344" s="6">
        <v>1.213611111111111</v>
      </c>
      <c r="LW344" s="6">
        <v>0.26013888888888892</v>
      </c>
      <c r="LX344" s="7">
        <v>0.74006944444444445</v>
      </c>
      <c r="LY344" s="6">
        <v>0.73704861111111108</v>
      </c>
      <c r="LZ344" s="6">
        <v>0.4199074074074074</v>
      </c>
      <c r="MA344" s="6">
        <v>0.51407407407407413</v>
      </c>
      <c r="MB344" s="6">
        <v>1.483773148148148</v>
      </c>
      <c r="MC344" s="7">
        <v>1.371446759259259</v>
      </c>
      <c r="MD344" s="6">
        <v>0.48498842592592589</v>
      </c>
      <c r="ME344" s="6">
        <v>1.2056249999999999</v>
      </c>
      <c r="MG344" s="6">
        <v>0.4949189814814815</v>
      </c>
      <c r="MH344" s="7">
        <v>0.53258101851851847</v>
      </c>
      <c r="MI344" s="6">
        <v>1.210833333333333</v>
      </c>
      <c r="MJ344" s="6">
        <v>1.208854166666667</v>
      </c>
      <c r="MK344" s="6">
        <v>0.47218749999999998</v>
      </c>
      <c r="ML344" s="6">
        <v>0.60843749999999996</v>
      </c>
      <c r="MM344" s="7">
        <v>0.30559027777777781</v>
      </c>
      <c r="MN344" s="6">
        <v>0.55979166666666669</v>
      </c>
      <c r="MO344" s="6">
        <v>0.49952546296296302</v>
      </c>
      <c r="MP344" s="6">
        <v>0.95</v>
      </c>
      <c r="MQ344" s="6">
        <v>1.4461226851851849</v>
      </c>
      <c r="MR344" s="7">
        <v>0.50160879629629629</v>
      </c>
      <c r="MS344" s="6">
        <v>0.96748842592592588</v>
      </c>
      <c r="MT344" s="6">
        <v>1.2158333333333331</v>
      </c>
      <c r="MU344" s="6">
        <v>1.2054513888888889</v>
      </c>
      <c r="MV344" s="6">
        <v>0.63414351851851847</v>
      </c>
      <c r="MW344" s="7">
        <v>0.97309027777777779</v>
      </c>
      <c r="MX344" s="6">
        <v>1.057094907407407</v>
      </c>
      <c r="MY344" s="6">
        <v>0.91642361111111115</v>
      </c>
      <c r="MZ344" s="6">
        <v>0.96873842592592596</v>
      </c>
      <c r="NA344" s="6">
        <v>0.48079861111111111</v>
      </c>
      <c r="NB344" s="7">
        <v>0.67549768518518516</v>
      </c>
      <c r="NC344" s="6">
        <v>0.48090277777777779</v>
      </c>
      <c r="ND344" s="6">
        <v>0.64939814814814811</v>
      </c>
      <c r="NE344" s="6">
        <v>1.287476851851852</v>
      </c>
      <c r="NF344" s="6">
        <v>0.93577546296296299</v>
      </c>
      <c r="NG344" s="7">
        <v>0.70297453703703705</v>
      </c>
      <c r="NH344" s="6">
        <v>0.6430555555555556</v>
      </c>
      <c r="NI344" s="6">
        <v>0.34371527777777777</v>
      </c>
      <c r="NJ344" s="6">
        <v>0.34967592592592589</v>
      </c>
      <c r="NK344" s="6">
        <v>0.31350694444444438</v>
      </c>
      <c r="NL344" s="7">
        <v>0.53280092592592587</v>
      </c>
      <c r="NM344" s="6">
        <v>1.577291666666667</v>
      </c>
      <c r="NN344" s="6">
        <v>0.34645833333333331</v>
      </c>
      <c r="NO344" s="6">
        <v>1.2024421296296299</v>
      </c>
      <c r="NP344" s="6">
        <v>0.68351851851851853</v>
      </c>
      <c r="NQ344" s="7">
        <v>0.56997685185185187</v>
      </c>
      <c r="NR344" s="6">
        <v>0.60979166666666662</v>
      </c>
      <c r="NS344" s="6">
        <v>0.41063657407407411</v>
      </c>
      <c r="NT344" s="6">
        <v>1.3484722222222221</v>
      </c>
      <c r="NU344" s="6">
        <v>0.6420717592592593</v>
      </c>
      <c r="NV344" s="7">
        <v>0.68450231481481483</v>
      </c>
      <c r="NW344" s="6">
        <v>0.56702546296296297</v>
      </c>
      <c r="NX344" s="6">
        <v>0.48837962962962961</v>
      </c>
      <c r="NY344" s="6">
        <v>0.69519675925925928</v>
      </c>
      <c r="NZ344" s="6">
        <v>0.37467592592592591</v>
      </c>
      <c r="OA344" s="7">
        <v>0.76754629629629634</v>
      </c>
      <c r="OB344" s="6">
        <v>1.2079745370370369</v>
      </c>
      <c r="OC344" s="6">
        <v>1.4790393518518521</v>
      </c>
      <c r="OD344" s="6">
        <v>1.1858796296296299</v>
      </c>
      <c r="OE344" s="6">
        <v>0.64862268518518518</v>
      </c>
      <c r="OF344" s="7">
        <v>1.172789351851852</v>
      </c>
      <c r="OG344" s="6">
        <v>0.42171296296296301</v>
      </c>
      <c r="OH344" s="6">
        <v>1.2205787037037039</v>
      </c>
      <c r="OI344" s="6">
        <v>0.25504629629629633</v>
      </c>
      <c r="OJ344" s="6">
        <v>0.33949074074074082</v>
      </c>
      <c r="OK344" s="7">
        <v>1.1900347222222221</v>
      </c>
      <c r="OL344" s="6">
        <v>0.88153935185185184</v>
      </c>
      <c r="OM344" s="6">
        <v>1.606203703703704</v>
      </c>
      <c r="ON344" s="6">
        <v>0.64226851851851852</v>
      </c>
      <c r="OO344" s="6">
        <v>0.63321759259259258</v>
      </c>
      <c r="OP344" s="7">
        <v>0.24526620370370369</v>
      </c>
      <c r="OQ344" s="6">
        <v>0.27990740740740738</v>
      </c>
      <c r="OS344" s="6">
        <v>0.31108796296296298</v>
      </c>
      <c r="OT344" s="6">
        <v>0.52200231481481485</v>
      </c>
      <c r="OU344" s="7">
        <v>0.31950231481481478</v>
      </c>
      <c r="OV344" s="6">
        <v>0.52746527777777774</v>
      </c>
      <c r="OW344" s="6">
        <v>1.2204050925925931</v>
      </c>
      <c r="OX344" s="6">
        <v>1.2098032407407411</v>
      </c>
      <c r="OY344" s="6">
        <v>0.37024305555555548</v>
      </c>
      <c r="OZ344" s="7">
        <v>1.253344907407407</v>
      </c>
      <c r="PA344" s="6">
        <v>0.7736574074074074</v>
      </c>
      <c r="PB344" s="6">
        <v>0.54100694444444442</v>
      </c>
      <c r="PC344" s="6">
        <v>1.1377199074074069</v>
      </c>
      <c r="PD344" s="6">
        <v>1.2087037037037041</v>
      </c>
      <c r="PE344" s="7">
        <v>0.71335648148148145</v>
      </c>
      <c r="PF344" s="6">
        <v>0.76437500000000003</v>
      </c>
      <c r="PG344" s="6">
        <v>0.5197222222222222</v>
      </c>
      <c r="PH344" s="6">
        <v>1.209456018518519</v>
      </c>
      <c r="PI344" s="6">
        <v>0.47577546296296302</v>
      </c>
      <c r="PJ344" s="7">
        <v>0.64290509259259254</v>
      </c>
      <c r="PK344" s="6">
        <v>0.35810185185185178</v>
      </c>
      <c r="PL344" s="6">
        <v>0.4767939814814815</v>
      </c>
      <c r="PM344" s="6">
        <v>0.59737268518518516</v>
      </c>
      <c r="PN344" s="6">
        <v>0.64726851851851852</v>
      </c>
      <c r="PO344" s="7">
        <v>6.7199074074074078E-2</v>
      </c>
      <c r="PP344" s="6">
        <v>0.34469907407407407</v>
      </c>
      <c r="PQ344" s="6">
        <v>0.64798611111111115</v>
      </c>
      <c r="PR344" s="6">
        <v>0.66017361111111106</v>
      </c>
      <c r="PS344" s="6">
        <v>0.50025462962962963</v>
      </c>
      <c r="PT344" s="7">
        <v>0.64189814814814816</v>
      </c>
      <c r="PU344" s="6">
        <v>0.2729050925925926</v>
      </c>
      <c r="PV344" s="6">
        <v>0.39435185185185179</v>
      </c>
      <c r="PW344" s="6">
        <v>0.61733796296296295</v>
      </c>
      <c r="PX344" s="6">
        <v>0.50831018518518523</v>
      </c>
      <c r="PY344" s="7">
        <v>0.66487268518518516</v>
      </c>
      <c r="PZ344" s="6">
        <v>0.19545138888888891</v>
      </c>
      <c r="QA344" s="6">
        <v>0.64909722222222221</v>
      </c>
      <c r="QB344" s="6">
        <v>0.32920138888888889</v>
      </c>
      <c r="QC344" s="6">
        <v>0.76788194444444446</v>
      </c>
      <c r="QD344" s="7">
        <v>0.76651620370370366</v>
      </c>
      <c r="QE344" s="6">
        <v>0.48784722222222221</v>
      </c>
      <c r="QF344" s="6">
        <v>0.26293981481481482</v>
      </c>
      <c r="QG344" s="6">
        <v>0.26379629629629631</v>
      </c>
      <c r="QH344" s="6">
        <v>0.40812500000000002</v>
      </c>
      <c r="QI344" s="7">
        <v>1.501574074074074</v>
      </c>
      <c r="QJ344" s="6">
        <v>0.66221064814814812</v>
      </c>
      <c r="QK344" s="6">
        <v>1.666261574074074</v>
      </c>
      <c r="QL344" s="6">
        <v>0.67331018518518515</v>
      </c>
      <c r="QM344" s="6">
        <v>0.59359953703703705</v>
      </c>
      <c r="QN344" s="7">
        <v>0.54089120370370369</v>
      </c>
      <c r="QO344" s="6">
        <v>0.64212962962962961</v>
      </c>
      <c r="QP344" s="6">
        <v>0.40812500000000002</v>
      </c>
      <c r="QQ344" s="6">
        <v>0.52635416666666668</v>
      </c>
      <c r="QR344" s="6">
        <v>1.6646759259259261</v>
      </c>
      <c r="QS344" s="7">
        <v>9.6921296296296297E-2</v>
      </c>
      <c r="QT344" s="6">
        <v>0.40042824074074068</v>
      </c>
      <c r="QU344" s="6">
        <v>0.57853009259259258</v>
      </c>
      <c r="QV344" s="6">
        <v>0.77709490740740739</v>
      </c>
      <c r="QW344" s="6">
        <v>1.2033333333333329</v>
      </c>
      <c r="QX344" s="7">
        <v>1.160543981481482</v>
      </c>
      <c r="QY344" s="6">
        <v>1.205636574074074</v>
      </c>
      <c r="QZ344" s="6">
        <v>1.6700925925925929</v>
      </c>
      <c r="RA344" s="6">
        <v>0.44533564814814808</v>
      </c>
      <c r="RB344" s="6">
        <v>0.58328703703703699</v>
      </c>
      <c r="RC344" s="7">
        <v>1.2148263888888891</v>
      </c>
      <c r="RD344" s="6">
        <v>0.49322916666666672</v>
      </c>
      <c r="RE344" s="6">
        <v>1.201365740740741</v>
      </c>
      <c r="RF344" s="6">
        <v>1.2081944444444439</v>
      </c>
      <c r="RG344" s="6">
        <v>1.0988657407407409</v>
      </c>
      <c r="RH344" s="7">
        <v>0.10813657407407409</v>
      </c>
      <c r="RI344" s="6">
        <v>0.88870370370370366</v>
      </c>
      <c r="RJ344" s="6">
        <v>0.89063657407407404</v>
      </c>
      <c r="RK344" s="6">
        <v>1.20775462962963</v>
      </c>
      <c r="RL344" s="6">
        <v>1.682627314814815</v>
      </c>
      <c r="RM344" s="7">
        <v>0.62513888888888891</v>
      </c>
      <c r="RN344" s="6">
        <v>0.67327546296296292</v>
      </c>
      <c r="RO344" s="6">
        <v>1.2400462962962959</v>
      </c>
      <c r="RP344" s="6">
        <v>0.56466435185185182</v>
      </c>
      <c r="RQ344" s="6">
        <v>0.64820601851851856</v>
      </c>
      <c r="RR344" s="7">
        <v>0.71012731481481484</v>
      </c>
      <c r="RS344" s="6">
        <v>0.11209490740740739</v>
      </c>
      <c r="RT344" s="6">
        <v>0.74979166666666663</v>
      </c>
      <c r="RU344" s="6">
        <v>1.183553240740741</v>
      </c>
      <c r="RV344" s="6">
        <v>0.23605324074074069</v>
      </c>
      <c r="RW344" s="7">
        <v>0.76711805555555557</v>
      </c>
      <c r="RX344" s="6">
        <v>0.76245370370370369</v>
      </c>
      <c r="RY344" s="6">
        <v>0.54331018518518515</v>
      </c>
      <c r="RZ344" s="6">
        <v>0.56325231481481486</v>
      </c>
      <c r="SA344" s="6">
        <v>1.1826736111111109</v>
      </c>
      <c r="SB344" s="7">
        <v>0.53016203703703701</v>
      </c>
      <c r="SC344" s="6">
        <v>0.76042824074074078</v>
      </c>
      <c r="SD344" s="6">
        <v>0.50594907407407408</v>
      </c>
      <c r="SE344" s="6">
        <v>1.146180555555556</v>
      </c>
      <c r="SF344" s="6">
        <v>0.2071064814814815</v>
      </c>
      <c r="SG344" s="7">
        <v>0.75717592592592597</v>
      </c>
      <c r="SH344" s="6">
        <v>0.60670138888888892</v>
      </c>
      <c r="SI344" s="6">
        <v>0.64996527777777779</v>
      </c>
      <c r="SJ344" s="6">
        <v>0.48031249999999998</v>
      </c>
      <c r="SK344" s="6">
        <v>0.49546296296296288</v>
      </c>
      <c r="SL344" s="7">
        <v>0.49701388888888892</v>
      </c>
      <c r="SM344" s="6">
        <v>0.86952546296296296</v>
      </c>
      <c r="SN344" s="6">
        <v>1.5154976851851849</v>
      </c>
      <c r="SO344" s="6">
        <v>0.49670138888888887</v>
      </c>
      <c r="SP344" s="6">
        <v>0.88574074074074072</v>
      </c>
      <c r="SQ344" s="7">
        <v>1.465127314814815</v>
      </c>
      <c r="SR344" s="6">
        <v>0.67678240740740736</v>
      </c>
      <c r="SS344" s="6">
        <v>1.471770833333333</v>
      </c>
      <c r="ST344" s="6">
        <v>1.2275347222222219</v>
      </c>
      <c r="SU344" s="6">
        <v>1.2124074074074069</v>
      </c>
      <c r="SV344" s="7">
        <v>0.91494212962962962</v>
      </c>
      <c r="SW344" s="6">
        <v>0.43568287037037029</v>
      </c>
      <c r="SX344" s="6">
        <v>0.66539351851851847</v>
      </c>
      <c r="SY344" s="6">
        <v>1.210659722222222</v>
      </c>
      <c r="SZ344" s="6">
        <v>0.49990740740740741</v>
      </c>
      <c r="TA344" s="7">
        <v>0.92756944444444445</v>
      </c>
      <c r="TB344" s="6">
        <v>0.75326388888888884</v>
      </c>
      <c r="TC344" s="6">
        <v>0.59149305555555554</v>
      </c>
      <c r="TD344" s="6">
        <v>0.43892361111111111</v>
      </c>
      <c r="TE344" s="6">
        <v>0.7590393518518519</v>
      </c>
      <c r="TF344" s="7">
        <v>1.206122685185185</v>
      </c>
      <c r="TG344" s="6">
        <v>0.19670138888888891</v>
      </c>
      <c r="TH344" s="6">
        <v>1.386365740740741</v>
      </c>
      <c r="TI344" s="6">
        <v>0.68987268518518519</v>
      </c>
      <c r="TJ344" s="6">
        <v>0.37847222222222221</v>
      </c>
      <c r="TK344" s="7">
        <v>0.75619212962962967</v>
      </c>
      <c r="TL344" s="6">
        <v>0.77124999999999999</v>
      </c>
      <c r="TM344" s="6">
        <v>0.6428935185185185</v>
      </c>
      <c r="TN344" s="6">
        <v>0.80834490740740739</v>
      </c>
      <c r="TO344" s="6">
        <v>0.4856597222222222</v>
      </c>
      <c r="TP344" s="7">
        <v>0.65725694444444449</v>
      </c>
      <c r="TQ344" s="6">
        <v>1.4531481481481481</v>
      </c>
      <c r="TR344" s="6">
        <v>0.88569444444444445</v>
      </c>
      <c r="TS344" s="6">
        <v>0.23200231481481479</v>
      </c>
      <c r="TT344" s="6">
        <v>0.94856481481481481</v>
      </c>
      <c r="TU344" s="7">
        <v>0.26997685185185177</v>
      </c>
      <c r="TV344" s="6">
        <v>1.687592592592593</v>
      </c>
      <c r="TW344" s="6">
        <v>0.96679398148148143</v>
      </c>
      <c r="TX344" s="6">
        <v>0.64578703703703699</v>
      </c>
      <c r="TY344" s="6">
        <v>0.69762731481481477</v>
      </c>
      <c r="TZ344" s="7">
        <v>0.4803472222222222</v>
      </c>
      <c r="UA344" s="6">
        <v>0.48219907407407409</v>
      </c>
      <c r="UB344" s="6">
        <v>0.51504629629629628</v>
      </c>
      <c r="UC344" s="6">
        <v>1.6746990740740739</v>
      </c>
      <c r="UD344" s="6">
        <v>0.75520833333333337</v>
      </c>
      <c r="UE344" s="7">
        <v>0.14402777777777781</v>
      </c>
      <c r="UF344" s="6">
        <v>0.48896990740740742</v>
      </c>
      <c r="UG344" s="6">
        <v>1.196458333333333</v>
      </c>
      <c r="UH344" s="6">
        <v>0.66879629629629633</v>
      </c>
      <c r="UI344" s="6">
        <v>1.413553240740741</v>
      </c>
      <c r="UJ344" s="7">
        <v>0.68616898148148153</v>
      </c>
      <c r="UK344" s="6">
        <v>1.3922685185185191</v>
      </c>
      <c r="UL344" s="6">
        <v>0.95089120370370372</v>
      </c>
      <c r="UM344" s="6">
        <v>0.47144675925925927</v>
      </c>
      <c r="UN344" s="6">
        <v>0.40391203703703699</v>
      </c>
      <c r="UO344" s="7">
        <v>0.4042824074074074</v>
      </c>
      <c r="UP344" s="6">
        <v>0.76134259259259263</v>
      </c>
      <c r="UQ344" s="6">
        <v>0.25748842592592591</v>
      </c>
      <c r="UR344" s="6">
        <v>0.26295138888888892</v>
      </c>
      <c r="US344" s="6">
        <v>0.2471527777777778</v>
      </c>
      <c r="UT344" s="7">
        <v>0.57901620370370366</v>
      </c>
      <c r="UU344" s="6">
        <v>0.69098379629629625</v>
      </c>
      <c r="UV344" s="6">
        <v>0.54021990740740744</v>
      </c>
      <c r="UW344" s="6">
        <v>0.60333333333333339</v>
      </c>
      <c r="UX344" s="6">
        <v>0.67685185185185182</v>
      </c>
      <c r="UY344" s="7">
        <v>1.1632523148148151</v>
      </c>
      <c r="UZ344" s="6">
        <v>1.4754861111111111</v>
      </c>
      <c r="VA344" s="6">
        <v>0.67299768518518521</v>
      </c>
      <c r="VB344" s="6">
        <v>0.87913194444444442</v>
      </c>
      <c r="VC344" s="6">
        <v>0.88877314814814812</v>
      </c>
      <c r="VD344" s="7">
        <v>0.88782407407407404</v>
      </c>
      <c r="VE344" s="6">
        <v>1.2066898148148151</v>
      </c>
      <c r="VF344" s="6">
        <v>0.2467361111111111</v>
      </c>
      <c r="VG344" s="6">
        <v>0.63366898148148143</v>
      </c>
      <c r="VH344" s="6">
        <v>0.70225694444444442</v>
      </c>
      <c r="VI344" s="7">
        <v>1.2114814814814809</v>
      </c>
      <c r="VJ344" s="6">
        <v>1.338703703703704</v>
      </c>
      <c r="VK344" s="6">
        <v>0.52444444444444449</v>
      </c>
      <c r="VL344" s="6">
        <v>0.29233796296296288</v>
      </c>
      <c r="VM344" s="6">
        <v>1.44</v>
      </c>
      <c r="VN344" s="7">
        <v>0.39612268518518517</v>
      </c>
      <c r="VO344" s="6">
        <v>1.207222222222222</v>
      </c>
      <c r="VP344" s="6">
        <v>1.2092939814814809</v>
      </c>
      <c r="VQ344" s="6">
        <v>0.24929398148148149</v>
      </c>
      <c r="VR344" s="6">
        <v>0.60494212962962968</v>
      </c>
      <c r="VS344" s="7">
        <v>1.185659722222222</v>
      </c>
      <c r="VT344" s="6">
        <v>0.64201388888888888</v>
      </c>
      <c r="VU344" s="6">
        <v>0.23366898148148149</v>
      </c>
      <c r="VV344" s="6">
        <v>0.63527777777777783</v>
      </c>
      <c r="VW344" s="6">
        <v>0.64456018518518521</v>
      </c>
      <c r="VX344" s="7">
        <v>1.4801273148148151</v>
      </c>
      <c r="VY344" s="6">
        <v>0.56885416666666666</v>
      </c>
      <c r="VZ344" s="6">
        <v>0.39945601851851847</v>
      </c>
      <c r="WA344" s="6">
        <v>1.161643518518519</v>
      </c>
      <c r="WB344" s="6">
        <v>1.196886574074074</v>
      </c>
      <c r="WC344" s="7">
        <v>1.4037037037037039</v>
      </c>
      <c r="WD344" s="6">
        <v>1.5105092592592591</v>
      </c>
      <c r="WE344" s="6">
        <v>0.63278935185185181</v>
      </c>
      <c r="WF344" s="6">
        <v>0.76719907407407406</v>
      </c>
      <c r="WG344" s="6">
        <v>0.41979166666666667</v>
      </c>
      <c r="WH344" s="7">
        <v>1.1625578703703701</v>
      </c>
      <c r="WI344" s="6">
        <v>0.74406249999999996</v>
      </c>
      <c r="WJ344" s="6">
        <v>0.61597222222222225</v>
      </c>
      <c r="WK344" s="6">
        <v>0.6915162037037037</v>
      </c>
      <c r="WL344" s="6">
        <v>0.63395833333333329</v>
      </c>
      <c r="WM344" s="7">
        <v>0.68291666666666662</v>
      </c>
      <c r="WN344" s="6">
        <v>0.39959490740740738</v>
      </c>
      <c r="WO344" s="6">
        <v>0.64733796296296298</v>
      </c>
      <c r="WP344" s="6">
        <v>0.64384259259259258</v>
      </c>
      <c r="WQ344" s="6">
        <v>0.64135416666666667</v>
      </c>
      <c r="WR344" s="7">
        <v>0.62013888888888891</v>
      </c>
      <c r="WS344" s="6">
        <v>1.216064814814815</v>
      </c>
      <c r="WT344" s="6">
        <v>0.41347222222222219</v>
      </c>
      <c r="WU344" s="6">
        <v>0.74798611111111113</v>
      </c>
      <c r="WV344" s="6">
        <v>0.75773148148148151</v>
      </c>
      <c r="WW344" s="7">
        <v>0.55631944444444448</v>
      </c>
      <c r="WX344" s="6">
        <v>0.39708333333333329</v>
      </c>
      <c r="WY344" s="6">
        <v>0.63380787037037034</v>
      </c>
      <c r="WZ344" s="6">
        <v>0.60290509259259262</v>
      </c>
      <c r="XA344" s="6">
        <v>0.6422106481481481</v>
      </c>
      <c r="XB344" s="7">
        <v>0.2240972222222222</v>
      </c>
      <c r="XC344" s="6">
        <v>0.71914351851851854</v>
      </c>
      <c r="XD344" s="6">
        <v>0.77496527777777779</v>
      </c>
      <c r="XE344" s="6">
        <v>1.1851851851851849</v>
      </c>
      <c r="XF344" s="6">
        <v>0.49489583333333331</v>
      </c>
      <c r="XG344" s="7">
        <v>0.25199074074074068</v>
      </c>
      <c r="XH344" s="6">
        <v>0.6353240740740741</v>
      </c>
      <c r="XI344" s="6">
        <v>0.16140046296296301</v>
      </c>
      <c r="XJ344" s="6">
        <v>0.48782407407407408</v>
      </c>
      <c r="XK344" s="6">
        <v>0.65780092592592587</v>
      </c>
      <c r="XL344" s="7">
        <v>1.205914351851852</v>
      </c>
      <c r="XM344" s="6">
        <v>0.65942129629629631</v>
      </c>
      <c r="XN344" s="6">
        <v>1.512233796296296</v>
      </c>
      <c r="XO344" s="6">
        <v>0.68047453703703709</v>
      </c>
      <c r="XP344" s="6">
        <v>0.61959490740740741</v>
      </c>
      <c r="XQ344" s="7">
        <v>0.62013888888888891</v>
      </c>
      <c r="XR344" s="6">
        <v>0.62603009259259257</v>
      </c>
      <c r="XS344" s="6">
        <v>1.4830787037037041</v>
      </c>
      <c r="XT344" s="6">
        <v>3.4097222222222223E-2</v>
      </c>
      <c r="XU344" s="6">
        <v>1.1884027777777779</v>
      </c>
      <c r="XV344" s="7">
        <v>0.55090277777777774</v>
      </c>
      <c r="XW344" s="6">
        <v>1.193240740740741</v>
      </c>
      <c r="XX344" s="6">
        <v>0.60518518518518516</v>
      </c>
      <c r="XY344" s="6">
        <v>0.76050925925925927</v>
      </c>
      <c r="XZ344" s="6">
        <v>1.666909722222222</v>
      </c>
      <c r="YA344" s="7">
        <v>0.85416666666666663</v>
      </c>
      <c r="YB344" s="6">
        <v>1.1943518518518521</v>
      </c>
      <c r="YC344" s="6">
        <v>1.2070254629629631</v>
      </c>
      <c r="YD344" s="6">
        <v>1.1390162037037039</v>
      </c>
      <c r="YE344" s="6">
        <v>0.61994212962962958</v>
      </c>
      <c r="YF344" s="7">
        <v>8.8263888888888892E-2</v>
      </c>
      <c r="YG344" s="6">
        <v>0.71611111111111114</v>
      </c>
      <c r="YH344" s="6">
        <v>0.7591782407407407</v>
      </c>
      <c r="YI344" s="6">
        <v>0.47696759259259258</v>
      </c>
      <c r="YJ344" s="6">
        <v>1.24787037037037</v>
      </c>
      <c r="YK344" s="7">
        <v>0.64717592592592588</v>
      </c>
      <c r="YL344" s="6">
        <v>0.63274305555555554</v>
      </c>
      <c r="YM344" s="6">
        <v>0.14473379629629629</v>
      </c>
      <c r="YN344" s="6">
        <v>0.20128472222222221</v>
      </c>
      <c r="YO344" s="6">
        <v>8.1539351851851849E-2</v>
      </c>
      <c r="YP344" s="7">
        <v>1.1467129629629631</v>
      </c>
      <c r="YQ344" s="6">
        <v>0.1005671296296296</v>
      </c>
      <c r="YR344" s="6">
        <v>1.15380787037037</v>
      </c>
      <c r="YS344" s="6">
        <v>1.233541666666667</v>
      </c>
      <c r="YT344" s="6">
        <v>1.486956018518518</v>
      </c>
      <c r="YU344" s="7">
        <v>1.1845254629629629</v>
      </c>
      <c r="YV344" s="6">
        <v>1.2083796296296301</v>
      </c>
      <c r="YW344" s="6">
        <v>0.64184027777777775</v>
      </c>
      <c r="YX344" s="6">
        <v>0.88033564814814813</v>
      </c>
      <c r="YY344" s="6">
        <v>0.67979166666666668</v>
      </c>
      <c r="YZ344" s="7">
        <v>0.64621527777777776</v>
      </c>
      <c r="ZA344" s="6">
        <v>0.52460648148148148</v>
      </c>
      <c r="ZB344" s="6">
        <v>1.216736111111111</v>
      </c>
      <c r="ZC344" s="6">
        <v>1.50443287037037</v>
      </c>
      <c r="ZD344" s="6">
        <v>0.64341435185185181</v>
      </c>
      <c r="ZE344" s="7">
        <v>0.64292824074074073</v>
      </c>
      <c r="ZF344" s="6">
        <v>0.71996527777777775</v>
      </c>
      <c r="ZG344" s="6">
        <v>0.76380787037037035</v>
      </c>
      <c r="ZI344" s="6">
        <v>0.5250231481481481</v>
      </c>
      <c r="ZJ344" s="7">
        <v>0.2437384259259259</v>
      </c>
      <c r="ZK344" s="6">
        <v>0.2613773148148148</v>
      </c>
      <c r="ZL344" s="6">
        <v>0.97296296296296292</v>
      </c>
      <c r="ZM344" s="6">
        <v>0.63312500000000005</v>
      </c>
      <c r="ZN344" s="6">
        <v>1.196736111111111</v>
      </c>
      <c r="ZO344" s="7">
        <v>0.63833333333333331</v>
      </c>
      <c r="ZP344" s="6">
        <v>1.520983796296296</v>
      </c>
      <c r="ZQ344" s="6">
        <v>0.57093749999999999</v>
      </c>
      <c r="ZR344" s="6">
        <v>0.69524305555555554</v>
      </c>
      <c r="ZS344" s="6">
        <v>0.58793981481481483</v>
      </c>
      <c r="ZT344" s="7">
        <v>0.9568402777777778</v>
      </c>
      <c r="ZU344" s="6">
        <v>1.2047685185185191</v>
      </c>
      <c r="ZV344" s="6">
        <v>8.430555555555555E-2</v>
      </c>
      <c r="ZW344" s="6">
        <v>0.10747685185185191</v>
      </c>
      <c r="ZX344" s="6">
        <v>0.63310185185185186</v>
      </c>
      <c r="ZY344" s="7">
        <v>1.4861574074074071</v>
      </c>
      <c r="ZZ344" s="6">
        <v>0.609375</v>
      </c>
      <c r="AAA344" s="6">
        <v>1.205034722222222</v>
      </c>
      <c r="AAB344" s="6">
        <v>0.64513888888888893</v>
      </c>
      <c r="AAC344" s="6">
        <v>0.47718749999999999</v>
      </c>
      <c r="AAD344" s="7">
        <v>0.23766203703703701</v>
      </c>
      <c r="AAE344" s="6">
        <v>1.4703124999999999</v>
      </c>
      <c r="AAF344" s="6">
        <v>0.88869212962962962</v>
      </c>
      <c r="AAG344" s="6">
        <v>1.250509259259259</v>
      </c>
      <c r="AAH344" s="6">
        <v>0.10767361111111109</v>
      </c>
      <c r="AAI344" s="7">
        <v>1.196319444444444</v>
      </c>
      <c r="AAJ344" s="6">
        <v>0.23208333333333331</v>
      </c>
      <c r="AAK344" s="6">
        <v>0.69806712962962958</v>
      </c>
      <c r="AAL344" s="6">
        <v>0.53233796296296299</v>
      </c>
      <c r="AAM344" s="6">
        <v>0.17030092592592591</v>
      </c>
      <c r="AAN344" s="7">
        <v>0.1026388888888889</v>
      </c>
      <c r="AAO344" s="6">
        <v>0.1746180555555556</v>
      </c>
      <c r="AAP344" s="6">
        <v>0.64751157407407411</v>
      </c>
      <c r="AAQ344" s="6">
        <v>1.328993055555556</v>
      </c>
      <c r="AAR344" s="6">
        <v>1.5867361111111109</v>
      </c>
      <c r="AAS344" s="7">
        <v>0.82741898148148152</v>
      </c>
      <c r="AAT344" s="6">
        <v>0.39728009259259262</v>
      </c>
      <c r="AAU344" s="6">
        <v>0.39879629629629632</v>
      </c>
      <c r="AAV344" s="6">
        <v>1.1709143518518521</v>
      </c>
      <c r="AAW344" s="6">
        <v>0.71743055555555557</v>
      </c>
      <c r="AAX344" s="7">
        <v>1.1340393518518519</v>
      </c>
      <c r="AAY344" s="6">
        <v>0.80464120370370373</v>
      </c>
      <c r="AAZ344" s="6">
        <v>0.64841435185185181</v>
      </c>
      <c r="ABA344" s="6">
        <v>0.64438657407407407</v>
      </c>
      <c r="ABB344" s="6">
        <v>0.74730324074074073</v>
      </c>
      <c r="ABC344" s="7">
        <v>0.66920138888888892</v>
      </c>
      <c r="ABD344" s="6">
        <v>0.32025462962962958</v>
      </c>
      <c r="ABE344" s="6">
        <v>1.5009027777777779</v>
      </c>
      <c r="ABF344" s="6">
        <v>1.198645833333333</v>
      </c>
      <c r="ABG344" s="6">
        <v>1.2049074074074071</v>
      </c>
      <c r="ABH344" s="7">
        <v>1.177430555555556</v>
      </c>
      <c r="ABI344" s="6">
        <v>0.58106481481481487</v>
      </c>
      <c r="ABJ344" s="6">
        <v>1.6195023148148151</v>
      </c>
      <c r="ABK344" s="6">
        <v>0.67868055555555551</v>
      </c>
      <c r="ABL344" s="6">
        <v>1.1846759259259261</v>
      </c>
      <c r="ABM344" s="7">
        <v>1.6650115740740741</v>
      </c>
      <c r="ABN344" s="6">
        <v>1.2114930555555561</v>
      </c>
      <c r="ABO344" s="6">
        <v>1.488206018518518</v>
      </c>
      <c r="ABP344" s="6">
        <v>1.4857523148148151</v>
      </c>
      <c r="ABQ344" s="6">
        <v>1.6642476851851851</v>
      </c>
      <c r="ABR344" s="7">
        <v>0.49311342592592589</v>
      </c>
      <c r="ABS344" s="6">
        <v>0.75416666666666665</v>
      </c>
      <c r="ABT344" s="6">
        <v>1.194988425925926</v>
      </c>
      <c r="ABU344" s="6">
        <v>0.47197916666666673</v>
      </c>
      <c r="ABV344" s="6">
        <v>1.510092592592593</v>
      </c>
      <c r="ABW344" s="7">
        <v>0.40297453703703712</v>
      </c>
      <c r="ABX344" s="6">
        <v>1.4938078703703701</v>
      </c>
      <c r="ABY344" s="6">
        <v>0.64776620370370375</v>
      </c>
      <c r="ABZ344" s="6">
        <v>0.8244097222222222</v>
      </c>
      <c r="ACA344" s="6">
        <v>1.193136574074074</v>
      </c>
      <c r="ACB344" s="7">
        <v>0.1076388888888889</v>
      </c>
      <c r="ACC344" s="6">
        <v>0.40825231481481478</v>
      </c>
      <c r="ACD344" s="6">
        <v>0.75981481481481483</v>
      </c>
      <c r="ACE344" s="6">
        <v>0.82952546296296292</v>
      </c>
      <c r="ACF344" s="6">
        <v>0.69881944444444444</v>
      </c>
      <c r="ACG344" s="7">
        <v>0.28938657407407409</v>
      </c>
      <c r="ACH344" s="6">
        <v>0.63949074074074075</v>
      </c>
      <c r="ACI344" s="6">
        <v>1.5086574074074079</v>
      </c>
      <c r="ACJ344" s="6">
        <v>0.49099537037037039</v>
      </c>
      <c r="ACK344" s="6">
        <v>0.32578703703703699</v>
      </c>
      <c r="ACL344" s="7">
        <v>0.61451388888888892</v>
      </c>
      <c r="ACM344" s="6">
        <v>1.2065972222222221</v>
      </c>
      <c r="ACN344" s="6">
        <v>1.5075115740740741</v>
      </c>
      <c r="ACO344" s="6">
        <v>0.69076388888888884</v>
      </c>
      <c r="ACP344" s="6">
        <v>0.27287037037037037</v>
      </c>
      <c r="ACQ344" s="7">
        <v>0.68638888888888894</v>
      </c>
      <c r="ACR344" s="6">
        <v>0.56562500000000004</v>
      </c>
      <c r="ACS344" s="6">
        <v>1.2004282407407409</v>
      </c>
      <c r="ACT344" s="6">
        <v>0.47013888888888888</v>
      </c>
      <c r="ACU344" s="6">
        <v>0.68734953703703705</v>
      </c>
      <c r="ACV344" s="7">
        <v>1.498981481481481</v>
      </c>
      <c r="ACW344" s="6">
        <v>0.70562499999999995</v>
      </c>
      <c r="ACX344" s="6">
        <v>0.61078703703703707</v>
      </c>
      <c r="ACY344" s="6">
        <v>0.69135416666666671</v>
      </c>
      <c r="ACZ344" s="6">
        <v>0.91900462962962959</v>
      </c>
      <c r="ADA344" s="7">
        <v>1.202962962962963</v>
      </c>
      <c r="ADB344" s="6">
        <v>0.76144675925925931</v>
      </c>
      <c r="ADC344" s="6">
        <v>0.86879629629629629</v>
      </c>
      <c r="ADD344" s="6">
        <v>0.61542824074074076</v>
      </c>
      <c r="ADE344" s="6">
        <v>1.6224652777777779</v>
      </c>
      <c r="ADF344" s="7">
        <v>0.77585648148148145</v>
      </c>
      <c r="ADG344" s="6">
        <v>1.44525462962963</v>
      </c>
      <c r="ADH344" s="6">
        <v>1.166481481481481</v>
      </c>
      <c r="ADI344" s="6">
        <v>1.661608796296296</v>
      </c>
      <c r="ADJ344" s="6">
        <v>0.569849537037037</v>
      </c>
      <c r="ADK344" s="7">
        <v>0.63771990740740736</v>
      </c>
      <c r="ADL344" s="6">
        <v>1.193032407407407</v>
      </c>
      <c r="ADM344" s="6">
        <v>1.2049537037037039</v>
      </c>
      <c r="ADN344" s="6">
        <v>1.1607638888888889</v>
      </c>
      <c r="ADO344" s="6">
        <v>1.4956597222222221</v>
      </c>
      <c r="ADP344" s="7">
        <v>1.183043981481481</v>
      </c>
      <c r="ADQ344" s="6">
        <v>1.469409722222222</v>
      </c>
      <c r="ADR344" s="6">
        <v>1.4807986111111111</v>
      </c>
      <c r="ADS344" s="6">
        <v>1.3614351851851849</v>
      </c>
      <c r="ADT344" s="6">
        <v>1.1765277777777781</v>
      </c>
      <c r="ADU344" s="7">
        <v>0.60341435185185188</v>
      </c>
      <c r="ADV344" s="6">
        <v>1.4934606481481481</v>
      </c>
      <c r="ADW344" s="6">
        <v>1.5039699074074071</v>
      </c>
      <c r="ADX344" s="6">
        <v>1.475706018518518</v>
      </c>
      <c r="ADY344" s="6">
        <v>0.94995370370370369</v>
      </c>
      <c r="ADZ344" s="7">
        <v>1.157604166666667</v>
      </c>
      <c r="AEA344" s="6">
        <v>0.26629629629629631</v>
      </c>
      <c r="AEB344" s="6">
        <v>0.1019328703703704</v>
      </c>
      <c r="AEC344" s="6">
        <v>1.2099884259259259</v>
      </c>
      <c r="AED344" s="6">
        <v>1.276273148148148</v>
      </c>
      <c r="AEE344" s="7">
        <v>1.474386574074074</v>
      </c>
      <c r="AEF344" s="6">
        <v>1.2350578703703701</v>
      </c>
      <c r="AEG344" s="6">
        <v>1.472893518518519</v>
      </c>
      <c r="AEH344" s="6">
        <v>0.80975694444444446</v>
      </c>
      <c r="AEI344" s="6">
        <v>1.336770833333333</v>
      </c>
      <c r="AEJ344" s="7">
        <v>1.212291666666667</v>
      </c>
      <c r="AEK344" s="6">
        <v>1.5331481481481479</v>
      </c>
      <c r="AEL344" s="6">
        <v>1.1611458333333331</v>
      </c>
      <c r="AEM344" s="6">
        <v>0.142662037037037</v>
      </c>
      <c r="AEN344" s="6">
        <v>0.14275462962962959</v>
      </c>
      <c r="AEO344" s="7">
        <v>0.63460648148148147</v>
      </c>
      <c r="AEP344" s="6">
        <v>0.74215277777777777</v>
      </c>
      <c r="AEQ344" s="6">
        <v>0.95834490740740741</v>
      </c>
      <c r="AER344" s="6">
        <v>0.6487384259259259</v>
      </c>
      <c r="AES344" s="6">
        <v>1.663564814814815</v>
      </c>
      <c r="AET344" s="7">
        <v>0.76363425925925921</v>
      </c>
      <c r="AEU344" s="6">
        <v>0.68987268518518519</v>
      </c>
      <c r="AEV344" s="6">
        <v>0.64840277777777777</v>
      </c>
      <c r="AEW344" s="6">
        <v>0.70365740740740745</v>
      </c>
      <c r="AEX344" s="6">
        <v>1.6739120370370371</v>
      </c>
      <c r="AEY344" s="7">
        <v>0.42063657407407412</v>
      </c>
      <c r="AEZ344" s="6">
        <v>0.48306712962962961</v>
      </c>
      <c r="AFA344" s="6">
        <v>1.2346643518518521</v>
      </c>
      <c r="AFB344" s="6">
        <v>0.91043981481481484</v>
      </c>
      <c r="AFC344" s="6">
        <v>0.96681712962962962</v>
      </c>
      <c r="AFD344" s="7">
        <v>0.63171296296296298</v>
      </c>
      <c r="AFE344" s="6">
        <v>0.26678240740740738</v>
      </c>
      <c r="AFF344" s="6">
        <v>0.40726851851851847</v>
      </c>
      <c r="AFG344" s="6">
        <v>0.75413194444444442</v>
      </c>
      <c r="AFH344" s="6">
        <v>0.63383101851851853</v>
      </c>
      <c r="AFI344" s="7">
        <v>1.207928240740741</v>
      </c>
      <c r="AFJ344" s="6">
        <v>1.6811574074074069</v>
      </c>
      <c r="AFK344" s="6">
        <v>1.1566087962962961</v>
      </c>
      <c r="AFL344" s="6">
        <v>0.7624305555555555</v>
      </c>
      <c r="AFM344" s="6">
        <v>1.4995254629629631</v>
      </c>
      <c r="AFN344" s="7">
        <v>0.38878472222222221</v>
      </c>
      <c r="AFO344" s="6">
        <v>0.59077546296296302</v>
      </c>
      <c r="AFP344" s="6">
        <v>1.2074768518518519</v>
      </c>
      <c r="AFQ344" s="6">
        <v>0.48386574074074068</v>
      </c>
      <c r="AFR344" s="6">
        <v>0.68353009259259256</v>
      </c>
      <c r="AFS344" s="7">
        <v>1.482199074074074</v>
      </c>
      <c r="AFT344" s="6">
        <v>1.485474537037037</v>
      </c>
      <c r="AFU344" s="6">
        <v>1.4769444444444439</v>
      </c>
      <c r="AFV344" s="6">
        <v>0.51846064814814818</v>
      </c>
      <c r="AFW344" s="6">
        <v>8.3611111111111108E-2</v>
      </c>
      <c r="AFX344" s="7">
        <v>1.1914120370370369</v>
      </c>
      <c r="AFY344" s="6">
        <v>0.60593750000000002</v>
      </c>
      <c r="AFZ344" s="6">
        <v>0.64680555555555552</v>
      </c>
      <c r="AGA344" s="6">
        <v>0.71151620370370372</v>
      </c>
      <c r="AGB344" s="6">
        <v>0.60277777777777775</v>
      </c>
      <c r="AGC344" s="7">
        <v>1.663738425925926</v>
      </c>
      <c r="AGD344" s="6">
        <v>0.61099537037037033</v>
      </c>
      <c r="AGE344" s="6">
        <v>0.59563657407407411</v>
      </c>
      <c r="AGF344" s="6">
        <v>0.11375</v>
      </c>
      <c r="AGG344" s="6">
        <v>0.65238425925925925</v>
      </c>
      <c r="AGH344" s="7">
        <v>0.64537037037037037</v>
      </c>
      <c r="AGI344" s="6">
        <v>0.69578703703703704</v>
      </c>
      <c r="AGJ344" s="6">
        <v>0.6297800925925926</v>
      </c>
      <c r="AGK344" s="6">
        <v>1.463275462962963</v>
      </c>
      <c r="AGL344" s="6">
        <v>0.2560763888888889</v>
      </c>
      <c r="AGM344" s="7">
        <v>0.67244212962962968</v>
      </c>
      <c r="AGN344" s="6">
        <v>0.38966435185185178</v>
      </c>
      <c r="AGO344" s="6">
        <v>0.52609953703703705</v>
      </c>
      <c r="AGP344" s="6">
        <v>0.21171296296296299</v>
      </c>
      <c r="AGQ344" s="6">
        <v>0.64423611111111112</v>
      </c>
      <c r="AGR344" s="7">
        <v>1.4786226851851849</v>
      </c>
      <c r="AGS344" s="6">
        <v>0.24378472222222219</v>
      </c>
      <c r="AGT344" s="6">
        <v>1.187407407407407</v>
      </c>
      <c r="AGU344" s="6">
        <v>0.98144675925925928</v>
      </c>
      <c r="AGV344" s="6">
        <v>0.74971064814814814</v>
      </c>
      <c r="AGW344" s="7">
        <v>1.6769675925925931</v>
      </c>
      <c r="AGX344" s="6">
        <v>0.1217708333333333</v>
      </c>
      <c r="AGY344" s="6">
        <v>0.23761574074074071</v>
      </c>
      <c r="AGZ344" s="6">
        <v>0.25940972222222219</v>
      </c>
      <c r="AHA344" s="6">
        <v>0.1031365740740741</v>
      </c>
      <c r="AHB344" s="7">
        <v>0.73587962962962961</v>
      </c>
      <c r="AHC344" s="6">
        <v>0.66836805555555556</v>
      </c>
      <c r="AHD344" s="6">
        <v>1.1624537037037039</v>
      </c>
      <c r="AHE344" s="6">
        <v>1.1911921296296299</v>
      </c>
      <c r="AHF344" s="6">
        <v>0.95378472222222221</v>
      </c>
      <c r="AHG344" s="7">
        <v>0.95355324074074077</v>
      </c>
      <c r="AHH344" s="6">
        <v>0.53516203703703702</v>
      </c>
      <c r="AHI344" s="6">
        <v>0.56376157407407412</v>
      </c>
      <c r="AHJ344" s="6">
        <v>0.5324768518518519</v>
      </c>
      <c r="AHK344" s="6">
        <v>0.64233796296296297</v>
      </c>
      <c r="AHL344" s="7">
        <v>0.26682870370370371</v>
      </c>
      <c r="AHM344" s="6">
        <v>5.4305555555555558E-2</v>
      </c>
      <c r="AHN344" s="6">
        <v>0.52054398148148151</v>
      </c>
      <c r="AHO344" s="6">
        <v>0.8971527777777778</v>
      </c>
      <c r="AHP344" s="6">
        <v>1.238645833333333</v>
      </c>
      <c r="AHQ344" s="7">
        <v>1.595185185185185</v>
      </c>
      <c r="AHR344" s="6">
        <v>0.61547453703703703</v>
      </c>
      <c r="AHS344" s="6">
        <v>0.1237037037037037</v>
      </c>
      <c r="AHT344" s="6">
        <v>0.63101851851851853</v>
      </c>
      <c r="AHU344" s="6">
        <v>0.62252314814814813</v>
      </c>
      <c r="AHV344" s="7">
        <v>0.77079861111111114</v>
      </c>
      <c r="AHW344" s="6">
        <v>1.2115740740740739</v>
      </c>
      <c r="AHX344" s="6">
        <v>9.5532407407407413E-2</v>
      </c>
      <c r="AHY344" s="6">
        <v>0.52203703703703708</v>
      </c>
      <c r="AHZ344" s="6">
        <v>1.453981481481482</v>
      </c>
      <c r="AIA344" s="7">
        <v>0.61320601851851853</v>
      </c>
      <c r="AIB344" s="6">
        <v>0.6939467592592593</v>
      </c>
      <c r="AIC344" s="6">
        <v>0.73743055555555559</v>
      </c>
      <c r="AID344" s="6">
        <v>0.87730324074074073</v>
      </c>
      <c r="AIE344" s="6">
        <v>1.341342592592593</v>
      </c>
      <c r="AIF344" s="7">
        <v>0.58712962962962967</v>
      </c>
      <c r="AIG344" s="6">
        <v>1.4293055555555561</v>
      </c>
      <c r="AIH344" s="6">
        <v>0.33753472222222219</v>
      </c>
      <c r="AII344" s="6">
        <v>1.2083449074074071</v>
      </c>
      <c r="AIJ344" s="6">
        <v>1.3106828703703699</v>
      </c>
      <c r="AIK344" s="7">
        <v>0.44888888888888889</v>
      </c>
      <c r="AIL344" s="6">
        <v>0.64282407407407405</v>
      </c>
      <c r="AIM344" s="6">
        <v>1.486134259259259</v>
      </c>
      <c r="AIN344" s="6">
        <v>0.64089120370370367</v>
      </c>
      <c r="AIO344" s="6">
        <v>1.196412037037037</v>
      </c>
      <c r="AIP344" s="7">
        <v>0.75353009259259263</v>
      </c>
      <c r="AIQ344" s="6">
        <v>1.5149421296296299</v>
      </c>
      <c r="AIR344" s="6">
        <v>8.6423611111111118E-2</v>
      </c>
      <c r="AIS344" s="6">
        <v>1.2373032407407409</v>
      </c>
      <c r="AIT344" s="6">
        <v>1.500914351851852</v>
      </c>
      <c r="AIU344" s="7">
        <v>1.5903240740740741</v>
      </c>
      <c r="AIV344" s="6">
        <v>1.254456018518519</v>
      </c>
      <c r="AIW344" s="6">
        <v>0.57959490740740738</v>
      </c>
      <c r="AIX344" s="6">
        <v>1.222581018518518</v>
      </c>
      <c r="AIY344" s="6">
        <v>0.58857638888888886</v>
      </c>
      <c r="AIZ344" s="7">
        <v>0.39952546296296299</v>
      </c>
      <c r="AJA344" s="6">
        <v>1.3453703703703701</v>
      </c>
      <c r="AJB344" s="6">
        <v>1.1822800925925929</v>
      </c>
      <c r="AJC344" s="6">
        <v>0.51792824074074073</v>
      </c>
      <c r="AJD344" s="6">
        <v>0.64546296296296302</v>
      </c>
      <c r="AJE344" s="7">
        <v>0.48912037037037043</v>
      </c>
      <c r="AJF344" s="6">
        <v>1.484201388888889</v>
      </c>
      <c r="AJG344" s="6">
        <v>0.74725694444444446</v>
      </c>
      <c r="AJH344" s="6">
        <v>0.19035879629629629</v>
      </c>
      <c r="AJI344" s="6">
        <v>0.68944444444444442</v>
      </c>
      <c r="AJJ344" s="7">
        <v>0.72031250000000002</v>
      </c>
      <c r="AJK344" s="6">
        <v>0.64013888888888892</v>
      </c>
      <c r="AJL344" s="6">
        <v>0.4778472222222222</v>
      </c>
      <c r="AJM344" s="6">
        <v>0.6821990740740741</v>
      </c>
      <c r="AJN344" s="6">
        <v>0.6921180555555555</v>
      </c>
      <c r="AJO344" s="7">
        <v>0.76565972222222223</v>
      </c>
      <c r="AJP344" s="6">
        <v>1.457928240740741</v>
      </c>
      <c r="AJQ344" s="6">
        <v>0.64842592592592596</v>
      </c>
      <c r="AJR344" s="6">
        <v>0.66435185185185186</v>
      </c>
      <c r="AJS344" s="6">
        <v>0.67052083333333334</v>
      </c>
      <c r="AJT344" s="7">
        <v>0.64503472222222225</v>
      </c>
      <c r="AJU344" s="6">
        <v>0.212037037037037</v>
      </c>
      <c r="AJV344" s="6">
        <v>0.73443287037037042</v>
      </c>
      <c r="AJW344" s="6">
        <v>0.6696064814814815</v>
      </c>
      <c r="AJX344" s="6">
        <v>0.68906250000000002</v>
      </c>
      <c r="AJY344" s="7">
        <v>0.88087962962962962</v>
      </c>
      <c r="AJZ344" s="6">
        <v>1.2036921296296299</v>
      </c>
      <c r="AKA344" s="6">
        <v>0.77755787037037039</v>
      </c>
      <c r="AKB344" s="6">
        <v>0.34622685185185192</v>
      </c>
      <c r="AKC344" s="6">
        <v>0.69664351851851847</v>
      </c>
      <c r="AKD344" s="7">
        <v>0.68297453703703703</v>
      </c>
      <c r="AKE344" s="6">
        <v>1.1596759259259259</v>
      </c>
      <c r="AKF344" s="6">
        <v>0.58569444444444441</v>
      </c>
      <c r="AKG344" s="6">
        <v>0.43810185185185191</v>
      </c>
      <c r="AKH344" s="6">
        <v>0.64157407407407407</v>
      </c>
      <c r="AKI344" s="7">
        <v>0.64656250000000004</v>
      </c>
      <c r="AKJ344" s="6">
        <v>0.20601851851851849</v>
      </c>
      <c r="AKK344" s="6">
        <v>1.4988657407407411</v>
      </c>
      <c r="AKL344" s="6">
        <v>1.169039351851852</v>
      </c>
      <c r="AKM344" s="6">
        <v>0.67168981481481482</v>
      </c>
      <c r="AKN344" s="7">
        <v>0.8969907407407407</v>
      </c>
      <c r="AKO344" s="6">
        <v>1.2118981481481479</v>
      </c>
      <c r="AKP344" s="6">
        <v>0.25097222222222221</v>
      </c>
      <c r="AKQ344" s="6">
        <v>0.75101851851851853</v>
      </c>
      <c r="AKR344" s="6">
        <v>0.63561342592592596</v>
      </c>
      <c r="AKS344" s="7">
        <v>0.48690972222222217</v>
      </c>
      <c r="AKT344" s="6">
        <v>0.64589120370370368</v>
      </c>
      <c r="AKU344" s="6">
        <v>1.207337962962963</v>
      </c>
      <c r="AKV344" s="6">
        <v>0.71251157407407406</v>
      </c>
      <c r="AKW344" s="6">
        <v>0.54741898148148149</v>
      </c>
      <c r="AKX344" s="7">
        <v>0.32193287037037038</v>
      </c>
      <c r="AKY344" s="6">
        <v>0.56498842592592591</v>
      </c>
      <c r="AKZ344" s="6">
        <v>0.32241898148148151</v>
      </c>
      <c r="ALA344" s="6">
        <v>0.35524305555555558</v>
      </c>
      <c r="ALB344" s="6">
        <v>0.86752314814814813</v>
      </c>
      <c r="ALC344" s="7">
        <v>1.5146759259259259</v>
      </c>
      <c r="ALD344" s="6">
        <v>0.71836805555555561</v>
      </c>
      <c r="ALE344" s="6">
        <v>0.47689814814814813</v>
      </c>
      <c r="ALF344" s="6">
        <v>0.6743055555555556</v>
      </c>
      <c r="ALG344" s="6">
        <v>1.559166666666667</v>
      </c>
      <c r="ALH344" s="7">
        <v>0.64258101851851857</v>
      </c>
      <c r="ALI344" s="6">
        <v>1.2068749999999999</v>
      </c>
      <c r="ALJ344" s="6">
        <v>0.63626157407407402</v>
      </c>
      <c r="ALK344" s="6">
        <v>1.5330208333333331</v>
      </c>
      <c r="ALL344" s="6">
        <v>1.183564814814815</v>
      </c>
      <c r="ALM344" s="7">
        <v>1.044953703703704</v>
      </c>
    </row>
    <row r="345" spans="1:1001" x14ac:dyDescent="0.45">
      <c r="A345" s="1" t="s">
        <v>344</v>
      </c>
      <c r="B345" s="6">
        <v>0.67210648148148144</v>
      </c>
      <c r="C345" s="6">
        <v>1.1019097222222221</v>
      </c>
      <c r="D345" s="6">
        <v>0.21967592592592591</v>
      </c>
      <c r="E345" s="6">
        <v>0.5414930555555556</v>
      </c>
      <c r="F345" s="7">
        <v>1.636435185185185</v>
      </c>
      <c r="G345" s="6">
        <v>0.25438657407407411</v>
      </c>
      <c r="H345" s="6">
        <v>0.50278935185185181</v>
      </c>
      <c r="I345" s="6">
        <v>1.6921643518518521</v>
      </c>
      <c r="J345" s="6">
        <v>0.96684027777777781</v>
      </c>
      <c r="K345" s="7">
        <v>2.331018518518518E-2</v>
      </c>
      <c r="L345" s="6">
        <v>0.60678240740740741</v>
      </c>
      <c r="M345" s="6">
        <v>1.116041666666667</v>
      </c>
      <c r="N345" s="6">
        <v>1.3646527777777779</v>
      </c>
      <c r="O345" s="6">
        <v>0.67819444444444443</v>
      </c>
      <c r="P345" s="7">
        <v>1.365104166666667</v>
      </c>
      <c r="Q345" s="6">
        <v>0.68979166666666669</v>
      </c>
      <c r="R345" s="6">
        <v>0.63484953703703706</v>
      </c>
      <c r="S345" s="6">
        <v>0.1119097222222222</v>
      </c>
      <c r="T345" s="6">
        <v>1.6479629629629631</v>
      </c>
      <c r="U345" s="7">
        <v>0.43450231481481483</v>
      </c>
      <c r="V345" s="6">
        <v>0.83026620370370374</v>
      </c>
      <c r="W345" s="6">
        <v>0.59295138888888888</v>
      </c>
      <c r="X345" s="6">
        <v>0.26402777777777781</v>
      </c>
      <c r="Y345" s="6">
        <v>1.361550925925926</v>
      </c>
      <c r="Z345" s="7">
        <v>2.9823379629629629</v>
      </c>
      <c r="AA345" s="6">
        <v>0.34370370370370368</v>
      </c>
      <c r="AB345" s="6">
        <v>0.58826388888888892</v>
      </c>
      <c r="AC345" s="6">
        <v>0.32511574074074068</v>
      </c>
      <c r="AD345" s="6">
        <v>1.6569791666666669</v>
      </c>
      <c r="AE345" s="7">
        <v>1.6354745370370369</v>
      </c>
      <c r="AF345" s="6">
        <v>0.2114236111111111</v>
      </c>
      <c r="AG345" s="6">
        <v>0.53605324074074079</v>
      </c>
      <c r="AH345" s="6">
        <v>1.3729513888888889</v>
      </c>
      <c r="AI345" s="6">
        <v>0.67153935185185187</v>
      </c>
      <c r="AJ345" s="7">
        <v>0.51295138888888892</v>
      </c>
      <c r="AK345" s="6">
        <v>1.3671875</v>
      </c>
      <c r="AL345" s="6">
        <v>1.653668981481482</v>
      </c>
      <c r="AM345" s="6">
        <v>0.6363657407407407</v>
      </c>
      <c r="AN345" s="6">
        <v>2.1863425925925929E-2</v>
      </c>
      <c r="AO345" s="7">
        <v>0.42557870370370371</v>
      </c>
      <c r="AP345" s="6">
        <v>1.031898148148148</v>
      </c>
      <c r="AQ345" s="6">
        <v>0.35677083333333331</v>
      </c>
      <c r="AR345" s="6">
        <v>1.241898148148148E-2</v>
      </c>
      <c r="AS345" s="6">
        <v>0.1698611111111111</v>
      </c>
      <c r="AT345" s="7">
        <v>0.68263888888888891</v>
      </c>
      <c r="AU345" s="6">
        <v>0.38645833333333329</v>
      </c>
      <c r="AV345" s="6">
        <v>0.42861111111111111</v>
      </c>
      <c r="AW345" s="6">
        <v>1.7105787037037039</v>
      </c>
      <c r="AX345" s="6">
        <v>0.51025462962962964</v>
      </c>
      <c r="AY345" s="7">
        <v>1.0329745370370369</v>
      </c>
      <c r="AZ345" s="6">
        <v>0.42321759259259262</v>
      </c>
      <c r="BA345" s="6">
        <v>0.73297453703703708</v>
      </c>
      <c r="BB345" s="6">
        <v>1.125219907407407</v>
      </c>
      <c r="BC345" s="6">
        <v>1.358020833333333</v>
      </c>
      <c r="BD345" s="7">
        <v>1.4481828703703701</v>
      </c>
      <c r="BE345" s="6">
        <v>1.358599537037037</v>
      </c>
      <c r="BF345" s="6">
        <v>4.0138888888888891E-2</v>
      </c>
      <c r="BG345" s="6">
        <v>0.29583333333333328</v>
      </c>
      <c r="BH345" s="6">
        <v>0.4856712962962963</v>
      </c>
      <c r="BI345" s="7">
        <v>0.64576388888888892</v>
      </c>
      <c r="BJ345" s="6">
        <v>0.3646875</v>
      </c>
      <c r="BK345" s="6">
        <v>0.1660763888888889</v>
      </c>
      <c r="BL345" s="6">
        <v>0.1680555555555556</v>
      </c>
      <c r="BM345" s="6">
        <v>0.67939814814814814</v>
      </c>
      <c r="BN345" s="7">
        <v>0.70473379629629629</v>
      </c>
      <c r="BO345" s="6">
        <v>0.31105324074074081</v>
      </c>
      <c r="BP345" s="6">
        <v>1.644293981481481</v>
      </c>
      <c r="BQ345" s="6">
        <v>0.63694444444444442</v>
      </c>
      <c r="BR345" s="6">
        <v>6.1828703703703712E-2</v>
      </c>
      <c r="BS345" s="7">
        <v>1.705462962962963</v>
      </c>
      <c r="BT345" s="6">
        <v>0.67037037037037039</v>
      </c>
      <c r="BU345" s="6">
        <v>1.3591898148148149</v>
      </c>
      <c r="BV345" s="6">
        <v>1.779074074074074</v>
      </c>
      <c r="BW345" s="6">
        <v>1.643576388888889</v>
      </c>
      <c r="BX345" s="7">
        <v>0.17376157407407411</v>
      </c>
      <c r="BY345" s="6">
        <v>1.6440972222222221</v>
      </c>
      <c r="BZ345" s="6">
        <v>0.41538194444444437</v>
      </c>
      <c r="CA345" s="6">
        <v>1.591435185185185E-2</v>
      </c>
      <c r="CB345" s="6">
        <v>0.1170138888888889</v>
      </c>
      <c r="CC345" s="7">
        <v>1.122800925925926</v>
      </c>
      <c r="CD345" s="6">
        <v>0.69596064814814818</v>
      </c>
      <c r="CE345" s="6">
        <v>0.2011458333333333</v>
      </c>
      <c r="CF345" s="6">
        <v>0.50047453703703704</v>
      </c>
      <c r="CG345" s="6">
        <v>0.96857638888888886</v>
      </c>
      <c r="CH345" s="7">
        <v>0.67055555555555557</v>
      </c>
      <c r="CI345" s="6">
        <v>0.17030092592592591</v>
      </c>
      <c r="CJ345" s="6">
        <v>0.67240740740740745</v>
      </c>
      <c r="CK345" s="6">
        <v>0.39687499999999998</v>
      </c>
      <c r="CL345" s="6">
        <v>0.43835648148148149</v>
      </c>
      <c r="CM345" s="7">
        <v>0.62312500000000004</v>
      </c>
      <c r="CN345" s="6">
        <v>0.66130787037037042</v>
      </c>
      <c r="CO345" s="6">
        <v>1.437511574074074</v>
      </c>
      <c r="CP345" s="6">
        <v>0.41704861111111108</v>
      </c>
      <c r="CQ345" s="6">
        <v>0.69598379629629625</v>
      </c>
      <c r="CR345" s="7">
        <v>0.17599537037037041</v>
      </c>
      <c r="CS345" s="6">
        <v>0.59378472222222223</v>
      </c>
      <c r="CT345" s="6">
        <v>0.27502314814814821</v>
      </c>
      <c r="CU345" s="6">
        <v>1.0438888888888891</v>
      </c>
      <c r="CV345" s="6">
        <v>3.0844907407407411E-2</v>
      </c>
      <c r="CW345" s="7">
        <v>0.37636574074074081</v>
      </c>
      <c r="CX345" s="6">
        <v>0.65041666666666664</v>
      </c>
      <c r="CY345" s="6">
        <v>0.62462962962962965</v>
      </c>
      <c r="CZ345" s="6">
        <v>0.59655092592592596</v>
      </c>
      <c r="DA345" s="6">
        <v>0.17509259259259261</v>
      </c>
      <c r="DB345" s="7">
        <v>1.6268287037037039</v>
      </c>
      <c r="DC345" s="6">
        <v>0.17136574074074071</v>
      </c>
      <c r="DD345" s="6">
        <v>0.19324074074074071</v>
      </c>
      <c r="DE345" s="6">
        <v>0.21479166666666669</v>
      </c>
      <c r="DF345" s="6">
        <v>0.26901620370370372</v>
      </c>
      <c r="DG345" s="7">
        <v>0.68571759259259257</v>
      </c>
      <c r="DH345" s="6">
        <v>0.43028935185185191</v>
      </c>
      <c r="DI345" s="6">
        <v>0.27273148148148152</v>
      </c>
      <c r="DJ345" s="6">
        <v>0.1736574074074074</v>
      </c>
      <c r="DK345" s="6">
        <v>0.67251157407407403</v>
      </c>
      <c r="DL345" s="7">
        <v>1.034537037037037</v>
      </c>
      <c r="DM345" s="6">
        <v>0.85665509259259254</v>
      </c>
      <c r="DN345" s="6">
        <v>0.17373842592592589</v>
      </c>
      <c r="DO345" s="6">
        <v>0.68800925925925926</v>
      </c>
      <c r="DP345" s="6">
        <v>1.141631944444444</v>
      </c>
      <c r="DQ345" s="7">
        <v>1.3610069444444439</v>
      </c>
      <c r="DR345" s="6">
        <v>0.25268518518518518</v>
      </c>
      <c r="DS345" s="6">
        <v>1.3722800925925931</v>
      </c>
      <c r="DT345" s="6">
        <v>1.715416666666667</v>
      </c>
      <c r="DU345" s="6">
        <v>0.23174768518518521</v>
      </c>
      <c r="DV345" s="7">
        <v>0.67417824074074073</v>
      </c>
      <c r="DW345" s="6">
        <v>0.17344907407407409</v>
      </c>
      <c r="DX345" s="6">
        <v>1.451539351851852</v>
      </c>
      <c r="DY345" s="6">
        <v>1.394814814814815</v>
      </c>
      <c r="DZ345" s="6">
        <v>0.27781250000000002</v>
      </c>
      <c r="EA345" s="7">
        <v>0.1166550925925926</v>
      </c>
      <c r="EB345" s="6">
        <v>0.17218749999999999</v>
      </c>
      <c r="EC345" s="6">
        <v>0.32030092592592591</v>
      </c>
      <c r="ED345" s="6">
        <v>0.21028935185185191</v>
      </c>
      <c r="EE345" s="6">
        <v>0.68917824074074074</v>
      </c>
      <c r="EF345" s="7">
        <v>1.3398263888888891</v>
      </c>
      <c r="EG345" s="6">
        <v>0.36024305555555558</v>
      </c>
      <c r="EH345" s="6">
        <v>1.655763888888889</v>
      </c>
      <c r="EI345" s="6">
        <v>0.68194444444444446</v>
      </c>
      <c r="EJ345" s="6">
        <v>0.62853009259259263</v>
      </c>
      <c r="EK345" s="7">
        <v>1.361724537037037</v>
      </c>
      <c r="EL345" s="6">
        <v>1.629814814814815</v>
      </c>
      <c r="EM345" s="6">
        <v>0.20729166666666671</v>
      </c>
      <c r="EN345" s="6">
        <v>1.078877314814815</v>
      </c>
      <c r="EO345" s="6">
        <v>1.0374074074074069</v>
      </c>
      <c r="EP345" s="7">
        <v>1.0561574074074069</v>
      </c>
      <c r="EQ345" s="6">
        <v>1.019328703703704</v>
      </c>
      <c r="ER345" s="6">
        <v>1.6304861111111111</v>
      </c>
      <c r="ES345" s="6">
        <v>1.0396412037037039</v>
      </c>
      <c r="ET345" s="6">
        <v>1.3043287037037039</v>
      </c>
      <c r="EU345" s="7">
        <v>0.63041666666666663</v>
      </c>
      <c r="EV345" s="6">
        <v>0.72388888888888892</v>
      </c>
      <c r="EW345" s="6">
        <v>0.51859953703703698</v>
      </c>
      <c r="EX345" s="6">
        <v>1.030543981481481</v>
      </c>
      <c r="EY345" s="6">
        <v>3.3090277777777781E-2</v>
      </c>
      <c r="EZ345" s="7">
        <v>1.589444444444444</v>
      </c>
      <c r="FA345" s="6">
        <v>1.360358796296296</v>
      </c>
      <c r="FB345" s="6">
        <v>0.44059027777777782</v>
      </c>
      <c r="FC345" s="6">
        <v>1.096435185185185</v>
      </c>
      <c r="FD345" s="6">
        <v>0.2205671296296296</v>
      </c>
      <c r="FE345" s="7">
        <v>0.31450231481481478</v>
      </c>
      <c r="FF345" s="6">
        <v>0.242974537037037</v>
      </c>
      <c r="FG345" s="6">
        <v>0.26899305555555558</v>
      </c>
      <c r="FH345" s="6">
        <v>0.1173263888888889</v>
      </c>
      <c r="FI345" s="6">
        <v>0.44371527777777781</v>
      </c>
      <c r="FJ345" s="7">
        <v>0.26115740740740739</v>
      </c>
      <c r="FK345" s="6">
        <v>0.12020833333333331</v>
      </c>
      <c r="FL345" s="6">
        <v>0.1597337962962963</v>
      </c>
      <c r="FM345" s="6">
        <v>0.51461805555555551</v>
      </c>
      <c r="FN345" s="6">
        <v>0.99842592592592594</v>
      </c>
      <c r="FO345" s="7">
        <v>0.41159722222222223</v>
      </c>
      <c r="FP345" s="6">
        <v>1.725543981481481</v>
      </c>
      <c r="FQ345" s="6">
        <v>0.23914351851851851</v>
      </c>
      <c r="FR345" s="6">
        <v>1.3477083333333331</v>
      </c>
      <c r="FS345" s="6">
        <v>1.350208333333333</v>
      </c>
      <c r="FT345" s="7">
        <v>1.3157291666666671</v>
      </c>
      <c r="FU345" s="6">
        <v>0.4140625</v>
      </c>
      <c r="FV345" s="6">
        <v>0.33792824074074068</v>
      </c>
      <c r="FW345" s="6">
        <v>1.656944444444445</v>
      </c>
      <c r="FX345" s="6">
        <v>0.20033564814814811</v>
      </c>
      <c r="FY345" s="7">
        <v>1.703356481481481</v>
      </c>
      <c r="FZ345" s="6">
        <v>0.40763888888888888</v>
      </c>
      <c r="GA345" s="6">
        <v>0.60155092592592596</v>
      </c>
      <c r="GB345" s="6">
        <v>0.23003472222222221</v>
      </c>
      <c r="GC345" s="6">
        <v>0.16946759259259259</v>
      </c>
      <c r="GD345" s="7">
        <v>0.34739583333333329</v>
      </c>
      <c r="GE345" s="6">
        <v>1.530243055555556</v>
      </c>
      <c r="GF345" s="6">
        <v>0.6662731481481482</v>
      </c>
      <c r="GG345" s="6">
        <v>1.472106481481481</v>
      </c>
      <c r="GH345" s="6">
        <v>0.69049768518518517</v>
      </c>
      <c r="GI345" s="7">
        <v>0.49300925925925931</v>
      </c>
      <c r="GJ345" s="6">
        <v>0.98993055555555554</v>
      </c>
      <c r="GK345" s="6">
        <v>1.3446990740740741</v>
      </c>
      <c r="GL345" s="6">
        <v>0.28810185185185178</v>
      </c>
      <c r="GM345" s="6">
        <v>0.55871527777777774</v>
      </c>
      <c r="GN345" s="7">
        <v>2.8935185185185189E-2</v>
      </c>
      <c r="GO345" s="6">
        <v>0.26050925925925927</v>
      </c>
      <c r="GP345" s="6">
        <v>0.50685185185185189</v>
      </c>
      <c r="GQ345" s="6">
        <v>0.37452546296296302</v>
      </c>
      <c r="GR345" s="6">
        <v>1.026064814814815</v>
      </c>
      <c r="GS345" s="7">
        <v>1.3613657407407409</v>
      </c>
      <c r="GT345" s="6">
        <v>1.641875</v>
      </c>
      <c r="GU345" s="6">
        <v>0.26981481481481479</v>
      </c>
      <c r="GV345" s="6">
        <v>0.1746412037037037</v>
      </c>
      <c r="GW345" s="6">
        <v>0.67</v>
      </c>
      <c r="GX345" s="7">
        <v>0.52145833333333336</v>
      </c>
      <c r="GY345" s="6">
        <v>0.67282407407407407</v>
      </c>
      <c r="GZ345" s="6">
        <v>0.69787037037037036</v>
      </c>
      <c r="HA345" s="6">
        <v>0.66802083333333329</v>
      </c>
      <c r="HB345" s="6">
        <v>1.353923611111111</v>
      </c>
      <c r="HC345" s="7">
        <v>0.1724074074074074</v>
      </c>
      <c r="HD345" s="6">
        <v>0.77854166666666669</v>
      </c>
      <c r="HE345" s="6">
        <v>1.6964236111111111</v>
      </c>
      <c r="HF345" s="6">
        <v>1.36693287037037</v>
      </c>
      <c r="HG345" s="6">
        <v>0.66456018518518523</v>
      </c>
      <c r="HH345" s="7">
        <v>0.68849537037037034</v>
      </c>
      <c r="HI345" s="6">
        <v>1.354826388888889</v>
      </c>
      <c r="HJ345" s="6">
        <v>0.24342592592592591</v>
      </c>
      <c r="HK345" s="6">
        <v>1.629803240740741</v>
      </c>
      <c r="HL345" s="6">
        <v>0.22012731481481479</v>
      </c>
      <c r="HM345" s="7">
        <v>1.363518518518519</v>
      </c>
      <c r="HN345" s="6">
        <v>0.67987268518518518</v>
      </c>
      <c r="HO345" s="6">
        <v>0.1724074074074074</v>
      </c>
      <c r="HP345" s="6">
        <v>3.7858796296296293E-2</v>
      </c>
      <c r="HQ345" s="6">
        <v>0.62672453703703701</v>
      </c>
      <c r="HR345" s="7">
        <v>1.651979166666667</v>
      </c>
      <c r="HS345" s="6">
        <v>0.18959490740740739</v>
      </c>
      <c r="HT345" s="6">
        <v>0.46303240740740742</v>
      </c>
      <c r="HU345" s="6">
        <v>0.67509259259259258</v>
      </c>
      <c r="HV345" s="6">
        <v>1.6609953703703699</v>
      </c>
      <c r="HW345" s="7">
        <v>0.30940972222222218</v>
      </c>
      <c r="HX345" s="6">
        <v>0.50152777777777779</v>
      </c>
      <c r="HY345" s="6">
        <v>0.63295138888888891</v>
      </c>
      <c r="HZ345" s="6">
        <v>0.32050925925925933</v>
      </c>
      <c r="IA345" s="6">
        <v>0.32396990740740739</v>
      </c>
      <c r="IB345" s="7">
        <v>0.44535879629629632</v>
      </c>
      <c r="IC345" s="6">
        <v>0.44545138888888891</v>
      </c>
      <c r="ID345" s="6">
        <v>1.128275462962963</v>
      </c>
      <c r="IE345" s="6">
        <v>0.66238425925925926</v>
      </c>
      <c r="IF345" s="6">
        <v>1.4709837962962959</v>
      </c>
      <c r="IG345" s="7">
        <v>0.65452546296296299</v>
      </c>
      <c r="IH345" s="6">
        <v>0.51635416666666667</v>
      </c>
      <c r="II345" s="6">
        <v>0.64458333333333329</v>
      </c>
      <c r="IJ345" s="6">
        <v>1.034270833333333</v>
      </c>
      <c r="IK345" s="6">
        <v>0.58318287037037042</v>
      </c>
      <c r="IL345" s="7">
        <v>0.4279398148148148</v>
      </c>
      <c r="IM345" s="6">
        <v>0.3240277777777778</v>
      </c>
      <c r="IN345" s="6">
        <v>1.3484143518518521</v>
      </c>
      <c r="IO345" s="6">
        <v>0.69010416666666663</v>
      </c>
      <c r="IP345" s="6">
        <v>0.55130787037037032</v>
      </c>
      <c r="IQ345" s="7">
        <v>0.4224074074074074</v>
      </c>
      <c r="IR345" s="6">
        <v>1.3587384259259261</v>
      </c>
      <c r="IS345" s="6">
        <v>1.2965162037037039</v>
      </c>
      <c r="IT345" s="6">
        <v>1.623854166666667</v>
      </c>
      <c r="IU345" s="6">
        <v>0.48641203703703711</v>
      </c>
      <c r="IV345" s="7">
        <v>0.71858796296296301</v>
      </c>
      <c r="IW345" s="6">
        <v>4.2615740740740739E-2</v>
      </c>
      <c r="IX345" s="6">
        <v>0.43481481481481482</v>
      </c>
      <c r="IY345" s="6">
        <v>0.20765046296296299</v>
      </c>
      <c r="IZ345" s="6">
        <v>0.67121527777777779</v>
      </c>
      <c r="JA345" s="7">
        <v>0.16476851851851851</v>
      </c>
      <c r="JB345" s="6">
        <v>0.448125</v>
      </c>
      <c r="JC345" s="6">
        <v>0.17363425925925929</v>
      </c>
      <c r="JD345" s="6">
        <v>0.14728009259259259</v>
      </c>
      <c r="JE345" s="6">
        <v>0.1660648148148148</v>
      </c>
      <c r="JF345" s="7">
        <v>0.21990740740740741</v>
      </c>
      <c r="JH345" s="6">
        <v>0.62296296296296294</v>
      </c>
      <c r="JI345" s="6">
        <v>0.34409722222222222</v>
      </c>
      <c r="JJ345" s="6">
        <v>1.361886574074074</v>
      </c>
      <c r="JK345" s="7">
        <v>0.1847222222222222</v>
      </c>
      <c r="JL345" s="6">
        <v>0.1683912037037037</v>
      </c>
      <c r="JM345" s="6">
        <v>0.66468749999999999</v>
      </c>
      <c r="JN345" s="6">
        <v>0.2439236111111111</v>
      </c>
      <c r="JO345" s="6">
        <v>1.348993055555556</v>
      </c>
      <c r="JP345" s="7">
        <v>0.59857638888888887</v>
      </c>
      <c r="JQ345" s="6">
        <v>0.68013888888888885</v>
      </c>
      <c r="JR345" s="6">
        <v>0.67377314814814815</v>
      </c>
      <c r="JS345" s="6">
        <v>0.85425925925925927</v>
      </c>
      <c r="JT345" s="6">
        <v>0.16180555555555559</v>
      </c>
      <c r="JU345" s="7">
        <v>0.7519675925925926</v>
      </c>
      <c r="JV345" s="6">
        <v>1.313657407407407</v>
      </c>
      <c r="JW345" s="6">
        <v>1.359548611111111</v>
      </c>
      <c r="JX345" s="6">
        <v>0.87184027777777773</v>
      </c>
      <c r="JY345" s="6">
        <v>0.43287037037037029</v>
      </c>
      <c r="JZ345" s="7">
        <v>0.1655439814814815</v>
      </c>
      <c r="KA345" s="6">
        <v>1.6415740740740741</v>
      </c>
      <c r="KB345" s="6">
        <v>0.36400462962962971</v>
      </c>
      <c r="KC345" s="6">
        <v>3.0381944444444441E-2</v>
      </c>
      <c r="KD345" s="6">
        <v>0.17175925925925931</v>
      </c>
      <c r="KE345" s="7">
        <v>0.42282407407407407</v>
      </c>
      <c r="KF345" s="6">
        <v>0.24520833333333331</v>
      </c>
      <c r="KG345" s="6">
        <v>0.98150462962962959</v>
      </c>
      <c r="KH345" s="6">
        <v>1.333333333333333</v>
      </c>
      <c r="KI345" s="6">
        <v>0.78086805555555561</v>
      </c>
      <c r="KJ345" s="7">
        <v>1.3418749999999999</v>
      </c>
      <c r="KK345" s="6">
        <v>0.2248148148148148</v>
      </c>
      <c r="KL345" s="6">
        <v>1.327418981481481</v>
      </c>
      <c r="KM345" s="6">
        <v>0.22146990740740741</v>
      </c>
      <c r="KN345" s="6">
        <v>1.71193287037037</v>
      </c>
      <c r="KO345" s="7">
        <v>0.63320601851851854</v>
      </c>
      <c r="KP345" s="6">
        <v>0.42207175925925933</v>
      </c>
      <c r="KQ345" s="6">
        <v>0.39118055555555548</v>
      </c>
      <c r="KR345" s="6">
        <v>1.7285995370370371</v>
      </c>
      <c r="KS345" s="6">
        <v>0.27832175925925928</v>
      </c>
      <c r="KT345" s="7">
        <v>1.6620254629629629</v>
      </c>
      <c r="KU345" s="6">
        <v>0.18834490740740739</v>
      </c>
      <c r="KV345" s="6">
        <v>0.25672453703703701</v>
      </c>
      <c r="KW345" s="6">
        <v>0.83315972222222223</v>
      </c>
      <c r="KX345" s="6">
        <v>0.3322222222222222</v>
      </c>
      <c r="KY345" s="7">
        <v>0.194212962962963</v>
      </c>
      <c r="KZ345" s="6">
        <v>0.63695601851851846</v>
      </c>
      <c r="LA345" s="6">
        <v>1.716666666666667</v>
      </c>
      <c r="LB345" s="6">
        <v>0.35142361111111109</v>
      </c>
      <c r="LC345" s="6">
        <v>0.69247685185185182</v>
      </c>
      <c r="LD345" s="7">
        <v>1.1865972222222221</v>
      </c>
      <c r="LE345" s="6">
        <v>0.1729398148148148</v>
      </c>
      <c r="LF345" s="6">
        <v>0.17251157407407411</v>
      </c>
      <c r="LG345" s="6">
        <v>0.36203703703703699</v>
      </c>
      <c r="LH345" s="6">
        <v>1.362326388888889</v>
      </c>
      <c r="LI345" s="7">
        <v>1.646759259259259</v>
      </c>
      <c r="LJ345" s="6">
        <v>0.50108796296296299</v>
      </c>
      <c r="LK345" s="6">
        <v>0.63946759259259256</v>
      </c>
      <c r="LL345" s="6">
        <v>1.6606018518518519</v>
      </c>
      <c r="LM345" s="6">
        <v>1.3484027777777781</v>
      </c>
      <c r="LN345" s="7">
        <v>0.16575231481481481</v>
      </c>
      <c r="LO345" s="6">
        <v>0.17346064814814821</v>
      </c>
      <c r="LP345" s="6">
        <v>1.032002314814815</v>
      </c>
      <c r="LQ345" s="6">
        <v>0.67526620370370372</v>
      </c>
      <c r="LR345" s="6">
        <v>0.68246527777777777</v>
      </c>
      <c r="LS345" s="7">
        <v>0.60532407407407407</v>
      </c>
      <c r="LT345" s="6">
        <v>0.32603009259259258</v>
      </c>
      <c r="LU345" s="6">
        <v>0.64604166666666663</v>
      </c>
      <c r="LV345" s="6">
        <v>1.3668287037037039</v>
      </c>
      <c r="LW345" s="6">
        <v>0.6942476851851852</v>
      </c>
      <c r="LX345" s="7">
        <v>0.26406249999999998</v>
      </c>
      <c r="LY345" s="6">
        <v>0.26104166666666673</v>
      </c>
      <c r="LZ345" s="6">
        <v>0.39202546296296298</v>
      </c>
      <c r="MA345" s="6">
        <v>2.1273148148148149E-2</v>
      </c>
      <c r="MB345" s="6">
        <v>1.6369907407407409</v>
      </c>
      <c r="MC345" s="7">
        <v>1.5246643518518519</v>
      </c>
      <c r="MD345" s="6">
        <v>0.63820601851851855</v>
      </c>
      <c r="ME345" s="6">
        <v>1.3588425925925931</v>
      </c>
      <c r="MF345" s="6">
        <v>0.4939236111111111</v>
      </c>
      <c r="MH345" s="7">
        <v>0.68579861111111107</v>
      </c>
      <c r="MI345" s="6">
        <v>1.3640509259259259</v>
      </c>
      <c r="MJ345" s="6">
        <v>1.3620717592592591</v>
      </c>
      <c r="MK345" s="6">
        <v>0.62540509259259258</v>
      </c>
      <c r="ML345" s="6">
        <v>0.40262731481481479</v>
      </c>
      <c r="MM345" s="7">
        <v>0.2877777777777778</v>
      </c>
      <c r="MN345" s="6">
        <v>0.71300925925925929</v>
      </c>
      <c r="MO345" s="6">
        <v>6.3310185185185188E-3</v>
      </c>
      <c r="MP345" s="6">
        <v>1.1032175925925931</v>
      </c>
      <c r="MQ345" s="6">
        <v>1.5993402777777781</v>
      </c>
      <c r="MR345" s="7">
        <v>3.8819444444444441E-2</v>
      </c>
      <c r="MS345" s="6">
        <v>1.120706018518518</v>
      </c>
      <c r="MT345" s="6">
        <v>1.3690625000000001</v>
      </c>
      <c r="MU345" s="6">
        <v>1.358668981481481</v>
      </c>
      <c r="MV345" s="6">
        <v>0.42581018518518521</v>
      </c>
      <c r="MW345" s="7">
        <v>1.1263078703703699</v>
      </c>
      <c r="MX345" s="6">
        <v>0.84877314814814819</v>
      </c>
      <c r="MY345" s="6">
        <v>0.76050925925925927</v>
      </c>
      <c r="MZ345" s="6">
        <v>1.1108796296296299</v>
      </c>
      <c r="NA345" s="6">
        <v>0.63401620370370371</v>
      </c>
      <c r="NB345" s="7">
        <v>0.39121527777777781</v>
      </c>
      <c r="NC345" s="6">
        <v>0.63412037037037039</v>
      </c>
      <c r="ND345" s="6">
        <v>0.1733912037037037</v>
      </c>
      <c r="NE345" s="6">
        <v>1.2822222222222219</v>
      </c>
      <c r="NF345" s="6">
        <v>1.0263657407407409</v>
      </c>
      <c r="NG345" s="7">
        <v>0.49465277777777777</v>
      </c>
      <c r="NH345" s="6">
        <v>0.16703703703703701</v>
      </c>
      <c r="NI345" s="6">
        <v>0.23872685185185191</v>
      </c>
      <c r="NJ345" s="6">
        <v>0.21356481481481479</v>
      </c>
      <c r="NK345" s="6">
        <v>0.35091435185185182</v>
      </c>
      <c r="NL345" s="7">
        <v>0.36983796296296301</v>
      </c>
      <c r="NM345" s="6">
        <v>1.626423611111111</v>
      </c>
      <c r="NN345" s="6">
        <v>0.70400462962962962</v>
      </c>
      <c r="NO345" s="6">
        <v>1.355659722222222</v>
      </c>
      <c r="NP345" s="6">
        <v>0.20749999999999999</v>
      </c>
      <c r="NQ345" s="7">
        <v>0.32893518518518522</v>
      </c>
      <c r="NR345" s="6">
        <v>0.4014699074074074</v>
      </c>
      <c r="NS345" s="6">
        <v>0.14604166666666671</v>
      </c>
      <c r="NT345" s="6">
        <v>1.501689814814815</v>
      </c>
      <c r="NU345" s="6">
        <v>0.16605324074074071</v>
      </c>
      <c r="NV345" s="7">
        <v>0.83771990740740743</v>
      </c>
      <c r="NW345" s="6">
        <v>7.3124999999999996E-2</v>
      </c>
      <c r="NX345" s="6">
        <v>0.11321759259259261</v>
      </c>
      <c r="NY345" s="6">
        <v>0.21917824074074069</v>
      </c>
      <c r="NZ345" s="6">
        <v>0.66618055555555555</v>
      </c>
      <c r="OA345" s="7">
        <v>0.29152777777777777</v>
      </c>
      <c r="OB345" s="6">
        <v>1.3611921296296301</v>
      </c>
      <c r="OC345" s="6">
        <v>1.6322569444444439</v>
      </c>
      <c r="OD345" s="6">
        <v>1.3390972222222219</v>
      </c>
      <c r="OE345" s="6">
        <v>0.17261574074074071</v>
      </c>
      <c r="OF345" s="7">
        <v>1.326006944444444</v>
      </c>
      <c r="OG345" s="6">
        <v>0.38825231481481481</v>
      </c>
      <c r="OH345" s="6">
        <v>1.373796296296296</v>
      </c>
      <c r="OI345" s="6">
        <v>0.68914351851851852</v>
      </c>
      <c r="OJ345" s="6">
        <v>0.24512731481481481</v>
      </c>
      <c r="OK345" s="7">
        <v>1.343252314814815</v>
      </c>
      <c r="OL345" s="6">
        <v>1.034756944444444</v>
      </c>
      <c r="OM345" s="6">
        <v>1.655335648148148</v>
      </c>
      <c r="ON345" s="6">
        <v>0.16625000000000001</v>
      </c>
      <c r="OO345" s="6">
        <v>0.42488425925925932</v>
      </c>
      <c r="OP345" s="7">
        <v>0.67936342592592591</v>
      </c>
      <c r="OQ345" s="6">
        <v>0.71401620370370367</v>
      </c>
      <c r="OS345" s="6">
        <v>0.5093981481481481</v>
      </c>
      <c r="OT345" s="6">
        <v>0.67521990740740745</v>
      </c>
      <c r="OU345" s="7">
        <v>0.27968749999999998</v>
      </c>
      <c r="OV345" s="6">
        <v>0.28304398148148152</v>
      </c>
      <c r="OW345" s="6">
        <v>1.3736226851851849</v>
      </c>
      <c r="OX345" s="6">
        <v>1.3630324074074069</v>
      </c>
      <c r="OY345" s="6">
        <v>0.44222222222222218</v>
      </c>
      <c r="OZ345" s="7">
        <v>1.2918865740740739</v>
      </c>
      <c r="PA345" s="6">
        <v>0.62574074074074071</v>
      </c>
      <c r="PB345" s="6">
        <v>0.36621527777777779</v>
      </c>
      <c r="PC345" s="6">
        <v>1.2909375000000001</v>
      </c>
      <c r="PD345" s="6">
        <v>1.3619212962962961</v>
      </c>
      <c r="PE345" s="7">
        <v>0.50503472222222223</v>
      </c>
      <c r="PF345" s="6">
        <v>0.27047453703703711</v>
      </c>
      <c r="PG345" s="6">
        <v>0.29509259259259257</v>
      </c>
      <c r="PH345" s="6">
        <v>1.3626736111111111</v>
      </c>
      <c r="PI345" s="6">
        <v>0.62899305555555551</v>
      </c>
      <c r="PJ345" s="7">
        <v>0.16688657407407409</v>
      </c>
      <c r="PK345" s="6">
        <v>0.61094907407407406</v>
      </c>
      <c r="PL345" s="6">
        <v>0.44572916666666668</v>
      </c>
      <c r="PM345" s="6">
        <v>0.12811342592592589</v>
      </c>
      <c r="PN345" s="6">
        <v>0.17125000000000001</v>
      </c>
      <c r="PO345" s="7">
        <v>0.43211805555555549</v>
      </c>
      <c r="PP345" s="6">
        <v>0.22339120370370369</v>
      </c>
      <c r="PQ345" s="6">
        <v>0.17197916666666671</v>
      </c>
      <c r="PR345" s="6">
        <v>0.45185185185185178</v>
      </c>
      <c r="PS345" s="6">
        <v>0.36703703703703711</v>
      </c>
      <c r="PT345" s="7">
        <v>0.16589120370370369</v>
      </c>
      <c r="PU345" s="6">
        <v>0.42887731481481478</v>
      </c>
      <c r="PV345" s="6">
        <v>0.31503472222222217</v>
      </c>
      <c r="PW345" s="6">
        <v>0.40901620370370367</v>
      </c>
      <c r="PX345" s="6">
        <v>0.49533564814814812</v>
      </c>
      <c r="PY345" s="7">
        <v>0.6420717592592593</v>
      </c>
      <c r="PZ345" s="6">
        <v>0.62954861111111116</v>
      </c>
      <c r="QA345" s="6">
        <v>0.38300925925925933</v>
      </c>
      <c r="QB345" s="6">
        <v>0.27471064814814822</v>
      </c>
      <c r="QC345" s="6">
        <v>0.6242361111111111</v>
      </c>
      <c r="QD345" s="7">
        <v>0.62817129629629631</v>
      </c>
      <c r="QE345" s="6">
        <v>0.64106481481481481</v>
      </c>
      <c r="QF345" s="6">
        <v>0.69703703703703701</v>
      </c>
      <c r="QG345" s="6">
        <v>0.69789351851851855</v>
      </c>
      <c r="QH345" s="6">
        <v>0.68379629629629635</v>
      </c>
      <c r="QI345" s="7">
        <v>1.5506944444444439</v>
      </c>
      <c r="QJ345" s="6">
        <v>0.4538773148148148</v>
      </c>
      <c r="QK345" s="6">
        <v>1.711956018518519</v>
      </c>
      <c r="QL345" s="6">
        <v>0.39263888888888893</v>
      </c>
      <c r="QM345" s="6">
        <v>0.31296296296296289</v>
      </c>
      <c r="QN345" s="7">
        <v>0.69410879629629629</v>
      </c>
      <c r="QO345" s="6">
        <v>0.16612268518518519</v>
      </c>
      <c r="QP345" s="6">
        <v>0.30915509259259261</v>
      </c>
      <c r="QQ345" s="6">
        <v>0.67957175925925928</v>
      </c>
      <c r="QR345" s="6">
        <v>1.7103703703703701</v>
      </c>
      <c r="QS345" s="7">
        <v>0.55565972222222226</v>
      </c>
      <c r="QT345" s="6">
        <v>0.37493055555555549</v>
      </c>
      <c r="QU345" s="6">
        <v>0.3613425925925926</v>
      </c>
      <c r="QV345" s="6">
        <v>0.56876157407407413</v>
      </c>
      <c r="QW345" s="6">
        <v>1.3565509259259261</v>
      </c>
      <c r="QX345" s="7">
        <v>1.313761574074074</v>
      </c>
      <c r="QY345" s="6">
        <v>1.3588541666666669</v>
      </c>
      <c r="QZ345" s="6">
        <v>1.7192129629629631</v>
      </c>
      <c r="RA345" s="6">
        <v>0.62951388888888893</v>
      </c>
      <c r="RB345" s="6">
        <v>0.38677083333333329</v>
      </c>
      <c r="RC345" s="7">
        <v>1.368043981481482</v>
      </c>
      <c r="RD345" s="6">
        <v>0.67123842592592597</v>
      </c>
      <c r="RE345" s="6">
        <v>1.354583333333333</v>
      </c>
      <c r="RF345" s="6">
        <v>1.3614120370370371</v>
      </c>
      <c r="RG345" s="6">
        <v>1.252083333333333</v>
      </c>
      <c r="RH345" s="7">
        <v>0.58394675925925921</v>
      </c>
      <c r="RI345" s="6">
        <v>0.68038194444444444</v>
      </c>
      <c r="RJ345" s="6">
        <v>1.0353703703703701</v>
      </c>
      <c r="RK345" s="6">
        <v>1.360972222222222</v>
      </c>
      <c r="RL345" s="6">
        <v>1.7283333333333331</v>
      </c>
      <c r="RM345" s="7">
        <v>0.15587962962962959</v>
      </c>
      <c r="RN345" s="6">
        <v>0.23745370370370369</v>
      </c>
      <c r="RO345" s="6">
        <v>1.3932754629629629</v>
      </c>
      <c r="RP345" s="6">
        <v>7.0775462962962957E-2</v>
      </c>
      <c r="RQ345" s="6">
        <v>0.34376157407407409</v>
      </c>
      <c r="RR345" s="7">
        <v>0.86334490740740744</v>
      </c>
      <c r="RS345" s="6">
        <v>0.60498842592592594</v>
      </c>
      <c r="RT345" s="6">
        <v>0.90300925925925923</v>
      </c>
      <c r="RU345" s="6">
        <v>1.3367824074074079</v>
      </c>
      <c r="RV345" s="6">
        <v>0.67015046296296299</v>
      </c>
      <c r="RW345" s="7">
        <v>0.6542013888888889</v>
      </c>
      <c r="RX345" s="6">
        <v>0.28644675925925928</v>
      </c>
      <c r="RY345" s="6">
        <v>0.35603009259259261</v>
      </c>
      <c r="RZ345" s="6">
        <v>0.71646990740740746</v>
      </c>
      <c r="SA345" s="6">
        <v>1.2981712962962959</v>
      </c>
      <c r="SB345" s="7">
        <v>0.68337962962962961</v>
      </c>
      <c r="SC345" s="6">
        <v>0.63487268518518514</v>
      </c>
      <c r="SD345" s="6">
        <v>3.0277777777777778E-2</v>
      </c>
      <c r="SE345" s="6">
        <v>1.2883217592592591</v>
      </c>
      <c r="SF345" s="6">
        <v>0.68513888888888885</v>
      </c>
      <c r="SG345" s="7">
        <v>0.6381944444444444</v>
      </c>
      <c r="SH345" s="6">
        <v>0.13745370370370369</v>
      </c>
      <c r="SI345" s="6">
        <v>0.1739583333333333</v>
      </c>
      <c r="SJ345" s="6">
        <v>0.63353009259259263</v>
      </c>
      <c r="SK345" s="6">
        <v>0.32098379629629631</v>
      </c>
      <c r="SL345" s="7">
        <v>0.31819444444444439</v>
      </c>
      <c r="SM345" s="6">
        <v>0.69618055555555558</v>
      </c>
      <c r="SN345" s="6">
        <v>1.6687152777777781</v>
      </c>
      <c r="SO345" s="6">
        <v>0.50813657407407409</v>
      </c>
      <c r="SP345" s="6">
        <v>1.038958333333333</v>
      </c>
      <c r="SQ345" s="7">
        <v>1.618344907407407</v>
      </c>
      <c r="SR345" s="6">
        <v>0.32457175925925918</v>
      </c>
      <c r="SS345" s="6">
        <v>1.624988425925926</v>
      </c>
      <c r="ST345" s="6">
        <v>1.3098495370370371</v>
      </c>
      <c r="SU345" s="6">
        <v>1.3656250000000001</v>
      </c>
      <c r="SV345" s="7">
        <v>1.039155092592593</v>
      </c>
      <c r="SW345" s="6">
        <v>0.60934027777777777</v>
      </c>
      <c r="SX345" s="6">
        <v>0.24712962962962959</v>
      </c>
      <c r="SY345" s="6">
        <v>1.3638773148148149</v>
      </c>
      <c r="SZ345" s="6">
        <v>0.36668981481481477</v>
      </c>
      <c r="TA345" s="7">
        <v>1.039814814814815</v>
      </c>
      <c r="TB345" s="6">
        <v>0.27725694444444438</v>
      </c>
      <c r="TC345" s="6">
        <v>0.74471064814814814</v>
      </c>
      <c r="TD345" s="6">
        <v>0.17018518518518519</v>
      </c>
      <c r="TE345" s="6">
        <v>0.28303240740740743</v>
      </c>
      <c r="TF345" s="7">
        <v>1.3593402777777781</v>
      </c>
      <c r="TG345" s="6">
        <v>0.44299768518518517</v>
      </c>
      <c r="TH345" s="6">
        <v>1.5395833333333331</v>
      </c>
      <c r="TI345" s="6">
        <v>0.48155092592592591</v>
      </c>
      <c r="TJ345" s="6">
        <v>0.44754629629629628</v>
      </c>
      <c r="TK345" s="7">
        <v>0.2801851851851852</v>
      </c>
      <c r="TL345" s="6">
        <v>0.29523148148148148</v>
      </c>
      <c r="TM345" s="6">
        <v>0.166875</v>
      </c>
      <c r="TN345" s="6">
        <v>0.70712962962962966</v>
      </c>
      <c r="TO345" s="6">
        <v>0.6388773148148148</v>
      </c>
      <c r="TP345" s="7">
        <v>0.240150462962963</v>
      </c>
      <c r="TQ345" s="6">
        <v>1.606365740740741</v>
      </c>
      <c r="TR345" s="6">
        <v>0.67737268518518523</v>
      </c>
      <c r="TS345" s="6">
        <v>0.6661111111111111</v>
      </c>
      <c r="TT345" s="6">
        <v>1.101793981481481</v>
      </c>
      <c r="TU345" s="7">
        <v>0.44335648148148149</v>
      </c>
      <c r="TV345" s="6">
        <v>1.7332986111111111</v>
      </c>
      <c r="TW345" s="6">
        <v>1.1200115740740739</v>
      </c>
      <c r="TX345" s="6">
        <v>0.16976851851851851</v>
      </c>
      <c r="TY345" s="6">
        <v>0.85085648148148152</v>
      </c>
      <c r="TZ345" s="7">
        <v>0.63356481481481486</v>
      </c>
      <c r="UA345" s="6">
        <v>1.967592592592593E-2</v>
      </c>
      <c r="UB345" s="6">
        <v>0.29387731481481483</v>
      </c>
      <c r="UC345" s="6">
        <v>1.7743981481481479</v>
      </c>
      <c r="UD345" s="6">
        <v>0.2792013888888889</v>
      </c>
      <c r="UE345" s="7">
        <v>0.56535879629629626</v>
      </c>
      <c r="UF345" s="6">
        <v>0.49190972222222218</v>
      </c>
      <c r="UG345" s="6">
        <v>1.3496759259259259</v>
      </c>
      <c r="UH345" s="6">
        <v>0.21256944444444439</v>
      </c>
      <c r="UI345" s="6">
        <v>1.566770833333333</v>
      </c>
      <c r="UJ345" s="7">
        <v>0.21016203703703701</v>
      </c>
      <c r="UK345" s="6">
        <v>1.4413888888888891</v>
      </c>
      <c r="UL345" s="6">
        <v>1.1041203703703699</v>
      </c>
      <c r="UM345" s="6">
        <v>0.62466435185185187</v>
      </c>
      <c r="UN345" s="6">
        <v>0.68884259259259262</v>
      </c>
      <c r="UO345" s="7">
        <v>0.68812499999999999</v>
      </c>
      <c r="UP345" s="6">
        <v>0.28533564814814821</v>
      </c>
      <c r="UQ345" s="6">
        <v>0.6915972222222222</v>
      </c>
      <c r="UR345" s="6">
        <v>0.69704861111111116</v>
      </c>
      <c r="US345" s="6">
        <v>0.68126157407407406</v>
      </c>
      <c r="UT345" s="7">
        <v>0.32498842592592592</v>
      </c>
      <c r="UU345" s="6">
        <v>0.2149652777777778</v>
      </c>
      <c r="UV345" s="6">
        <v>0.69343750000000004</v>
      </c>
      <c r="UW345" s="6">
        <v>0.73952546296296295</v>
      </c>
      <c r="UX345" s="6">
        <v>0.2008449074074074</v>
      </c>
      <c r="UY345" s="7">
        <v>1.300405092592593</v>
      </c>
      <c r="UZ345" s="6">
        <v>1.628703703703704</v>
      </c>
      <c r="VA345" s="6">
        <v>0.46466435185185179</v>
      </c>
      <c r="VB345" s="6">
        <v>0.6708101851851852</v>
      </c>
      <c r="VC345" s="6">
        <v>0.68043981481481486</v>
      </c>
      <c r="VD345" s="7">
        <v>0.67950231481481482</v>
      </c>
      <c r="VE345" s="6">
        <v>0.99836805555555552</v>
      </c>
      <c r="VF345" s="6">
        <v>0.68083333333333329</v>
      </c>
      <c r="VG345" s="6">
        <v>0.37049768518518522</v>
      </c>
      <c r="VH345" s="6">
        <v>0.85547453703703702</v>
      </c>
      <c r="VI345" s="7">
        <v>1.3646990740740741</v>
      </c>
      <c r="VJ345" s="6">
        <v>1.351828703703704</v>
      </c>
      <c r="VK345" s="6">
        <v>0.67766203703703709</v>
      </c>
      <c r="VL345" s="6">
        <v>0.64986111111111111</v>
      </c>
      <c r="VM345" s="6">
        <v>1.5932175925925931</v>
      </c>
      <c r="VN345" s="7">
        <v>0.60503472222222221</v>
      </c>
      <c r="VO345" s="6">
        <v>1.3604398148148149</v>
      </c>
      <c r="VP345" s="6">
        <v>1.3625115740740741</v>
      </c>
      <c r="VQ345" s="6">
        <v>0.54826388888888888</v>
      </c>
      <c r="VR345" s="6">
        <v>0.74114583333333328</v>
      </c>
      <c r="VS345" s="7">
        <v>1.338877314814815</v>
      </c>
      <c r="VT345" s="6">
        <v>0.1659953703703704</v>
      </c>
      <c r="VU345" s="6">
        <v>0.30810185185185179</v>
      </c>
      <c r="VV345" s="6">
        <v>0.4269560185185185</v>
      </c>
      <c r="VW345" s="6">
        <v>0.1685416666666667</v>
      </c>
      <c r="VX345" s="7">
        <v>1.6333449074074069</v>
      </c>
      <c r="VY345" s="6">
        <v>0.34248842592592588</v>
      </c>
      <c r="VZ345" s="6">
        <v>0.40869212962962959</v>
      </c>
      <c r="WA345" s="6">
        <v>1.3009953703703701</v>
      </c>
      <c r="WB345" s="6">
        <v>1.3501041666666671</v>
      </c>
      <c r="WC345" s="7">
        <v>1.4528240740740741</v>
      </c>
      <c r="WD345" s="6">
        <v>1.663738425925926</v>
      </c>
      <c r="WE345" s="6">
        <v>0.42446759259259259</v>
      </c>
      <c r="WF345" s="6">
        <v>0.29119212962962959</v>
      </c>
      <c r="WG345" s="6">
        <v>0.38871527777777781</v>
      </c>
      <c r="WH345" s="7">
        <v>1.315775462962963</v>
      </c>
      <c r="WI345" s="6">
        <v>0.26805555555555549</v>
      </c>
      <c r="WJ345" s="6">
        <v>0.76918981481481485</v>
      </c>
      <c r="WK345" s="6">
        <v>0.21550925925925929</v>
      </c>
      <c r="WL345" s="6">
        <v>0.16084490740740739</v>
      </c>
      <c r="WM345" s="7">
        <v>0.2069097222222222</v>
      </c>
      <c r="WN345" s="6">
        <v>0.69275462962962964</v>
      </c>
      <c r="WO345" s="6">
        <v>0.17131944444444441</v>
      </c>
      <c r="WP345" s="6">
        <v>0.16783564814814811</v>
      </c>
      <c r="WQ345" s="6">
        <v>0.16533564814814811</v>
      </c>
      <c r="WR345" s="7">
        <v>0.23805555555555549</v>
      </c>
      <c r="WS345" s="6">
        <v>1.369282407407407</v>
      </c>
      <c r="WT345" s="6">
        <v>0.13966435185185189</v>
      </c>
      <c r="WU345" s="6">
        <v>0.27196759259259262</v>
      </c>
      <c r="WV345" s="6">
        <v>0.27203703703703702</v>
      </c>
      <c r="WW345" s="7">
        <v>0.35228009259259258</v>
      </c>
      <c r="WX345" s="6">
        <v>0.15744212962962961</v>
      </c>
      <c r="WY345" s="6">
        <v>0.43495370370370368</v>
      </c>
      <c r="WZ345" s="6">
        <v>0.74847222222222221</v>
      </c>
      <c r="XA345" s="6">
        <v>0.16619212962962959</v>
      </c>
      <c r="XB345" s="7">
        <v>0.30990740740740741</v>
      </c>
      <c r="XC345" s="6">
        <v>0.2431365740740741</v>
      </c>
      <c r="XD345" s="6">
        <v>0.56664351851851846</v>
      </c>
      <c r="XE345" s="6">
        <v>1.3384143518518521</v>
      </c>
      <c r="XF345" s="6">
        <v>0.50598379629629631</v>
      </c>
      <c r="XG345" s="7">
        <v>0.68608796296296293</v>
      </c>
      <c r="XH345" s="6">
        <v>0.44729166666666659</v>
      </c>
      <c r="XI345" s="6">
        <v>0.65306712962962965</v>
      </c>
      <c r="XJ345" s="6">
        <v>0.64104166666666662</v>
      </c>
      <c r="XK345" s="6">
        <v>0.18178240740740739</v>
      </c>
      <c r="XL345" s="7">
        <v>1.359131944444445</v>
      </c>
      <c r="XM345" s="6">
        <v>0.1834027777777778</v>
      </c>
      <c r="XN345" s="6">
        <v>1.6654513888888891</v>
      </c>
      <c r="XO345" s="6">
        <v>0.32826388888888891</v>
      </c>
      <c r="XP345" s="6">
        <v>0.51925925925925931</v>
      </c>
      <c r="XQ345" s="7">
        <v>0.41180555555555548</v>
      </c>
      <c r="XR345" s="6">
        <v>0.41770833333333329</v>
      </c>
      <c r="XS345" s="6">
        <v>1.6362962962962959</v>
      </c>
      <c r="XT345" s="6">
        <v>0.51996527777777779</v>
      </c>
      <c r="XU345" s="6">
        <v>1.34162037037037</v>
      </c>
      <c r="XV345" s="7">
        <v>0.70412037037037034</v>
      </c>
      <c r="XW345" s="6">
        <v>1.295555555555556</v>
      </c>
      <c r="XX345" s="6">
        <v>0.74138888888888888</v>
      </c>
      <c r="XY345" s="6">
        <v>0.64449074074074075</v>
      </c>
      <c r="XZ345" s="6">
        <v>1.7160300925925931</v>
      </c>
      <c r="YA345" s="7">
        <v>0.6676157407407407</v>
      </c>
      <c r="YB345" s="6">
        <v>1.3475694444444439</v>
      </c>
      <c r="YC345" s="6">
        <v>1.360243055555556</v>
      </c>
      <c r="YD345" s="6">
        <v>1.281157407407407</v>
      </c>
      <c r="YE345" s="6">
        <v>0.41162037037037041</v>
      </c>
      <c r="YF345" s="7">
        <v>0.53832175925925929</v>
      </c>
      <c r="YG345" s="6">
        <v>0.50778935185185181</v>
      </c>
      <c r="YH345" s="6">
        <v>0.63642361111111112</v>
      </c>
      <c r="YI345" s="6">
        <v>0.38414351851851852</v>
      </c>
      <c r="YJ345" s="6">
        <v>1.4010879629629629</v>
      </c>
      <c r="YK345" s="7">
        <v>0.1711574074074074</v>
      </c>
      <c r="YL345" s="6">
        <v>0.42442129629629632</v>
      </c>
      <c r="YM345" s="6">
        <v>0.56597222222222221</v>
      </c>
      <c r="YN345" s="6">
        <v>0.6353819444444444</v>
      </c>
      <c r="YO345" s="6">
        <v>0.47854166666666659</v>
      </c>
      <c r="YP345" s="7">
        <v>1.299930555555556</v>
      </c>
      <c r="YQ345" s="6">
        <v>0.59346064814814814</v>
      </c>
      <c r="YR345" s="6">
        <v>1.307025462962963</v>
      </c>
      <c r="YS345" s="6">
        <v>1.386759259259259</v>
      </c>
      <c r="YT345" s="6">
        <v>1.6401736111111109</v>
      </c>
      <c r="YU345" s="7">
        <v>1.3377430555555561</v>
      </c>
      <c r="YV345" s="6">
        <v>1.3615972222222219</v>
      </c>
      <c r="YW345" s="6">
        <v>0.1658333333333333</v>
      </c>
      <c r="YX345" s="6">
        <v>1.028668981481482</v>
      </c>
      <c r="YY345" s="6">
        <v>0.23288194444444441</v>
      </c>
      <c r="YZ345" s="7">
        <v>0.16715277777777779</v>
      </c>
      <c r="ZA345" s="6">
        <v>0.67782407407407408</v>
      </c>
      <c r="ZB345" s="6">
        <v>1.369953703703704</v>
      </c>
      <c r="ZC345" s="6">
        <v>1.5535532407407411</v>
      </c>
      <c r="ZD345" s="6">
        <v>0.16740740740740739</v>
      </c>
      <c r="ZE345" s="7">
        <v>0.16692129629629629</v>
      </c>
      <c r="ZF345" s="6">
        <v>0.24394675925925929</v>
      </c>
      <c r="ZG345" s="6">
        <v>0.28778935185185178</v>
      </c>
      <c r="ZI345" s="6">
        <v>0.6782407407407407</v>
      </c>
      <c r="ZJ345" s="7">
        <v>0.67783564814814812</v>
      </c>
      <c r="ZK345" s="6">
        <v>0.66445601851851854</v>
      </c>
      <c r="ZL345" s="6">
        <v>1.12619212962963</v>
      </c>
      <c r="ZM345" s="6">
        <v>0.44680555555555562</v>
      </c>
      <c r="ZN345" s="6">
        <v>1.3499537037037039</v>
      </c>
      <c r="ZO345" s="7">
        <v>0.16091435185185191</v>
      </c>
      <c r="ZP345" s="6">
        <v>1.6742013888888889</v>
      </c>
      <c r="ZQ345" s="6">
        <v>0.72415509259259259</v>
      </c>
      <c r="ZR345" s="6">
        <v>0.84847222222222218</v>
      </c>
      <c r="ZS345" s="6">
        <v>0.11869212962962961</v>
      </c>
      <c r="ZT345" s="7">
        <v>1.1100578703703701</v>
      </c>
      <c r="ZU345" s="6">
        <v>1.3579861111111109</v>
      </c>
      <c r="ZV345" s="6">
        <v>0.54223379629629631</v>
      </c>
      <c r="ZW345" s="6">
        <v>0.60037037037037033</v>
      </c>
      <c r="ZX345" s="6">
        <v>0.16107638888888889</v>
      </c>
      <c r="ZY345" s="7">
        <v>1.639375</v>
      </c>
      <c r="ZZ345" s="6">
        <v>0.15315972222222221</v>
      </c>
      <c r="AAA345" s="6">
        <v>1.3582523148148149</v>
      </c>
      <c r="AAB345" s="6">
        <v>0.16502314814814811</v>
      </c>
      <c r="AAC345" s="6">
        <v>0.63040509259259259</v>
      </c>
      <c r="AAD345" s="7">
        <v>0.67177083333333332</v>
      </c>
      <c r="AAE345" s="6">
        <v>1.6235300925925931</v>
      </c>
      <c r="AAF345" s="6">
        <v>0.68035879629629625</v>
      </c>
      <c r="AAG345" s="6">
        <v>1.2944097222222219</v>
      </c>
      <c r="AAH345" s="6">
        <v>0.569849537037037</v>
      </c>
      <c r="AAI345" s="7">
        <v>1.349537037037037</v>
      </c>
      <c r="AAJ345" s="6">
        <v>0.66618055555555555</v>
      </c>
      <c r="AAK345" s="6">
        <v>0.34608796296296301</v>
      </c>
      <c r="AAL345" s="6">
        <v>0.71034722222222224</v>
      </c>
      <c r="AAM345" s="6">
        <v>0.66196759259259264</v>
      </c>
      <c r="AAN345" s="7">
        <v>0.50521990740740741</v>
      </c>
      <c r="AAO345" s="6">
        <v>0.60818287037037033</v>
      </c>
      <c r="AAP345" s="6">
        <v>0.3818287037037037</v>
      </c>
      <c r="AAQ345" s="6">
        <v>1.4822106481481481</v>
      </c>
      <c r="AAR345" s="6">
        <v>1.635856481481482</v>
      </c>
      <c r="AAS345" s="7">
        <v>0.35141203703703711</v>
      </c>
      <c r="AAT345" s="6">
        <v>0.15939814814814809</v>
      </c>
      <c r="AAU345" s="6">
        <v>0.16153935185185189</v>
      </c>
      <c r="AAV345" s="6">
        <v>1.3241319444444439</v>
      </c>
      <c r="AAW345" s="6">
        <v>0.2414236111111111</v>
      </c>
      <c r="AAX345" s="7">
        <v>1.2761805555555561</v>
      </c>
      <c r="AAY345" s="6">
        <v>0.95785879629629633</v>
      </c>
      <c r="AAZ345" s="6">
        <v>0.1723958333333333</v>
      </c>
      <c r="ABA345" s="6">
        <v>0.1683796296296296</v>
      </c>
      <c r="ABB345" s="6">
        <v>0.27128472222222222</v>
      </c>
      <c r="ABC345" s="7">
        <v>0.46087962962962958</v>
      </c>
      <c r="ABD345" s="6">
        <v>0.19869212962962959</v>
      </c>
      <c r="ABE345" s="6">
        <v>1.65412037037037</v>
      </c>
      <c r="ABF345" s="6">
        <v>1.3518634259259259</v>
      </c>
      <c r="ABG345" s="6">
        <v>1.358125</v>
      </c>
      <c r="ABH345" s="7">
        <v>0.98512731481481486</v>
      </c>
      <c r="ABI345" s="6">
        <v>8.7164351851851854E-2</v>
      </c>
      <c r="ABJ345" s="6">
        <v>1.772731481481481</v>
      </c>
      <c r="ABK345" s="6">
        <v>0.32646990740740739</v>
      </c>
      <c r="ABL345" s="6">
        <v>1.337893518518519</v>
      </c>
      <c r="ABM345" s="7">
        <v>1.710717592592593</v>
      </c>
      <c r="ABN345" s="6">
        <v>1.3647106481481479</v>
      </c>
      <c r="ABO345" s="6">
        <v>1.6414236111111109</v>
      </c>
      <c r="ABP345" s="6">
        <v>1.627893518518519</v>
      </c>
      <c r="ABQ345" s="6">
        <v>1.709953703703704</v>
      </c>
      <c r="ABR345" s="7">
        <v>2.6712962962962959E-2</v>
      </c>
      <c r="ABS345" s="6">
        <v>0.27814814814814809</v>
      </c>
      <c r="ABT345" s="6">
        <v>1.348206018518519</v>
      </c>
      <c r="ABU345" s="6">
        <v>0.62519675925925922</v>
      </c>
      <c r="ABV345" s="6">
        <v>1.559212962962963</v>
      </c>
      <c r="ABW345" s="7">
        <v>9.509259259259259E-2</v>
      </c>
      <c r="ABX345" s="6">
        <v>1.647025462962963</v>
      </c>
      <c r="ABY345" s="6">
        <v>0.17175925925925931</v>
      </c>
      <c r="ABZ345" s="6">
        <v>0.9776273148148148</v>
      </c>
      <c r="ACA345" s="6">
        <v>1.346354166666667</v>
      </c>
      <c r="ACB345" s="7">
        <v>0.59931712962962957</v>
      </c>
      <c r="ACC345" s="6">
        <v>0.19302083333333331</v>
      </c>
      <c r="ACD345" s="6">
        <v>0.2659259259259259</v>
      </c>
      <c r="ACE345" s="6">
        <v>0.62119212962962966</v>
      </c>
      <c r="ACF345" s="6">
        <v>0.34659722222222222</v>
      </c>
      <c r="ACG345" s="7">
        <v>0.27718749999999998</v>
      </c>
      <c r="ACH345" s="6">
        <v>0.43116898148148147</v>
      </c>
      <c r="ACI345" s="6">
        <v>1.661875</v>
      </c>
      <c r="ACJ345" s="6">
        <v>5.8217592592592592E-3</v>
      </c>
      <c r="ACK345" s="6">
        <v>0.1817361111111111</v>
      </c>
      <c r="ACL345" s="7">
        <v>0.65068287037037043</v>
      </c>
      <c r="ACM345" s="6">
        <v>1.359814814814815</v>
      </c>
      <c r="ACN345" s="6">
        <v>1.660729166666667</v>
      </c>
      <c r="ACO345" s="6">
        <v>0.33855324074074072</v>
      </c>
      <c r="ACP345" s="6">
        <v>0.43960648148148151</v>
      </c>
      <c r="ACQ345" s="7">
        <v>0.83960648148148154</v>
      </c>
      <c r="ACR345" s="6">
        <v>0.71884259259259264</v>
      </c>
      <c r="ACS345" s="6">
        <v>1.353645833333333</v>
      </c>
      <c r="ACT345" s="6">
        <v>0.62335648148148148</v>
      </c>
      <c r="ACU345" s="6">
        <v>0.33513888888888888</v>
      </c>
      <c r="ACV345" s="7">
        <v>1.652210648148148</v>
      </c>
      <c r="ACW345" s="6">
        <v>0.38355324074074082</v>
      </c>
      <c r="ACX345" s="6">
        <v>0.51045138888888886</v>
      </c>
      <c r="ACY345" s="6">
        <v>0.33913194444444439</v>
      </c>
      <c r="ACZ345" s="6">
        <v>0.71067129629629633</v>
      </c>
      <c r="ADA345" s="7">
        <v>1.3561805555555559</v>
      </c>
      <c r="ADB345" s="6">
        <v>0.60682870370370368</v>
      </c>
      <c r="ADC345" s="6">
        <v>0.66047453703703707</v>
      </c>
      <c r="ADD345" s="6">
        <v>0.51509259259259255</v>
      </c>
      <c r="ADE345" s="6">
        <v>1.6715856481481479</v>
      </c>
      <c r="ADF345" s="7">
        <v>0.74358796296296292</v>
      </c>
      <c r="ADG345" s="6">
        <v>1.5984722222222221</v>
      </c>
      <c r="ADH345" s="6">
        <v>1.302106481481482</v>
      </c>
      <c r="ADI345" s="6">
        <v>1.7073032407407409</v>
      </c>
      <c r="ADJ345" s="6">
        <v>0.7230671296296296</v>
      </c>
      <c r="ADK345" s="7">
        <v>0.79093749999999996</v>
      </c>
      <c r="ADL345" s="6">
        <v>1.3462499999999999</v>
      </c>
      <c r="ADM345" s="6">
        <v>1.358171296296296</v>
      </c>
      <c r="ADN345" s="6">
        <v>1.313993055555555</v>
      </c>
      <c r="ADO345" s="6">
        <v>1.6488888888888891</v>
      </c>
      <c r="ADP345" s="7">
        <v>1.336261574074074</v>
      </c>
      <c r="ADQ345" s="6">
        <v>1.6226273148148149</v>
      </c>
      <c r="ADR345" s="6">
        <v>1.634016203703704</v>
      </c>
      <c r="ADS345" s="6">
        <v>1.5146527777777781</v>
      </c>
      <c r="ADT345" s="6">
        <v>1.3297453703703701</v>
      </c>
      <c r="ADU345" s="7">
        <v>0.75663194444444448</v>
      </c>
      <c r="ADV345" s="6">
        <v>1.646678240740741</v>
      </c>
      <c r="ADW345" s="6">
        <v>1.6571875</v>
      </c>
      <c r="ADX345" s="6">
        <v>1.6289236111111109</v>
      </c>
      <c r="ADY345" s="6">
        <v>1.1031712962962961</v>
      </c>
      <c r="ADZ345" s="7">
        <v>1.2997453703703701</v>
      </c>
      <c r="AEA345" s="6">
        <v>0.43559027777777781</v>
      </c>
      <c r="AEB345" s="6">
        <v>0.52344907407407404</v>
      </c>
      <c r="AEC345" s="6">
        <v>1.363206018518518</v>
      </c>
      <c r="AED345" s="6">
        <v>1.4294907407407409</v>
      </c>
      <c r="AEE345" s="7">
        <v>1.627604166666667</v>
      </c>
      <c r="AEF345" s="6">
        <v>1.388275462962963</v>
      </c>
      <c r="AEG345" s="6">
        <v>1.6261111111111111</v>
      </c>
      <c r="AEH345" s="6">
        <v>0.96297453703703706</v>
      </c>
      <c r="AEI345" s="6">
        <v>1.489988425925926</v>
      </c>
      <c r="AEJ345" s="7">
        <v>1.365509259259259</v>
      </c>
      <c r="AEK345" s="6">
        <v>1.6863657407407411</v>
      </c>
      <c r="AEL345" s="6">
        <v>1.314363425925926</v>
      </c>
      <c r="AEM345" s="6">
        <v>0.63432870370370376</v>
      </c>
      <c r="AEN345" s="6">
        <v>0.36510416666666667</v>
      </c>
      <c r="AEO345" s="7">
        <v>0.42627314814814821</v>
      </c>
      <c r="AEP345" s="6">
        <v>0.26613425925925932</v>
      </c>
      <c r="AEQ345" s="6">
        <v>1.1115625</v>
      </c>
      <c r="AER345" s="6">
        <v>0.15483796296296301</v>
      </c>
      <c r="AES345" s="6">
        <v>1.709259259259259</v>
      </c>
      <c r="AET345" s="7">
        <v>0.63545138888888886</v>
      </c>
      <c r="AEU345" s="6">
        <v>0.48155092592592591</v>
      </c>
      <c r="AEV345" s="6">
        <v>0.17238425925925929</v>
      </c>
      <c r="AEW345" s="6">
        <v>0.35144675925925928</v>
      </c>
      <c r="AEX345" s="6">
        <v>1.719618055555556</v>
      </c>
      <c r="AEY345" s="7">
        <v>0.59513888888888888</v>
      </c>
      <c r="AEZ345" s="6">
        <v>1.575231481481482E-2</v>
      </c>
      <c r="AFA345" s="6">
        <v>1.3878819444444439</v>
      </c>
      <c r="AFB345" s="6">
        <v>0.7185300925925926</v>
      </c>
      <c r="AFC345" s="6">
        <v>0.7605439814814815</v>
      </c>
      <c r="AFD345" s="7">
        <v>0.4233912037037037</v>
      </c>
      <c r="AFE345" s="6">
        <v>0.43986111111111109</v>
      </c>
      <c r="AFF345" s="6">
        <v>0.40010416666666659</v>
      </c>
      <c r="AFG345" s="6">
        <v>0.27812500000000001</v>
      </c>
      <c r="AFH345" s="6">
        <v>0.37584490740740739</v>
      </c>
      <c r="AFI345" s="7">
        <v>1.3611458333333331</v>
      </c>
      <c r="AFJ345" s="6">
        <v>1.7268634259259259</v>
      </c>
      <c r="AFK345" s="6">
        <v>1.2987500000000001</v>
      </c>
      <c r="AFL345" s="6">
        <v>0.28641203703703699</v>
      </c>
      <c r="AFM345" s="6">
        <v>1.652743055555556</v>
      </c>
      <c r="AFN345" s="7">
        <v>0.15309027777777781</v>
      </c>
      <c r="AFO345" s="6">
        <v>0.1215277777777778</v>
      </c>
      <c r="AFP345" s="6">
        <v>1.360694444444444</v>
      </c>
      <c r="AFQ345" s="6">
        <v>0.50121527777777775</v>
      </c>
      <c r="AFR345" s="6">
        <v>0.33131944444444439</v>
      </c>
      <c r="AFS345" s="7">
        <v>1.624340277777778</v>
      </c>
      <c r="AFT345" s="6">
        <v>1.4985995370370371</v>
      </c>
      <c r="AFU345" s="6">
        <v>1.490069444444444</v>
      </c>
      <c r="AFV345" s="6">
        <v>0.67167824074074078</v>
      </c>
      <c r="AFW345" s="6">
        <v>0.57650462962962967</v>
      </c>
      <c r="AFX345" s="7">
        <v>1.3446296296296301</v>
      </c>
      <c r="AFY345" s="6">
        <v>0.64170138888888884</v>
      </c>
      <c r="AFZ345" s="6">
        <v>0.59034722222222225</v>
      </c>
      <c r="AGA345" s="6">
        <v>0.23549768518518521</v>
      </c>
      <c r="AGB345" s="6">
        <v>0.44815972222222222</v>
      </c>
      <c r="AGC345" s="7">
        <v>1.71287037037037</v>
      </c>
      <c r="AGD345" s="6">
        <v>0.29238425925925932</v>
      </c>
      <c r="AGE345" s="6">
        <v>0.49678240740740742</v>
      </c>
      <c r="AGF345" s="6">
        <v>0.6066435185185185</v>
      </c>
      <c r="AGG345" s="6">
        <v>0.17636574074074071</v>
      </c>
      <c r="AGH345" s="7">
        <v>0.16796296296296301</v>
      </c>
      <c r="AGI345" s="6">
        <v>0.34356481481481482</v>
      </c>
      <c r="AGJ345" s="6">
        <v>0.74929398148148152</v>
      </c>
      <c r="AGK345" s="6">
        <v>1.616493055555555</v>
      </c>
      <c r="AGL345" s="6">
        <v>0.42520833333333341</v>
      </c>
      <c r="AGM345" s="7">
        <v>0.19642361111111109</v>
      </c>
      <c r="AGN345" s="6">
        <v>0.15379629629629629</v>
      </c>
      <c r="AGO345" s="6">
        <v>0.67931712962962965</v>
      </c>
      <c r="AGP345" s="6">
        <v>0.30398148148148152</v>
      </c>
      <c r="AGQ345" s="6">
        <v>0.16822916666666671</v>
      </c>
      <c r="AGR345" s="7">
        <v>1.6318402777777781</v>
      </c>
      <c r="AGS345" s="6">
        <v>0.6778819444444445</v>
      </c>
      <c r="AGT345" s="6">
        <v>1.340625</v>
      </c>
      <c r="AGU345" s="6">
        <v>1.134664351851852</v>
      </c>
      <c r="AGV345" s="6">
        <v>0.25581018518518522</v>
      </c>
      <c r="AGW345" s="7">
        <v>1.7226620370370369</v>
      </c>
      <c r="AGX345" s="6">
        <v>0.52481481481481485</v>
      </c>
      <c r="AGY345" s="6">
        <v>0.67171296296296301</v>
      </c>
      <c r="AGZ345" s="6">
        <v>0.6935069444444445</v>
      </c>
      <c r="AHA345" s="6">
        <v>0.5948148148148148</v>
      </c>
      <c r="AHB345" s="7">
        <v>0.2598611111111111</v>
      </c>
      <c r="AHC345" s="6">
        <v>0.31615740740740739</v>
      </c>
      <c r="AHD345" s="6">
        <v>1.3030324074074069</v>
      </c>
      <c r="AHE345" s="6">
        <v>1.344409722222222</v>
      </c>
      <c r="AHF345" s="6">
        <v>1.1070023148148149</v>
      </c>
      <c r="AHG345" s="7">
        <v>1.106770833333333</v>
      </c>
      <c r="AHH345" s="6">
        <v>0.68837962962962962</v>
      </c>
      <c r="AHI345" s="6">
        <v>0.41763888888888889</v>
      </c>
      <c r="AHJ345" s="6">
        <v>0.6856944444444445</v>
      </c>
      <c r="AHK345" s="6">
        <v>0.1663310185185185</v>
      </c>
      <c r="AHL345" s="7">
        <v>0.70092592592592595</v>
      </c>
      <c r="AHM345" s="6">
        <v>0.54353009259259255</v>
      </c>
      <c r="AHN345" s="6">
        <v>0.67377314814814815</v>
      </c>
      <c r="AHO345" s="6">
        <v>1.0278125</v>
      </c>
      <c r="AHP345" s="6">
        <v>1.3918634259259259</v>
      </c>
      <c r="AHQ345" s="7">
        <v>1.644305555555555</v>
      </c>
      <c r="AHR345" s="6">
        <v>0.40715277777777781</v>
      </c>
      <c r="AHS345" s="6">
        <v>0.53245370370370371</v>
      </c>
      <c r="AHT345" s="6">
        <v>0.28386574074074072</v>
      </c>
      <c r="AHU345" s="6">
        <v>0.15326388888888889</v>
      </c>
      <c r="AHV345" s="7">
        <v>0.66549768518518515</v>
      </c>
      <c r="AHW345" s="6">
        <v>1.3647916666666671</v>
      </c>
      <c r="AHX345" s="6">
        <v>0.58842592592592591</v>
      </c>
      <c r="AHY345" s="6">
        <v>4.6168981481481478E-2</v>
      </c>
      <c r="AHZ345" s="6">
        <v>1.607199074074074</v>
      </c>
      <c r="AIA345" s="7">
        <v>0.1439583333333333</v>
      </c>
      <c r="AIB345" s="6">
        <v>0.34172453703703698</v>
      </c>
      <c r="AIC345" s="6">
        <v>0.26142361111111112</v>
      </c>
      <c r="AID345" s="6">
        <v>1.0305208333333331</v>
      </c>
      <c r="AIE345" s="6">
        <v>1.4945601851851851</v>
      </c>
      <c r="AIF345" s="7">
        <v>0.69594907407407403</v>
      </c>
      <c r="AIG345" s="6">
        <v>1.5825231481481481</v>
      </c>
      <c r="AIH345" s="6">
        <v>0.52973379629629624</v>
      </c>
      <c r="AII345" s="6">
        <v>1.3615625</v>
      </c>
      <c r="AIJ345" s="6">
        <v>1.359814814814815</v>
      </c>
      <c r="AIK345" s="7">
        <v>0.62254629629629632</v>
      </c>
      <c r="AIL345" s="6">
        <v>0.16681712962962961</v>
      </c>
      <c r="AIM345" s="6">
        <v>1.6393518518518519</v>
      </c>
      <c r="AIN345" s="6">
        <v>0.16487268518518519</v>
      </c>
      <c r="AIO345" s="6">
        <v>1.34962962962963</v>
      </c>
      <c r="AIP345" s="7">
        <v>0.25962962962962971</v>
      </c>
      <c r="AIQ345" s="6">
        <v>1.668159722222222</v>
      </c>
      <c r="AIR345" s="6">
        <v>0.46103009259259259</v>
      </c>
      <c r="AIS345" s="6">
        <v>1.390520833333333</v>
      </c>
      <c r="AIT345" s="6">
        <v>1.654131944444444</v>
      </c>
      <c r="AIU345" s="7">
        <v>1.639444444444444</v>
      </c>
      <c r="AIV345" s="6">
        <v>1.407673611111111</v>
      </c>
      <c r="AIW345" s="6">
        <v>0.73281249999999998</v>
      </c>
      <c r="AIX345" s="6">
        <v>1.3758101851851849</v>
      </c>
      <c r="AIY345" s="6">
        <v>0.1193287037037037</v>
      </c>
      <c r="AIZ345" s="7">
        <v>0.16172453703703699</v>
      </c>
      <c r="AJA345" s="6">
        <v>1.498587962962963</v>
      </c>
      <c r="AJB345" s="6">
        <v>1.335497685185185</v>
      </c>
      <c r="AJC345" s="6">
        <v>0.67114583333333333</v>
      </c>
      <c r="AJD345" s="6">
        <v>0.16945601851851849</v>
      </c>
      <c r="AJE345" s="7">
        <v>4.3449074074074077E-2</v>
      </c>
      <c r="AJF345" s="6">
        <v>1.637418981481481</v>
      </c>
      <c r="AJG345" s="6">
        <v>0.27124999999999999</v>
      </c>
      <c r="AJH345" s="6">
        <v>0.45552083333333332</v>
      </c>
      <c r="AJI345" s="6">
        <v>0.3372222222222222</v>
      </c>
      <c r="AJJ345" s="7">
        <v>0.24429398148148149</v>
      </c>
      <c r="AJK345" s="6">
        <v>0.16413194444444451</v>
      </c>
      <c r="AJL345" s="6">
        <v>2.1666666666666671E-2</v>
      </c>
      <c r="AJM345" s="6">
        <v>0.20618055555555559</v>
      </c>
      <c r="AJN345" s="6">
        <v>0.34537037037037038</v>
      </c>
      <c r="AJO345" s="7">
        <v>0.55732638888888886</v>
      </c>
      <c r="AJP345" s="6">
        <v>1.6111574074074071</v>
      </c>
      <c r="AJQ345" s="6">
        <v>0.44010416666666669</v>
      </c>
      <c r="AJR345" s="6">
        <v>0.45601851851851849</v>
      </c>
      <c r="AJS345" s="6">
        <v>0.46219907407407412</v>
      </c>
      <c r="AJT345" s="7">
        <v>0.1690277777777778</v>
      </c>
      <c r="AJU345" s="6">
        <v>0.64614583333333331</v>
      </c>
      <c r="AJV345" s="6">
        <v>0.25841435185185191</v>
      </c>
      <c r="AJW345" s="6">
        <v>0.46127314814814813</v>
      </c>
      <c r="AJX345" s="6">
        <v>0.33685185185185179</v>
      </c>
      <c r="AJY345" s="7">
        <v>0.6725578703703704</v>
      </c>
      <c r="AJZ345" s="6">
        <v>1.3569097222222219</v>
      </c>
      <c r="AKA345" s="6">
        <v>0.58564814814814814</v>
      </c>
      <c r="AKB345" s="6">
        <v>0.70378472222222221</v>
      </c>
      <c r="AKC345" s="6">
        <v>0.22063657407407411</v>
      </c>
      <c r="AKD345" s="7">
        <v>0.2069560185185185</v>
      </c>
      <c r="AKE345" s="6">
        <v>1.3018055555555561</v>
      </c>
      <c r="AKF345" s="6">
        <v>0.38918981481481479</v>
      </c>
      <c r="AKG345" s="6">
        <v>0.17298611111111109</v>
      </c>
      <c r="AKH345" s="6">
        <v>0.16555555555555559</v>
      </c>
      <c r="AKI345" s="7">
        <v>0.1705439814814815</v>
      </c>
      <c r="AKJ345" s="6">
        <v>0.64011574074074074</v>
      </c>
      <c r="AKK345" s="6">
        <v>1.6520833333333329</v>
      </c>
      <c r="AKL345" s="6">
        <v>1.306967592592593</v>
      </c>
      <c r="AKM345" s="6">
        <v>0.31947916666666659</v>
      </c>
      <c r="AKN345" s="7">
        <v>1.0300115740740741</v>
      </c>
      <c r="AKO345" s="6">
        <v>1.365115740740741</v>
      </c>
      <c r="AKP345" s="6">
        <v>0.6850694444444444</v>
      </c>
      <c r="AKQ345" s="6">
        <v>0.27500000000000002</v>
      </c>
      <c r="AKR345" s="6">
        <v>0.42729166666666668</v>
      </c>
      <c r="AKS345" s="7">
        <v>1.2222222222222219E-2</v>
      </c>
      <c r="AKT345" s="6">
        <v>0.1698726851851852</v>
      </c>
      <c r="AKU345" s="6">
        <v>1.360555555555556</v>
      </c>
      <c r="AKV345" s="6">
        <v>0.7653240740740741</v>
      </c>
      <c r="AKW345" s="6">
        <v>0.70063657407407409</v>
      </c>
      <c r="AKX345" s="7">
        <v>0.200625</v>
      </c>
      <c r="AKY345" s="6">
        <v>9.5740740740740737E-2</v>
      </c>
      <c r="AKZ345" s="6">
        <v>0.1903125</v>
      </c>
      <c r="ALA345" s="6">
        <v>0.25292824074074072</v>
      </c>
      <c r="ALB345" s="6">
        <v>0.65920138888888891</v>
      </c>
      <c r="ALC345" s="7">
        <v>1.667893518518518</v>
      </c>
      <c r="ALD345" s="6">
        <v>0.24236111111111111</v>
      </c>
      <c r="ALE345" s="6">
        <v>0.63011574074074073</v>
      </c>
      <c r="ALF345" s="6">
        <v>0.39277777777777778</v>
      </c>
      <c r="ALG345" s="6">
        <v>1.6082986111111111</v>
      </c>
      <c r="ALH345" s="7">
        <v>0.1665625</v>
      </c>
      <c r="ALI345" s="6">
        <v>1.3600925925925931</v>
      </c>
      <c r="ALJ345" s="6">
        <v>0.18003472222222219</v>
      </c>
      <c r="ALK345" s="6">
        <v>1.686238425925926</v>
      </c>
      <c r="ALL345" s="6">
        <v>1.3367824074074079</v>
      </c>
      <c r="ALM345" s="7">
        <v>1.198171296296296</v>
      </c>
    </row>
    <row r="346" spans="1:1001" x14ac:dyDescent="0.45">
      <c r="A346" s="2" t="s">
        <v>345</v>
      </c>
      <c r="B346" s="7">
        <v>0.10062500000000001</v>
      </c>
      <c r="C346" s="7">
        <v>0.53042824074074069</v>
      </c>
      <c r="D346" s="7">
        <v>0.56923611111111116</v>
      </c>
      <c r="E346" s="7">
        <v>0.61664351851851851</v>
      </c>
      <c r="F346" s="7">
        <v>1.064953703703704</v>
      </c>
      <c r="G346" s="7">
        <v>0.80731481481481482</v>
      </c>
      <c r="H346" s="7">
        <v>0.39390046296296288</v>
      </c>
      <c r="I346" s="7">
        <v>1.2247800925925929</v>
      </c>
      <c r="J346" s="7">
        <v>0.39535879629629628</v>
      </c>
      <c r="K346" s="7">
        <v>0.68208333333333337</v>
      </c>
      <c r="L346" s="7">
        <v>0.1223726851851852</v>
      </c>
      <c r="M346" s="7">
        <v>0.54456018518518523</v>
      </c>
      <c r="N346" s="7">
        <v>0.7931597222222222</v>
      </c>
      <c r="O346" s="7">
        <v>1.320601851851852E-2</v>
      </c>
      <c r="P346" s="7">
        <v>0.79362268518518519</v>
      </c>
      <c r="Q346" s="7">
        <v>0.77461805555555552</v>
      </c>
      <c r="R346" s="7">
        <v>7.1157407407407405E-2</v>
      </c>
      <c r="S346" s="7">
        <v>0.75690972222222219</v>
      </c>
      <c r="T346" s="7">
        <v>1.1805787037037041</v>
      </c>
      <c r="U346" s="7">
        <v>0.41503472222222221</v>
      </c>
      <c r="V346" s="7">
        <v>0.25878472222222221</v>
      </c>
      <c r="W346" s="7">
        <v>0.56108796296296293</v>
      </c>
      <c r="X346" s="7">
        <v>0.68758101851851849</v>
      </c>
      <c r="Y346" s="7">
        <v>0.79005787037037034</v>
      </c>
      <c r="Z346" s="7">
        <v>2.6298148148148148</v>
      </c>
      <c r="AA346" s="7">
        <v>0.43131944444444442</v>
      </c>
      <c r="AB346" s="7">
        <v>0.54642361111111115</v>
      </c>
      <c r="AC346" s="7">
        <v>0.53136574074074072</v>
      </c>
      <c r="AD346" s="7">
        <v>1.085497685185185</v>
      </c>
      <c r="AE346" s="7">
        <v>1.063993055555555</v>
      </c>
      <c r="AF346" s="7">
        <v>0.63724537037037032</v>
      </c>
      <c r="AG346" s="7">
        <v>0.60840277777777774</v>
      </c>
      <c r="AH346" s="7">
        <v>0.80146990740740742</v>
      </c>
      <c r="AI346" s="7">
        <v>0.68994212962962964</v>
      </c>
      <c r="AJ346" s="7">
        <v>0.53135416666666668</v>
      </c>
      <c r="AK346" s="7">
        <v>0.79570601851851852</v>
      </c>
      <c r="AL346" s="7">
        <v>1.082175925925926</v>
      </c>
      <c r="AM346" s="7">
        <v>6.4675925925925928E-2</v>
      </c>
      <c r="AN346" s="7">
        <v>0.68027777777777776</v>
      </c>
      <c r="AO346" s="7">
        <v>0.44577546296296289</v>
      </c>
      <c r="AP346" s="7">
        <v>0.47675925925925933</v>
      </c>
      <c r="AQ346" s="7">
        <v>0.51569444444444446</v>
      </c>
      <c r="AR346" s="7">
        <v>0.69236111111111109</v>
      </c>
      <c r="AS346" s="7">
        <v>0.81486111111111115</v>
      </c>
      <c r="AT346" s="7">
        <v>1.8124999999999999E-2</v>
      </c>
      <c r="AU346" s="7">
        <v>0.44547453703703699</v>
      </c>
      <c r="AV346" s="7">
        <v>0.395625</v>
      </c>
      <c r="AW346" s="7">
        <v>1.24662037037037</v>
      </c>
      <c r="AX346" s="7">
        <v>0.33275462962962971</v>
      </c>
      <c r="AY346" s="7">
        <v>0.4689699074074074</v>
      </c>
      <c r="AZ346" s="7">
        <v>0.44260416666666669</v>
      </c>
      <c r="BA346" s="7">
        <v>0.1068981481481481</v>
      </c>
      <c r="BB346" s="7">
        <v>0.55373842592592593</v>
      </c>
      <c r="BC346" s="7">
        <v>0.78653935185185186</v>
      </c>
      <c r="BD346" s="7">
        <v>0.87670138888888893</v>
      </c>
      <c r="BE346" s="7">
        <v>0.78711805555555558</v>
      </c>
      <c r="BF346" s="7">
        <v>0.71261574074074074</v>
      </c>
      <c r="BG346" s="7">
        <v>0.94059027777777782</v>
      </c>
      <c r="BH346" s="7">
        <v>0.2326041666666667</v>
      </c>
      <c r="BI346" s="7">
        <v>0.15840277777777781</v>
      </c>
      <c r="BJ346" s="7">
        <v>0.49896990740740738</v>
      </c>
      <c r="BK346" s="7">
        <v>0.81106481481481485</v>
      </c>
      <c r="BL346" s="7">
        <v>0.81305555555555553</v>
      </c>
      <c r="BM346" s="7">
        <v>1.2256944444444451E-2</v>
      </c>
      <c r="BN346" s="7">
        <v>5.3078703703703697E-2</v>
      </c>
      <c r="BO346" s="7">
        <v>0.46790509259259261</v>
      </c>
      <c r="BP346" s="7">
        <v>1.176909722222222</v>
      </c>
      <c r="BQ346" s="7">
        <v>6.6423611111111114E-2</v>
      </c>
      <c r="BR346" s="7">
        <v>0.73496527777777776</v>
      </c>
      <c r="BS346" s="7">
        <v>1.241493055555555</v>
      </c>
      <c r="BT346" s="7">
        <v>0.51474537037037038</v>
      </c>
      <c r="BU346" s="7">
        <v>0.78770833333333334</v>
      </c>
      <c r="BV346" s="7">
        <v>1.315115740740741</v>
      </c>
      <c r="BW346" s="7">
        <v>1.17619212962963</v>
      </c>
      <c r="BX346" s="7">
        <v>0.81876157407407413</v>
      </c>
      <c r="BY346" s="7">
        <v>1.0726157407407411</v>
      </c>
      <c r="BZ346" s="7">
        <v>0.43690972222222219</v>
      </c>
      <c r="CA346" s="7">
        <v>0.6865162037037037</v>
      </c>
      <c r="CB346" s="7">
        <v>0.76201388888888888</v>
      </c>
      <c r="CC346" s="7">
        <v>0.71415509259259258</v>
      </c>
      <c r="CD346" s="7">
        <v>0.26598379629629632</v>
      </c>
      <c r="CE346" s="7">
        <v>0.69626157407407407</v>
      </c>
      <c r="CF346" s="7">
        <v>0.28447916666666673</v>
      </c>
      <c r="CG346" s="7">
        <v>0.82006944444444441</v>
      </c>
      <c r="CH346" s="7">
        <v>0.68895833333333334</v>
      </c>
      <c r="CI346" s="7">
        <v>0.81289351851851854</v>
      </c>
      <c r="CJ346" s="7">
        <v>0.69081018518518522</v>
      </c>
      <c r="CK346" s="7">
        <v>0.41108796296296302</v>
      </c>
      <c r="CL346" s="7">
        <v>0.41434027777777782</v>
      </c>
      <c r="CM346" s="7">
        <v>0.40790509259259261</v>
      </c>
      <c r="CN346" s="7">
        <v>0.74612268518518521</v>
      </c>
      <c r="CO346" s="7">
        <v>0.97012731481481485</v>
      </c>
      <c r="CP346" s="7">
        <v>0.43782407407407409</v>
      </c>
      <c r="CQ346" s="7">
        <v>0.7275462962962963</v>
      </c>
      <c r="CR346" s="7">
        <v>0.8209953703703704</v>
      </c>
      <c r="CS346" s="7">
        <v>0.1077662037037037</v>
      </c>
      <c r="CT346" s="7">
        <v>0.91979166666666667</v>
      </c>
      <c r="CU346" s="7">
        <v>0.49283564814814818</v>
      </c>
      <c r="CV346" s="7">
        <v>0.69674768518518515</v>
      </c>
      <c r="CW346" s="7">
        <v>0.35354166666666659</v>
      </c>
      <c r="CX346" s="7">
        <v>0.73523148148148143</v>
      </c>
      <c r="CY346" s="7">
        <v>0.6481365740740741</v>
      </c>
      <c r="CZ346" s="7">
        <v>0.62379629629629629</v>
      </c>
      <c r="DA346" s="7">
        <v>0.8200925925925926</v>
      </c>
      <c r="DB346" s="7">
        <v>1.055347222222222</v>
      </c>
      <c r="DC346" s="7">
        <v>0.81636574074074075</v>
      </c>
      <c r="DD346" s="7">
        <v>0.83799768518518514</v>
      </c>
      <c r="DE346" s="7">
        <v>0.85954861111111114</v>
      </c>
      <c r="DF346" s="7">
        <v>0.91377314814814814</v>
      </c>
      <c r="DG346" s="7">
        <v>0.22261574074074081</v>
      </c>
      <c r="DH346" s="7">
        <v>0.40375</v>
      </c>
      <c r="DI346" s="7">
        <v>0.91748842592592594</v>
      </c>
      <c r="DJ346" s="7">
        <v>0.81865740740740744</v>
      </c>
      <c r="DK346" s="7">
        <v>0.6909143518518519</v>
      </c>
      <c r="DL346" s="7">
        <v>0.48324074074074069</v>
      </c>
      <c r="DM346" s="7">
        <v>0.19158564814814821</v>
      </c>
      <c r="DN346" s="7">
        <v>0.8187268518518519</v>
      </c>
      <c r="DO346" s="7">
        <v>4.6724537037037037E-2</v>
      </c>
      <c r="DP346" s="7">
        <v>0.57015046296296301</v>
      </c>
      <c r="DQ346" s="7">
        <v>0.789525462962963</v>
      </c>
      <c r="DR346" s="7">
        <v>0.67623842592592598</v>
      </c>
      <c r="DS346" s="7">
        <v>0.80079861111111106</v>
      </c>
      <c r="DT346" s="7">
        <v>1.2514583333333329</v>
      </c>
      <c r="DU346" s="7">
        <v>0.60074074074074069</v>
      </c>
      <c r="DV346" s="7">
        <v>0.6925810185185185</v>
      </c>
      <c r="DW346" s="7">
        <v>0.81844907407407408</v>
      </c>
      <c r="DX346" s="7">
        <v>0.9841550925925926</v>
      </c>
      <c r="DY346" s="7">
        <v>0.82333333333333336</v>
      </c>
      <c r="DZ346" s="7">
        <v>0.92256944444444444</v>
      </c>
      <c r="EA346" s="7">
        <v>0.77799768518518519</v>
      </c>
      <c r="EB346" s="7">
        <v>0.81717592592592592</v>
      </c>
      <c r="EC346" s="7">
        <v>0.54071759259259256</v>
      </c>
      <c r="ED346" s="7">
        <v>0.55435185185185187</v>
      </c>
      <c r="EE346" s="7">
        <v>0.71855324074074078</v>
      </c>
      <c r="EF346" s="7">
        <v>0.76834490740740746</v>
      </c>
      <c r="EG346" s="7">
        <v>0.42399305555555561</v>
      </c>
      <c r="EH346" s="7">
        <v>1.0842824074074069</v>
      </c>
      <c r="EI346" s="7">
        <v>0.76675925925925925</v>
      </c>
      <c r="EJ346" s="7">
        <v>6.2002314814814823E-2</v>
      </c>
      <c r="EK346" s="7">
        <v>0.79024305555555552</v>
      </c>
      <c r="EL346" s="7">
        <v>1.0694097222222221</v>
      </c>
      <c r="EM346" s="7">
        <v>0.64101851851851854</v>
      </c>
      <c r="EN346" s="7">
        <v>0.50739583333333338</v>
      </c>
      <c r="EO346" s="7">
        <v>0.46592592592592591</v>
      </c>
      <c r="EP346" s="7">
        <v>0.62870370370370365</v>
      </c>
      <c r="EQ346" s="7">
        <v>0.44783564814814808</v>
      </c>
      <c r="ER346" s="7">
        <v>1.05900462962963</v>
      </c>
      <c r="ES346" s="7">
        <v>0.46815972222222219</v>
      </c>
      <c r="ET346" s="7">
        <v>0.73284722222222221</v>
      </c>
      <c r="EU346" s="7">
        <v>5.2083333333333343E-2</v>
      </c>
      <c r="EV346" s="7">
        <v>0.1145949074074074</v>
      </c>
      <c r="EW346" s="7">
        <v>0.52447916666666672</v>
      </c>
      <c r="EX346" s="7">
        <v>0.45906249999999998</v>
      </c>
      <c r="EY346" s="7">
        <v>0.66186342592592595</v>
      </c>
      <c r="EZ346" s="7">
        <v>1.017962962962963</v>
      </c>
      <c r="FA346" s="7">
        <v>0.78887731481481482</v>
      </c>
      <c r="FB346" s="7">
        <v>0.38280092592592591</v>
      </c>
      <c r="FC346" s="7">
        <v>0.52495370370370376</v>
      </c>
      <c r="FD346" s="7">
        <v>0.62719907407407405</v>
      </c>
      <c r="FE346" s="7">
        <v>0.61038194444444449</v>
      </c>
      <c r="FF346" s="7">
        <v>0.4475925925925926</v>
      </c>
      <c r="FG346" s="7">
        <v>0.58668981481481486</v>
      </c>
      <c r="FH346" s="7">
        <v>0.58703703703703702</v>
      </c>
      <c r="FI346" s="7">
        <v>0.38124999999999998</v>
      </c>
      <c r="FJ346" s="7">
        <v>0.68471064814814819</v>
      </c>
      <c r="FK346" s="7">
        <v>0.77815972222222218</v>
      </c>
      <c r="FL346" s="7">
        <v>0.69030092592592596</v>
      </c>
      <c r="FM346" s="7">
        <v>0.35498842592592589</v>
      </c>
      <c r="FN346" s="7">
        <v>0.54218750000000004</v>
      </c>
      <c r="FO346" s="7">
        <v>0.43312499999999998</v>
      </c>
      <c r="FP346" s="7">
        <v>1.1540625</v>
      </c>
      <c r="FQ346" s="7">
        <v>0.87451388888888892</v>
      </c>
      <c r="FR346" s="7">
        <v>0.77622685185185181</v>
      </c>
      <c r="FS346" s="7">
        <v>0.77872685185185186</v>
      </c>
      <c r="FT346" s="7">
        <v>0.74424768518518514</v>
      </c>
      <c r="FU346" s="7">
        <v>0.43559027777777781</v>
      </c>
      <c r="FV346" s="7">
        <v>0.43623842592592588</v>
      </c>
      <c r="FW346" s="7">
        <v>1.0854629629629631</v>
      </c>
      <c r="FX346" s="7">
        <v>0.84509259259259262</v>
      </c>
      <c r="FY346" s="7">
        <v>1.239398148148148</v>
      </c>
      <c r="FZ346" s="7">
        <v>0.34855324074074068</v>
      </c>
      <c r="GA346" s="7">
        <v>0.62250000000000005</v>
      </c>
      <c r="GB346" s="7">
        <v>0.54795138888888884</v>
      </c>
      <c r="GC346" s="7">
        <v>0.81033564814814818</v>
      </c>
      <c r="GD346" s="7">
        <v>0.56781250000000005</v>
      </c>
      <c r="GE346" s="7">
        <v>0.95876157407407403</v>
      </c>
      <c r="GF346" s="7">
        <v>0.75108796296296299</v>
      </c>
      <c r="GG346" s="7">
        <v>1.0407175925925931</v>
      </c>
      <c r="GH346" s="7">
        <v>4.6770833333333331E-2</v>
      </c>
      <c r="GI346" s="7">
        <v>0.2464467592592593</v>
      </c>
      <c r="GJ346" s="7">
        <v>0.41843750000000002</v>
      </c>
      <c r="GK346" s="7">
        <v>0.7732175925925926</v>
      </c>
      <c r="GL346" s="7">
        <v>0.54887731481481483</v>
      </c>
      <c r="GM346" s="7">
        <v>0.41300925925925919</v>
      </c>
      <c r="GN346" s="7">
        <v>0.69725694444444442</v>
      </c>
      <c r="GO346" s="7">
        <v>0.4946990740740741</v>
      </c>
      <c r="GP346" s="7">
        <v>0.3619560185185185</v>
      </c>
      <c r="GQ346" s="7">
        <v>0.38859953703703698</v>
      </c>
      <c r="GR346" s="7">
        <v>0.47724537037037029</v>
      </c>
      <c r="GS346" s="7">
        <v>0.78987268518518516</v>
      </c>
      <c r="GT346" s="7">
        <v>1.0703935185185181</v>
      </c>
      <c r="GU346" s="7">
        <v>0.59947916666666667</v>
      </c>
      <c r="GV346" s="7">
        <v>0.8196296296296296</v>
      </c>
      <c r="GW346" s="7">
        <v>1.4756944444444441E-2</v>
      </c>
      <c r="GX346" s="7">
        <v>0.20277777777777781</v>
      </c>
      <c r="GY346" s="7">
        <v>0.6912152777777778</v>
      </c>
      <c r="GZ346" s="7">
        <v>0.7826967592592593</v>
      </c>
      <c r="HA346" s="7">
        <v>0.75283564814814818</v>
      </c>
      <c r="HB346" s="7">
        <v>0.78244212962962967</v>
      </c>
      <c r="HC346" s="7">
        <v>0.81740740740740736</v>
      </c>
      <c r="HD346" s="7">
        <v>0.1134722222222222</v>
      </c>
      <c r="HE346" s="7">
        <v>1.2290277777777781</v>
      </c>
      <c r="HF346" s="7">
        <v>0.79543981481481485</v>
      </c>
      <c r="HG346" s="7">
        <v>0.52209490740740738</v>
      </c>
      <c r="HH346" s="7">
        <v>0.77332175925925928</v>
      </c>
      <c r="HI346" s="7">
        <v>0.78334490740740736</v>
      </c>
      <c r="HJ346" s="7">
        <v>0.88818287037037036</v>
      </c>
      <c r="HK346" s="7">
        <v>1.0583217592592591</v>
      </c>
      <c r="HL346" s="7">
        <v>0.56773148148148145</v>
      </c>
      <c r="HM346" s="7">
        <v>0.79203703703703698</v>
      </c>
      <c r="HN346" s="7">
        <v>1.6770833333333329E-2</v>
      </c>
      <c r="HO346" s="7">
        <v>0.81740740740740736</v>
      </c>
      <c r="HP346" s="7">
        <v>0.67150462962962965</v>
      </c>
      <c r="HQ346" s="7">
        <v>5.392361111111111E-2</v>
      </c>
      <c r="HR346" s="7">
        <v>1.0804976851851851</v>
      </c>
      <c r="HS346" s="7">
        <v>0.8319212962962963</v>
      </c>
      <c r="HT346" s="7">
        <v>0.4824074074074074</v>
      </c>
      <c r="HU346" s="7">
        <v>0.75990740740740736</v>
      </c>
      <c r="HV346" s="7">
        <v>1.0895138888888889</v>
      </c>
      <c r="HW346" s="7">
        <v>0.46243055555555562</v>
      </c>
      <c r="HX346" s="7">
        <v>0.61056712962962967</v>
      </c>
      <c r="HY346" s="7">
        <v>5.0532407407407408E-2</v>
      </c>
      <c r="HZ346" s="7">
        <v>0.54091435185185188</v>
      </c>
      <c r="IA346" s="7">
        <v>0.54437500000000005</v>
      </c>
      <c r="IB346" s="7">
        <v>0.38444444444444442</v>
      </c>
      <c r="IC346" s="7">
        <v>0.34076388888888892</v>
      </c>
      <c r="ID346" s="7">
        <v>0.55679398148148151</v>
      </c>
      <c r="IE346" s="7">
        <v>0.74719907407407404</v>
      </c>
      <c r="IF346" s="7">
        <v>0.8995023148148148</v>
      </c>
      <c r="IG346" s="7">
        <v>0.73934027777777778</v>
      </c>
      <c r="IH346" s="7">
        <v>0.62195601851851856</v>
      </c>
      <c r="II346" s="7">
        <v>7.8055555555555559E-2</v>
      </c>
      <c r="IJ346" s="7">
        <v>0.47167824074074072</v>
      </c>
      <c r="IK346" s="7">
        <v>0.54015046296296299</v>
      </c>
      <c r="IL346" s="7">
        <v>0.44916666666666671</v>
      </c>
      <c r="IM346" s="7">
        <v>0.5444444444444444</v>
      </c>
      <c r="IN346" s="7">
        <v>0.7769328703703704</v>
      </c>
      <c r="IO346" s="7">
        <v>0.77491898148148153</v>
      </c>
      <c r="IP346" s="7">
        <v>0.35834490740740738</v>
      </c>
      <c r="IQ346" s="7">
        <v>0.44318287037037041</v>
      </c>
      <c r="IR346" s="7">
        <v>0.7872569444444445</v>
      </c>
      <c r="IS346" s="7">
        <v>0.73611111111111116</v>
      </c>
      <c r="IT346" s="7">
        <v>1.0523726851851849</v>
      </c>
      <c r="IU346" s="7">
        <v>0.50481481481481483</v>
      </c>
      <c r="IV346" s="7">
        <v>0.73697916666666663</v>
      </c>
      <c r="IW346" s="7">
        <v>0.7155555555555555</v>
      </c>
      <c r="IX346" s="7">
        <v>0.40741898148148148</v>
      </c>
      <c r="IY346" s="7">
        <v>0.62809027777777782</v>
      </c>
      <c r="IZ346" s="7">
        <v>0.68961805555555555</v>
      </c>
      <c r="JA346" s="7">
        <v>0.81030092592592595</v>
      </c>
      <c r="JB346" s="7">
        <v>0.38541666666666669</v>
      </c>
      <c r="JC346" s="7">
        <v>0.81863425925925926</v>
      </c>
      <c r="JD346" s="7">
        <v>0.69494212962962965</v>
      </c>
      <c r="JE346" s="7">
        <v>0.81106481481481485</v>
      </c>
      <c r="JF346" s="7">
        <v>0.8646759259259259</v>
      </c>
      <c r="JG346" s="5" t="s">
        <v>1001</v>
      </c>
      <c r="JH346" s="7">
        <v>0.4103472222222222</v>
      </c>
      <c r="JI346" s="7">
        <v>0.51674768518518521</v>
      </c>
      <c r="JJ346" s="7">
        <v>0.79040509259259262</v>
      </c>
      <c r="JK346" s="7">
        <v>0.82947916666666666</v>
      </c>
      <c r="JL346" s="7">
        <v>0.81180555555555556</v>
      </c>
      <c r="JM346" s="7">
        <v>0.33678240740740739</v>
      </c>
      <c r="JN346" s="7">
        <v>0.88868055555555558</v>
      </c>
      <c r="JO346" s="7">
        <v>0.77749999999999997</v>
      </c>
      <c r="JP346" s="7">
        <v>0.61697916666666663</v>
      </c>
      <c r="JQ346" s="7">
        <v>0.69854166666666662</v>
      </c>
      <c r="JR346" s="7">
        <v>0.69217592592592592</v>
      </c>
      <c r="JS346" s="7">
        <v>0.18918981481481481</v>
      </c>
      <c r="JT346" s="7">
        <v>0.80680555555555555</v>
      </c>
      <c r="JU346" s="7">
        <v>0.2104861111111111</v>
      </c>
      <c r="JV346" s="7">
        <v>0.74216435185185181</v>
      </c>
      <c r="JW346" s="7">
        <v>0.78806712962962966</v>
      </c>
      <c r="JX346" s="7">
        <v>0.3003587962962963</v>
      </c>
      <c r="JY346" s="7">
        <v>0.45306712962962958</v>
      </c>
      <c r="JZ346" s="7">
        <v>0.8105324074074074</v>
      </c>
      <c r="KA346" s="7">
        <v>1.070092592592593</v>
      </c>
      <c r="KB346" s="7">
        <v>0.47847222222222219</v>
      </c>
      <c r="KC346" s="7">
        <v>0.69980324074074074</v>
      </c>
      <c r="KD346" s="7">
        <v>0.8167592592592593</v>
      </c>
      <c r="KE346" s="7">
        <v>0.44359953703703697</v>
      </c>
      <c r="KF346" s="7">
        <v>0.53374999999999995</v>
      </c>
      <c r="KG346" s="7">
        <v>0.41001157407407413</v>
      </c>
      <c r="KH346" s="7">
        <v>0.76185185185185189</v>
      </c>
      <c r="KI346" s="7">
        <v>0.25767361111111109</v>
      </c>
      <c r="KJ346" s="7">
        <v>0.77039351851851856</v>
      </c>
      <c r="KK346" s="7">
        <v>0.61888888888888893</v>
      </c>
      <c r="KL346" s="7">
        <v>0.75593750000000004</v>
      </c>
      <c r="KM346" s="7">
        <v>0.55628472222222225</v>
      </c>
      <c r="KN346" s="7">
        <v>1.244548611111111</v>
      </c>
      <c r="KO346" s="7">
        <v>6.267361111111111E-2</v>
      </c>
      <c r="KP346" s="7">
        <v>0.44359953703703697</v>
      </c>
      <c r="KQ346" s="7">
        <v>0.3450347222222222</v>
      </c>
      <c r="KR346" s="7">
        <v>1.264641203703704</v>
      </c>
      <c r="KS346" s="7">
        <v>0.92307870370370371</v>
      </c>
      <c r="KT346" s="7">
        <v>1.090543981481481</v>
      </c>
      <c r="KU346" s="7">
        <v>0.83311342592592597</v>
      </c>
      <c r="KV346" s="7">
        <v>0.90148148148148144</v>
      </c>
      <c r="KW346" s="7">
        <v>0.80964120370370374</v>
      </c>
      <c r="KX346" s="7">
        <v>0.5526388888888889</v>
      </c>
      <c r="KY346" s="7">
        <v>0.63825231481481481</v>
      </c>
      <c r="KZ346" s="7">
        <v>0.27243055555555562</v>
      </c>
      <c r="LA346" s="7">
        <v>1.2527083333333331</v>
      </c>
      <c r="LB346" s="7">
        <v>0.42016203703703697</v>
      </c>
      <c r="LC346" s="7">
        <v>0.77729166666666671</v>
      </c>
      <c r="LD346" s="7">
        <v>0.61511574074074071</v>
      </c>
      <c r="LE346" s="7">
        <v>0.81793981481481481</v>
      </c>
      <c r="LF346" s="7">
        <v>0.81751157407407404</v>
      </c>
      <c r="LG346" s="7">
        <v>0.55193287037037042</v>
      </c>
      <c r="LH346" s="7">
        <v>0.79084490740740743</v>
      </c>
      <c r="LI346" s="7">
        <v>1.075277777777778</v>
      </c>
      <c r="LJ346" s="7">
        <v>0.35549768518518521</v>
      </c>
      <c r="LK346" s="7">
        <v>7.0266203703703706E-2</v>
      </c>
      <c r="LL346" s="7">
        <v>1.08912037037037</v>
      </c>
      <c r="LM346" s="7">
        <v>0.77692129629629625</v>
      </c>
      <c r="LN346" s="7">
        <v>0.8107523148148148</v>
      </c>
      <c r="LO346" s="7">
        <v>0.81846064814814812</v>
      </c>
      <c r="LP346" s="7">
        <v>0.51869212962962963</v>
      </c>
      <c r="LQ346" s="7">
        <v>0.7600810185185185</v>
      </c>
      <c r="LR346" s="7">
        <v>0.71402777777777782</v>
      </c>
      <c r="LS346" s="7">
        <v>0.2315277777777778</v>
      </c>
      <c r="LT346" s="7">
        <v>0.45673611111111112</v>
      </c>
      <c r="LU346" s="7">
        <v>6.5925925925925929E-2</v>
      </c>
      <c r="LV346" s="7">
        <v>0.79534722222222221</v>
      </c>
      <c r="LW346" s="7">
        <v>0.77906249999999999</v>
      </c>
      <c r="LX346" s="7">
        <v>0.9088194444444444</v>
      </c>
      <c r="LY346" s="7">
        <v>0.90579861111111115</v>
      </c>
      <c r="LZ346" s="7">
        <v>0.35804398148148148</v>
      </c>
      <c r="MA346" s="7">
        <v>0.67361111111111116</v>
      </c>
      <c r="MB346" s="7">
        <v>1.065509259259259</v>
      </c>
      <c r="MC346" s="7">
        <v>0.95318287037037042</v>
      </c>
      <c r="MD346" s="7">
        <v>7.424768518518518E-2</v>
      </c>
      <c r="ME346" s="7">
        <v>0.78736111111111107</v>
      </c>
      <c r="MF346" s="7">
        <v>0.53144675925925922</v>
      </c>
      <c r="MG346" s="7">
        <v>0.68931712962962965</v>
      </c>
      <c r="MH346" s="5" t="s">
        <v>1001</v>
      </c>
      <c r="MI346" s="7">
        <v>0.79256944444444444</v>
      </c>
      <c r="MJ346" s="7">
        <v>0.79059027777777779</v>
      </c>
      <c r="MK346" s="7">
        <v>6.1377314814814822E-2</v>
      </c>
      <c r="ML346" s="7">
        <v>0.43910879629629629</v>
      </c>
      <c r="MM346" s="7">
        <v>0.56883101851851847</v>
      </c>
      <c r="MN346" s="7">
        <v>0.10431712962962961</v>
      </c>
      <c r="MO346" s="7">
        <v>0.6878009259259259</v>
      </c>
      <c r="MP346" s="7">
        <v>0.53173611111111108</v>
      </c>
      <c r="MQ346" s="7">
        <v>1.027858796296296</v>
      </c>
      <c r="MR346" s="7">
        <v>0.70947916666666666</v>
      </c>
      <c r="MS346" s="7">
        <v>0.549224537037037</v>
      </c>
      <c r="MT346" s="7">
        <v>0.79756944444444444</v>
      </c>
      <c r="MU346" s="7">
        <v>0.78718750000000004</v>
      </c>
      <c r="MV346" s="7">
        <v>0.44733796296296302</v>
      </c>
      <c r="MW346" s="7">
        <v>0.55482638888888891</v>
      </c>
      <c r="MX346" s="7">
        <v>0.82018518518518524</v>
      </c>
      <c r="MY346" s="7">
        <v>0.52104166666666663</v>
      </c>
      <c r="MZ346" s="7">
        <v>0.55047453703703708</v>
      </c>
      <c r="NA346" s="7">
        <v>6.0300925925925918E-2</v>
      </c>
      <c r="NB346" s="7">
        <v>0.51018518518518519</v>
      </c>
      <c r="NC346" s="7">
        <v>6.3912037037037031E-2</v>
      </c>
      <c r="ND346" s="7">
        <v>0.81839120370370366</v>
      </c>
      <c r="NE346" s="7">
        <v>0.86921296296296291</v>
      </c>
      <c r="NF346" s="7">
        <v>0.51751157407407411</v>
      </c>
      <c r="NG346" s="7">
        <v>0.5130555555555556</v>
      </c>
      <c r="NH346" s="7">
        <v>0.812037037037037</v>
      </c>
      <c r="NI346" s="7">
        <v>0.58599537037037042</v>
      </c>
      <c r="NJ346" s="7">
        <v>0.67450231481481482</v>
      </c>
      <c r="NK346" s="7">
        <v>0.50943287037037033</v>
      </c>
      <c r="NL346" s="7">
        <v>0.40099537037037042</v>
      </c>
      <c r="NM346" s="7">
        <v>1.159027777777778</v>
      </c>
      <c r="NN346" s="7">
        <v>0.25388888888888889</v>
      </c>
      <c r="NO346" s="7">
        <v>0.78417824074074072</v>
      </c>
      <c r="NP346" s="7">
        <v>0.85226851851851848</v>
      </c>
      <c r="NQ346" s="7">
        <v>0.43817129629629631</v>
      </c>
      <c r="NR346" s="7">
        <v>0.43335648148148148</v>
      </c>
      <c r="NS346" s="7">
        <v>0.69370370370370371</v>
      </c>
      <c r="NT346" s="7">
        <v>0.9302083333333333</v>
      </c>
      <c r="NU346" s="7">
        <v>0.8110532407407407</v>
      </c>
      <c r="NV346" s="7">
        <v>0.17265046296296299</v>
      </c>
      <c r="NW346" s="7">
        <v>0.70087962962962957</v>
      </c>
      <c r="NX346" s="7">
        <v>0.5841898148148148</v>
      </c>
      <c r="NY346" s="7">
        <v>0.86394675925925923</v>
      </c>
      <c r="NZ346" s="7">
        <v>0.23893518518518519</v>
      </c>
      <c r="OA346" s="7">
        <v>0.93628472222222225</v>
      </c>
      <c r="OB346" s="7">
        <v>0.78971064814814818</v>
      </c>
      <c r="OC346" s="7">
        <v>1.0607754629629631</v>
      </c>
      <c r="OD346" s="7">
        <v>0.76761574074074079</v>
      </c>
      <c r="OE346" s="7">
        <v>0.81761574074074073</v>
      </c>
      <c r="OF346" s="7">
        <v>0.75452546296296297</v>
      </c>
      <c r="OG346" s="7">
        <v>0.35847222222222219</v>
      </c>
      <c r="OH346" s="7">
        <v>0.80231481481481481</v>
      </c>
      <c r="OI346" s="7">
        <v>0.7739583333333333</v>
      </c>
      <c r="OJ346" s="7">
        <v>0.58489583333333328</v>
      </c>
      <c r="OK346" s="7">
        <v>0.77177083333333329</v>
      </c>
      <c r="OL346" s="7">
        <v>0.46327546296296301</v>
      </c>
      <c r="OM346" s="7">
        <v>1.187939814814815</v>
      </c>
      <c r="ON346" s="7">
        <v>0.81125000000000003</v>
      </c>
      <c r="OO346" s="7">
        <v>0.4450810185185185</v>
      </c>
      <c r="OP346" s="7">
        <v>0.7641782407407407</v>
      </c>
      <c r="OQ346" s="7">
        <v>0.79883101851851857</v>
      </c>
      <c r="OR346" s="5" t="s">
        <v>1001</v>
      </c>
      <c r="OS346" s="7">
        <v>0.29129629629629628</v>
      </c>
      <c r="OT346" s="7">
        <v>1.1678240740740741E-2</v>
      </c>
      <c r="OU346" s="7">
        <v>0.59474537037037034</v>
      </c>
      <c r="OV346" s="7">
        <v>0.41315972222222219</v>
      </c>
      <c r="OW346" s="7">
        <v>0.80214120370370368</v>
      </c>
      <c r="OX346" s="7">
        <v>0.79153935185185187</v>
      </c>
      <c r="OY346" s="7">
        <v>0.35032407407407412</v>
      </c>
      <c r="OZ346" s="7">
        <v>0.83508101851851857</v>
      </c>
      <c r="PA346" s="7">
        <v>0.40530092592592593</v>
      </c>
      <c r="PB346" s="7">
        <v>0.40921296296296289</v>
      </c>
      <c r="PC346" s="7">
        <v>0.71945601851851848</v>
      </c>
      <c r="PD346" s="7">
        <v>0.79043981481481485</v>
      </c>
      <c r="PE346" s="7">
        <v>0.50407407407407412</v>
      </c>
      <c r="PF346" s="7">
        <v>0.70709490740740744</v>
      </c>
      <c r="PG346" s="7">
        <v>0.40541666666666659</v>
      </c>
      <c r="PH346" s="7">
        <v>0.79119212962962959</v>
      </c>
      <c r="PI346" s="7">
        <v>5.8692129629629629E-2</v>
      </c>
      <c r="PJ346" s="7">
        <v>0.81188657407407405</v>
      </c>
      <c r="PK346" s="7">
        <v>0.17634259259259261</v>
      </c>
      <c r="PL346" s="7">
        <v>0.28086805555555561</v>
      </c>
      <c r="PM346" s="7">
        <v>0.7916319444444444</v>
      </c>
      <c r="PN346" s="7">
        <v>0.81625000000000003</v>
      </c>
      <c r="PO346" s="7">
        <v>0.53986111111111112</v>
      </c>
      <c r="PP346" s="7">
        <v>0.669525462962963</v>
      </c>
      <c r="PQ346" s="7">
        <v>0.81696759259259255</v>
      </c>
      <c r="PR346" s="7">
        <v>0.47025462962962961</v>
      </c>
      <c r="PS346" s="7">
        <v>0.36846064814814822</v>
      </c>
      <c r="PT346" s="7">
        <v>0.81087962962962967</v>
      </c>
      <c r="PU346" s="7">
        <v>0.41899305555555549</v>
      </c>
      <c r="PV346" s="7">
        <v>0.48910879629629628</v>
      </c>
      <c r="PW346" s="7">
        <v>0.42760416666666667</v>
      </c>
      <c r="PX346" s="7">
        <v>0.20746527777777779</v>
      </c>
      <c r="PY346" s="7">
        <v>0.29577546296296298</v>
      </c>
      <c r="PZ346" s="7">
        <v>0.71437499999999998</v>
      </c>
      <c r="QA346" s="7">
        <v>0.5168518518518519</v>
      </c>
      <c r="QB346" s="7">
        <v>0.59605324074074073</v>
      </c>
      <c r="QC346" s="7">
        <v>0.39878472222222222</v>
      </c>
      <c r="QD346" s="7">
        <v>0.39741898148148153</v>
      </c>
      <c r="QE346" s="7">
        <v>7.1527777777777773E-2</v>
      </c>
      <c r="QF346" s="7">
        <v>0.7818518518518518</v>
      </c>
      <c r="QG346" s="7">
        <v>0.78270833333333334</v>
      </c>
      <c r="QH346" s="7">
        <v>0.19643518518518521</v>
      </c>
      <c r="QI346" s="7">
        <v>1.083310185185185</v>
      </c>
      <c r="QJ346" s="7">
        <v>0.47540509259259262</v>
      </c>
      <c r="QK346" s="7">
        <v>1.2479976851851851</v>
      </c>
      <c r="QL346" s="7">
        <v>0.5138773148148148</v>
      </c>
      <c r="QM346" s="7">
        <v>0.46179398148148149</v>
      </c>
      <c r="QN346" s="7">
        <v>9.3148148148148147E-2</v>
      </c>
      <c r="QO346" s="7">
        <v>0.81112268518518515</v>
      </c>
      <c r="QP346" s="7">
        <v>0.47766203703703702</v>
      </c>
      <c r="QQ346" s="7">
        <v>1.533564814814815E-2</v>
      </c>
      <c r="QR346" s="7">
        <v>1.2464120370370371</v>
      </c>
      <c r="QS346" s="7">
        <v>0.61583333333333334</v>
      </c>
      <c r="QT346" s="7">
        <v>0.44905092592592588</v>
      </c>
      <c r="QU346" s="7">
        <v>0.44672453703703702</v>
      </c>
      <c r="QV346" s="7">
        <v>0.5871643518518519</v>
      </c>
      <c r="QW346" s="7">
        <v>0.78506944444444449</v>
      </c>
      <c r="QX346" s="7">
        <v>0.74228009259259264</v>
      </c>
      <c r="QY346" s="7">
        <v>0.78737268518518522</v>
      </c>
      <c r="QZ346" s="7">
        <v>1.2518287037037039</v>
      </c>
      <c r="RA346" s="7">
        <v>0.14126157407407411</v>
      </c>
      <c r="RB346" s="7">
        <v>0.4309027777777778</v>
      </c>
      <c r="RC346" s="7">
        <v>0.79656249999999995</v>
      </c>
      <c r="RD346" s="7">
        <v>9.2129629629629631E-2</v>
      </c>
      <c r="RE346" s="7">
        <v>0.78310185185185188</v>
      </c>
      <c r="RF346" s="7">
        <v>0.78993055555555558</v>
      </c>
      <c r="RG346" s="7">
        <v>0.68060185185185185</v>
      </c>
      <c r="RH346" s="7">
        <v>0.6270486111111111</v>
      </c>
      <c r="RI346" s="7">
        <v>0.69877314814814817</v>
      </c>
      <c r="RJ346" s="7">
        <v>0.47237268518518521</v>
      </c>
      <c r="RK346" s="7">
        <v>0.78949074074074077</v>
      </c>
      <c r="RL346" s="7">
        <v>1.264363425925926</v>
      </c>
      <c r="RM346" s="7">
        <v>0.81012731481481481</v>
      </c>
      <c r="RN346" s="7">
        <v>0.54148148148148145</v>
      </c>
      <c r="RO346" s="7">
        <v>0.82178240740740738</v>
      </c>
      <c r="RP346" s="7">
        <v>0.72569444444444442</v>
      </c>
      <c r="RQ346" s="7">
        <v>0.51641203703703709</v>
      </c>
      <c r="RR346" s="7">
        <v>0.198275462962963</v>
      </c>
      <c r="RS346" s="7">
        <v>0.62593750000000004</v>
      </c>
      <c r="RT346" s="7">
        <v>0.33152777777777781</v>
      </c>
      <c r="RU346" s="7">
        <v>0.76528935185185187</v>
      </c>
      <c r="RV346" s="7">
        <v>0.75497685185185182</v>
      </c>
      <c r="RW346" s="7">
        <v>0.39802083333333332</v>
      </c>
      <c r="RX346" s="7">
        <v>0.93120370370370376</v>
      </c>
      <c r="RY346" s="7">
        <v>0.41150462962962958</v>
      </c>
      <c r="RZ346" s="7">
        <v>0.143587962962963</v>
      </c>
      <c r="SA346" s="7">
        <v>0.76440972222222225</v>
      </c>
      <c r="SB346" s="7">
        <v>5.2199074074074066E-3</v>
      </c>
      <c r="SC346" s="7">
        <v>0.39939814814814822</v>
      </c>
      <c r="SD346" s="7">
        <v>0.66648148148148145</v>
      </c>
      <c r="SE346" s="7">
        <v>0.72791666666666666</v>
      </c>
      <c r="SF346" s="7">
        <v>0.72603009259259255</v>
      </c>
      <c r="SG346" s="7">
        <v>0.38807870370370368</v>
      </c>
      <c r="SH346" s="7">
        <v>0.78706018518518517</v>
      </c>
      <c r="SI346" s="7">
        <v>0.81895833333333334</v>
      </c>
      <c r="SJ346" s="7">
        <v>6.700231481481482E-2</v>
      </c>
      <c r="SK346" s="7">
        <v>0.37561342592592589</v>
      </c>
      <c r="SL346" s="7">
        <v>0.37427083333333327</v>
      </c>
      <c r="SM346" s="7">
        <v>0.5221527777777778</v>
      </c>
      <c r="SN346" s="7">
        <v>1.0972337962962959</v>
      </c>
      <c r="SO346" s="7">
        <v>0.1871990740740741</v>
      </c>
      <c r="SP346" s="7">
        <v>0.46747685185185178</v>
      </c>
      <c r="SQ346" s="7">
        <v>1.046863425925926</v>
      </c>
      <c r="SR346" s="7">
        <v>0.54498842592592589</v>
      </c>
      <c r="SS346" s="7">
        <v>1.053506944444444</v>
      </c>
      <c r="ST346" s="7">
        <v>0.80927083333333338</v>
      </c>
      <c r="SU346" s="7">
        <v>0.7941435185185185</v>
      </c>
      <c r="SV346" s="7">
        <v>0.49667824074074068</v>
      </c>
      <c r="SW346" s="7">
        <v>9.7974537037037041E-2</v>
      </c>
      <c r="SX346" s="7">
        <v>0.53358796296296296</v>
      </c>
      <c r="SY346" s="7">
        <v>0.7923958333333333</v>
      </c>
      <c r="SZ346" s="7">
        <v>0.36810185185185179</v>
      </c>
      <c r="TA346" s="7">
        <v>0.50930555555555557</v>
      </c>
      <c r="TB346" s="7">
        <v>0.92201388888888891</v>
      </c>
      <c r="TC346" s="7">
        <v>0.17322916666666671</v>
      </c>
      <c r="TD346" s="7">
        <v>0.57699074074074075</v>
      </c>
      <c r="TE346" s="7">
        <v>0.92778935185185185</v>
      </c>
      <c r="TF346" s="7">
        <v>0.78785879629629629</v>
      </c>
      <c r="TG346" s="7">
        <v>0.44069444444444439</v>
      </c>
      <c r="TH346" s="7">
        <v>0.96810185185185182</v>
      </c>
      <c r="TI346" s="7">
        <v>0.49995370370370368</v>
      </c>
      <c r="TJ346" s="7">
        <v>0.35212962962962963</v>
      </c>
      <c r="TK346" s="7">
        <v>0.92494212962962963</v>
      </c>
      <c r="TL346" s="7">
        <v>0.93998842592592591</v>
      </c>
      <c r="TM346" s="7">
        <v>0.81187500000000001</v>
      </c>
      <c r="TN346" s="7">
        <v>0.42041666666666672</v>
      </c>
      <c r="TO346" s="7">
        <v>5.5833333333333332E-2</v>
      </c>
      <c r="TP346" s="7">
        <v>0.53284722222222225</v>
      </c>
      <c r="TQ346" s="7">
        <v>1.0348842592592591</v>
      </c>
      <c r="TR346" s="7">
        <v>0.695775462962963</v>
      </c>
      <c r="TS346" s="7">
        <v>0.75092592592592589</v>
      </c>
      <c r="TT346" s="7">
        <v>0.53030092592592593</v>
      </c>
      <c r="TU346" s="7">
        <v>0.39596064814814808</v>
      </c>
      <c r="TV346" s="7">
        <v>1.269328703703704</v>
      </c>
      <c r="TW346" s="7">
        <v>0.54853009259259256</v>
      </c>
      <c r="TX346" s="7">
        <v>0.8147685185185185</v>
      </c>
      <c r="TY346" s="7">
        <v>0.18577546296296299</v>
      </c>
      <c r="TZ346" s="7">
        <v>7.436342592592593E-2</v>
      </c>
      <c r="UA346" s="7">
        <v>0.67947916666666663</v>
      </c>
      <c r="UB346" s="7">
        <v>0.40074074074074068</v>
      </c>
      <c r="UC346" s="7">
        <v>1.2564351851851849</v>
      </c>
      <c r="UD346" s="7">
        <v>0.92395833333333333</v>
      </c>
      <c r="UE346" s="7">
        <v>0.66293981481481479</v>
      </c>
      <c r="UF346" s="7">
        <v>0.22210648148148149</v>
      </c>
      <c r="UG346" s="7">
        <v>0.77819444444444441</v>
      </c>
      <c r="UH346" s="7">
        <v>0.56457175925925929</v>
      </c>
      <c r="UI346" s="7">
        <v>0.99528935185185186</v>
      </c>
      <c r="UJ346" s="7">
        <v>0.85491898148148149</v>
      </c>
      <c r="UK346" s="7">
        <v>0.97400462962962964</v>
      </c>
      <c r="UL346" s="7">
        <v>0.53262731481481485</v>
      </c>
      <c r="UM346" s="7">
        <v>5.6296296296296303E-2</v>
      </c>
      <c r="UN346" s="7">
        <v>0.20148148148148151</v>
      </c>
      <c r="UO346" s="7">
        <v>0.200775462962963</v>
      </c>
      <c r="UP346" s="7">
        <v>0.93009259259259258</v>
      </c>
      <c r="UQ346" s="7">
        <v>0.77641203703703698</v>
      </c>
      <c r="UR346" s="7">
        <v>0.78186342592592595</v>
      </c>
      <c r="US346" s="7">
        <v>0.76607638888888885</v>
      </c>
      <c r="UT346" s="7">
        <v>0.44721064814814809</v>
      </c>
      <c r="UU346" s="7">
        <v>0.85973379629629632</v>
      </c>
      <c r="UV346" s="7">
        <v>0.12195601851851851</v>
      </c>
      <c r="UW346" s="7">
        <v>0.20431712962962961</v>
      </c>
      <c r="UX346" s="7">
        <v>0.84560185185185188</v>
      </c>
      <c r="UY346" s="7">
        <v>0.74498842592592596</v>
      </c>
      <c r="UZ346" s="7">
        <v>1.0572222222222221</v>
      </c>
      <c r="VA346" s="7">
        <v>0.48306712962962961</v>
      </c>
      <c r="VB346" s="7">
        <v>0.68921296296296297</v>
      </c>
      <c r="VC346" s="7">
        <v>0.69884259259259263</v>
      </c>
      <c r="VD346" s="7">
        <v>0.69789351851851855</v>
      </c>
      <c r="VE346" s="7">
        <v>0.87163194444444447</v>
      </c>
      <c r="VF346" s="7">
        <v>0.76564814814814819</v>
      </c>
      <c r="VG346" s="7">
        <v>0.46998842592592588</v>
      </c>
      <c r="VH346" s="7">
        <v>0.19040509259259261</v>
      </c>
      <c r="VI346" s="7">
        <v>0.79321759259259261</v>
      </c>
      <c r="VJ346" s="7">
        <v>0.92043981481481485</v>
      </c>
      <c r="VK346" s="7">
        <v>1.2060185185185189E-2</v>
      </c>
      <c r="VL346" s="7">
        <v>0.29181712962962958</v>
      </c>
      <c r="VM346" s="7">
        <v>1.021736111111111</v>
      </c>
      <c r="VN346" s="7">
        <v>0.1252314814814815</v>
      </c>
      <c r="VO346" s="7">
        <v>0.78895833333333332</v>
      </c>
      <c r="VP346" s="7">
        <v>0.7910300925925926</v>
      </c>
      <c r="VQ346" s="7">
        <v>0.29377314814814809</v>
      </c>
      <c r="VR346" s="7">
        <v>0.19298611111111111</v>
      </c>
      <c r="VS346" s="7">
        <v>0.76739583333333339</v>
      </c>
      <c r="VT346" s="7">
        <v>0.81099537037037039</v>
      </c>
      <c r="VU346" s="7">
        <v>0.61493055555555554</v>
      </c>
      <c r="VV346" s="7">
        <v>0.44715277777777779</v>
      </c>
      <c r="VW346" s="7">
        <v>0.81354166666666672</v>
      </c>
      <c r="VX346" s="7">
        <v>1.0618634259259261</v>
      </c>
      <c r="VY346" s="7">
        <v>0.43706018518518519</v>
      </c>
      <c r="VZ346" s="7">
        <v>0.37471064814814808</v>
      </c>
      <c r="WA346" s="7">
        <v>0.74337962962962967</v>
      </c>
      <c r="WB346" s="7">
        <v>0.77862268518518518</v>
      </c>
      <c r="WC346" s="7">
        <v>0.9854398148148148</v>
      </c>
      <c r="WD346" s="7">
        <v>1.0922453703703701</v>
      </c>
      <c r="WE346" s="7">
        <v>0.44384259259259262</v>
      </c>
      <c r="WF346" s="7">
        <v>0.93594907407407413</v>
      </c>
      <c r="WG346" s="7">
        <v>0.35641203703703711</v>
      </c>
      <c r="WH346" s="7">
        <v>0.74429398148148151</v>
      </c>
      <c r="WI346" s="7">
        <v>0.91281250000000003</v>
      </c>
      <c r="WJ346" s="7">
        <v>0.12590277777777781</v>
      </c>
      <c r="WK346" s="7">
        <v>0.86026620370370366</v>
      </c>
      <c r="WL346" s="7">
        <v>0.80584490740740744</v>
      </c>
      <c r="WM346" s="7">
        <v>0.85166666666666668</v>
      </c>
      <c r="WN346" s="7">
        <v>0.2053935185185185</v>
      </c>
      <c r="WO346" s="7">
        <v>0.81631944444444449</v>
      </c>
      <c r="WP346" s="7">
        <v>0.81283564814814813</v>
      </c>
      <c r="WQ346" s="7">
        <v>0.81033564814814818</v>
      </c>
      <c r="WR346" s="7">
        <v>0.50696759259259261</v>
      </c>
      <c r="WS346" s="7">
        <v>0.79780092592592589</v>
      </c>
      <c r="WT346" s="7">
        <v>0.68732638888888886</v>
      </c>
      <c r="WU346" s="7">
        <v>0.91673611111111108</v>
      </c>
      <c r="WV346" s="7">
        <v>0.69557870370370367</v>
      </c>
      <c r="WW346" s="7">
        <v>0.42452546296296301</v>
      </c>
      <c r="WX346" s="7">
        <v>0.68961805555555555</v>
      </c>
      <c r="WY346" s="7">
        <v>0.41827546296296297</v>
      </c>
      <c r="WZ346" s="7">
        <v>0.18959490740740739</v>
      </c>
      <c r="XA346" s="7">
        <v>0.81119212962962961</v>
      </c>
      <c r="XB346" s="7">
        <v>0.60537037037037034</v>
      </c>
      <c r="XC346" s="7">
        <v>0.87410879629629634</v>
      </c>
      <c r="XD346" s="7">
        <v>0.58504629629629634</v>
      </c>
      <c r="XE346" s="7">
        <v>0.76692129629629635</v>
      </c>
      <c r="XF346" s="7">
        <v>0.18540509259259261</v>
      </c>
      <c r="XG346" s="7">
        <v>0.77090277777777783</v>
      </c>
      <c r="XH346" s="7">
        <v>0.41979166666666667</v>
      </c>
      <c r="XI346" s="7">
        <v>0.68031249999999999</v>
      </c>
      <c r="XJ346" s="7">
        <v>7.0509259259259258E-2</v>
      </c>
      <c r="XK346" s="7">
        <v>0.8265393518518519</v>
      </c>
      <c r="XL346" s="7">
        <v>0.78765046296296293</v>
      </c>
      <c r="XM346" s="7">
        <v>0.82817129629629627</v>
      </c>
      <c r="XN346" s="7">
        <v>1.093969907407407</v>
      </c>
      <c r="XO346" s="7">
        <v>0.5486805555555555</v>
      </c>
      <c r="XP346" s="7">
        <v>0.36736111111111108</v>
      </c>
      <c r="XQ346" s="7">
        <v>0.43152777777777779</v>
      </c>
      <c r="XR346" s="7">
        <v>0.4392361111111111</v>
      </c>
      <c r="XS346" s="7">
        <v>1.0648148148148151</v>
      </c>
      <c r="XT346" s="7">
        <v>0.55302083333333329</v>
      </c>
      <c r="XU346" s="7">
        <v>0.77013888888888893</v>
      </c>
      <c r="XV346" s="7">
        <v>0.13263888888888889</v>
      </c>
      <c r="XW346" s="7">
        <v>0.77497685185185183</v>
      </c>
      <c r="XX346" s="7">
        <v>0.1998958333333333</v>
      </c>
      <c r="XY346" s="7">
        <v>0.39142361111111112</v>
      </c>
      <c r="XZ346" s="7">
        <v>1.248645833333333</v>
      </c>
      <c r="YA346" s="7">
        <v>0.51871527777777782</v>
      </c>
      <c r="YB346" s="7">
        <v>0.77608796296296301</v>
      </c>
      <c r="YC346" s="7">
        <v>0.7887615740740741</v>
      </c>
      <c r="YD346" s="7">
        <v>0.72075231481481483</v>
      </c>
      <c r="YE346" s="7">
        <v>0.43063657407407407</v>
      </c>
      <c r="YF346" s="7">
        <v>0.60717592592592595</v>
      </c>
      <c r="YG346" s="7">
        <v>0.52618055555555554</v>
      </c>
      <c r="YH346" s="7">
        <v>0.39008101851851851</v>
      </c>
      <c r="YI346" s="7">
        <v>0.33799768518518519</v>
      </c>
      <c r="YJ346" s="7">
        <v>0.82960648148148153</v>
      </c>
      <c r="YK346" s="7">
        <v>0.81615740740740739</v>
      </c>
      <c r="YL346" s="7">
        <v>0.44461805555555561</v>
      </c>
      <c r="YM346" s="7">
        <v>0.66365740740740742</v>
      </c>
      <c r="YN346" s="7">
        <v>0.72020833333333334</v>
      </c>
      <c r="YO346" s="7">
        <v>0.58758101851851852</v>
      </c>
      <c r="YP346" s="7">
        <v>0.72844907407407411</v>
      </c>
      <c r="YQ346" s="7">
        <v>0.61440972222222223</v>
      </c>
      <c r="YR346" s="7">
        <v>0.73554398148148148</v>
      </c>
      <c r="YS346" s="7">
        <v>0.81527777777777777</v>
      </c>
      <c r="YT346" s="7">
        <v>1.0686921296296299</v>
      </c>
      <c r="YU346" s="7">
        <v>0.76626157407407403</v>
      </c>
      <c r="YV346" s="7">
        <v>0.79011574074074076</v>
      </c>
      <c r="YW346" s="7">
        <v>0.81082175925925926</v>
      </c>
      <c r="YX346" s="7">
        <v>0.46207175925925931</v>
      </c>
      <c r="YY346" s="7">
        <v>0.54820601851851847</v>
      </c>
      <c r="YZ346" s="7">
        <v>0.8049074074074074</v>
      </c>
      <c r="ZA346" s="7">
        <v>1.1377314814814811E-2</v>
      </c>
      <c r="ZB346" s="7">
        <v>0.79847222222222225</v>
      </c>
      <c r="ZC346" s="7">
        <v>1.086168981481481</v>
      </c>
      <c r="ZD346" s="7">
        <v>0.80883101851851846</v>
      </c>
      <c r="ZE346" s="7">
        <v>0.80797453703703703</v>
      </c>
      <c r="ZF346" s="7">
        <v>0.88871527777777781</v>
      </c>
      <c r="ZG346" s="7">
        <v>0.93254629629629626</v>
      </c>
      <c r="ZH346" s="5" t="s">
        <v>1001</v>
      </c>
      <c r="ZI346" s="7">
        <v>1.150462962962963E-2</v>
      </c>
      <c r="ZJ346" s="7">
        <v>0.76265046296296302</v>
      </c>
      <c r="ZK346" s="7">
        <v>0.33306712962962959</v>
      </c>
      <c r="ZL346" s="7">
        <v>0.55469907407407404</v>
      </c>
      <c r="ZM346" s="7">
        <v>0.41759259259259263</v>
      </c>
      <c r="ZN346" s="7">
        <v>0.77847222222222223</v>
      </c>
      <c r="ZO346" s="7">
        <v>0.8059143518518519</v>
      </c>
      <c r="ZP346" s="7">
        <v>1.102719907407407</v>
      </c>
      <c r="ZQ346" s="7">
        <v>0.1036458333333333</v>
      </c>
      <c r="ZR346" s="7">
        <v>0.18339120370370371</v>
      </c>
      <c r="ZS346" s="7">
        <v>0.77414351851851848</v>
      </c>
      <c r="ZT346" s="7">
        <v>0.53857638888888892</v>
      </c>
      <c r="ZU346" s="7">
        <v>0.78650462962962964</v>
      </c>
      <c r="ZV346" s="7">
        <v>0.60321759259259256</v>
      </c>
      <c r="ZW346" s="7">
        <v>0.62131944444444442</v>
      </c>
      <c r="ZX346" s="7">
        <v>0.80607638888888888</v>
      </c>
      <c r="ZY346" s="7">
        <v>1.067893518518519</v>
      </c>
      <c r="ZZ346" s="7">
        <v>0.58628472222222228</v>
      </c>
      <c r="AAA346" s="7">
        <v>0.78677083333333331</v>
      </c>
      <c r="AAB346" s="7">
        <v>0.81002314814814813</v>
      </c>
      <c r="AAC346" s="7">
        <v>6.671296296296296E-2</v>
      </c>
      <c r="AAD346" s="7">
        <v>0.7565856481481481</v>
      </c>
      <c r="AAE346" s="7">
        <v>1.0520486111111109</v>
      </c>
      <c r="AAF346" s="7">
        <v>0.69876157407407402</v>
      </c>
      <c r="AAG346" s="7">
        <v>0.83224537037037039</v>
      </c>
      <c r="AAH346" s="7">
        <v>0.6265856481481481</v>
      </c>
      <c r="AAI346" s="7">
        <v>0.7780555555555555</v>
      </c>
      <c r="AAJ346" s="7">
        <v>0.75099537037037034</v>
      </c>
      <c r="AAK346" s="7">
        <v>0.56627314814814811</v>
      </c>
      <c r="AAL346" s="7">
        <v>5.5648148148148148E-2</v>
      </c>
      <c r="AAM346" s="7">
        <v>0.68921296296296297</v>
      </c>
      <c r="AAN346" s="7">
        <v>0.61427083333333332</v>
      </c>
      <c r="AAO346" s="7">
        <v>0.69353009259259257</v>
      </c>
      <c r="AAP346" s="7">
        <v>0.51571759259259264</v>
      </c>
      <c r="AAQ346" s="7">
        <v>0.9107291666666667</v>
      </c>
      <c r="AAR346" s="7">
        <v>1.1684722222222219</v>
      </c>
      <c r="AAS346" s="7">
        <v>0.99616898148148147</v>
      </c>
      <c r="AAT346" s="7">
        <v>0.68981481481481477</v>
      </c>
      <c r="AAU346" s="7">
        <v>0.69133101851851853</v>
      </c>
      <c r="AAV346" s="7">
        <v>0.75265046296296301</v>
      </c>
      <c r="AAW346" s="7">
        <v>0.88618055555555553</v>
      </c>
      <c r="AAX346" s="7">
        <v>0.71577546296296302</v>
      </c>
      <c r="AAY346" s="7">
        <v>0.3863773148148148</v>
      </c>
      <c r="AAZ346" s="7">
        <v>0.81739583333333332</v>
      </c>
      <c r="ABA346" s="7">
        <v>0.81336805555555558</v>
      </c>
      <c r="ABB346" s="7">
        <v>0.91604166666666664</v>
      </c>
      <c r="ABC346" s="7">
        <v>0.4824074074074074</v>
      </c>
      <c r="ABD346" s="7">
        <v>0.64508101851851851</v>
      </c>
      <c r="ABE346" s="7">
        <v>1.0826388888888889</v>
      </c>
      <c r="ABF346" s="7">
        <v>0.78038194444444442</v>
      </c>
      <c r="ABG346" s="7">
        <v>0.78664351851851855</v>
      </c>
      <c r="ABH346" s="7">
        <v>0.75916666666666666</v>
      </c>
      <c r="ABI346" s="7">
        <v>0.7321643518518518</v>
      </c>
      <c r="ABJ346" s="7">
        <v>1.2012384259259259</v>
      </c>
      <c r="ABK346" s="7">
        <v>0.54688657407407404</v>
      </c>
      <c r="ABL346" s="7">
        <v>0.76641203703703709</v>
      </c>
      <c r="ABM346" s="7">
        <v>1.2467476851851851</v>
      </c>
      <c r="ABN346" s="7">
        <v>0.79322916666666665</v>
      </c>
      <c r="ABO346" s="7">
        <v>1.0699421296296301</v>
      </c>
      <c r="ABP346" s="7">
        <v>1.0674884259259261</v>
      </c>
      <c r="ABQ346" s="7">
        <v>1.2459837962962961</v>
      </c>
      <c r="ABR346" s="7">
        <v>0.67709490740740741</v>
      </c>
      <c r="ABS346" s="7">
        <v>0.92290509259259257</v>
      </c>
      <c r="ABT346" s="7">
        <v>0.77672453703703703</v>
      </c>
      <c r="ABU346" s="7">
        <v>6.1504629629629631E-2</v>
      </c>
      <c r="ABV346" s="7">
        <v>1.091828703703704</v>
      </c>
      <c r="ABW346" s="7">
        <v>0.63697916666666665</v>
      </c>
      <c r="ABX346" s="7">
        <v>1.075543981481482</v>
      </c>
      <c r="ABY346" s="7">
        <v>0.81674768518518515</v>
      </c>
      <c r="ABZ346" s="7">
        <v>0.40614583333333332</v>
      </c>
      <c r="ACA346" s="7">
        <v>0.77487268518518515</v>
      </c>
      <c r="ACB346" s="7">
        <v>0.62655092592592587</v>
      </c>
      <c r="ACC346" s="7">
        <v>0.55907407407407406</v>
      </c>
      <c r="ACD346" s="7">
        <v>0.70253472222222224</v>
      </c>
      <c r="ACE346" s="7">
        <v>0.63959490740740743</v>
      </c>
      <c r="ACF346" s="7">
        <v>0.56701388888888893</v>
      </c>
      <c r="ACG346" s="7">
        <v>0.5775231481481482</v>
      </c>
      <c r="ACH346" s="7">
        <v>0.44957175925925918</v>
      </c>
      <c r="ACI346" s="7">
        <v>1.090393518518519</v>
      </c>
      <c r="ACJ346" s="7">
        <v>0.68934027777777773</v>
      </c>
      <c r="ACK346" s="7">
        <v>0.65062500000000001</v>
      </c>
      <c r="ACL346" s="7">
        <v>0.2867824074074074</v>
      </c>
      <c r="ACM346" s="7">
        <v>0.78833333333333333</v>
      </c>
      <c r="ACN346" s="7">
        <v>1.0892476851851851</v>
      </c>
      <c r="ACO346" s="7">
        <v>0.55896990740740737</v>
      </c>
      <c r="ACP346" s="7">
        <v>0.41253472222222221</v>
      </c>
      <c r="ACQ346" s="7">
        <v>0.268125</v>
      </c>
      <c r="ACR346" s="7">
        <v>0.1060763888888889</v>
      </c>
      <c r="ACS346" s="7">
        <v>0.78216435185185185</v>
      </c>
      <c r="ACT346" s="7">
        <v>6.2013888888888889E-2</v>
      </c>
      <c r="ACU346" s="7">
        <v>0.55555555555555558</v>
      </c>
      <c r="ACV346" s="7">
        <v>1.0807175925925929</v>
      </c>
      <c r="ACW346" s="7">
        <v>0.57120370370370366</v>
      </c>
      <c r="ACX346" s="7">
        <v>0.35855324074074069</v>
      </c>
      <c r="ACY346" s="7">
        <v>0.55954861111111109</v>
      </c>
      <c r="ACZ346" s="7">
        <v>0.7290740740740741</v>
      </c>
      <c r="ADA346" s="7">
        <v>0.78469907407407402</v>
      </c>
      <c r="ADB346" s="7">
        <v>0.43501157407407409</v>
      </c>
      <c r="ADC346" s="7">
        <v>0.67887731481481484</v>
      </c>
      <c r="ADD346" s="7">
        <v>0.36319444444444438</v>
      </c>
      <c r="ADE346" s="7">
        <v>1.2042013888888889</v>
      </c>
      <c r="ADF346" s="7">
        <v>0.38047453703703699</v>
      </c>
      <c r="ADG346" s="7">
        <v>1.026990740740741</v>
      </c>
      <c r="ADH346" s="7">
        <v>0.74821759259259257</v>
      </c>
      <c r="ADI346" s="7">
        <v>1.243344907407407</v>
      </c>
      <c r="ADJ346" s="7">
        <v>0.15158564814814809</v>
      </c>
      <c r="ADK346" s="7">
        <v>0.1363657407407407</v>
      </c>
      <c r="ADL346" s="7">
        <v>0.77476851851851847</v>
      </c>
      <c r="ADM346" s="7">
        <v>0.78668981481481481</v>
      </c>
      <c r="ADN346" s="7">
        <v>0.74250000000000005</v>
      </c>
      <c r="ADO346" s="7">
        <v>1.0773958333333331</v>
      </c>
      <c r="ADP346" s="7">
        <v>0.76478009259259261</v>
      </c>
      <c r="ADQ346" s="7">
        <v>1.051145833333333</v>
      </c>
      <c r="ADR346" s="7">
        <v>1.0625347222222219</v>
      </c>
      <c r="ADS346" s="7">
        <v>0.94317129629629626</v>
      </c>
      <c r="ADT346" s="7">
        <v>0.75826388888888885</v>
      </c>
      <c r="ADU346" s="7">
        <v>0.11905092592592589</v>
      </c>
      <c r="ADV346" s="7">
        <v>1.0751967592592591</v>
      </c>
      <c r="ADW346" s="7">
        <v>1.085706018518519</v>
      </c>
      <c r="ADX346" s="7">
        <v>1.0574421296296299</v>
      </c>
      <c r="ADY346" s="7">
        <v>0.53168981481481481</v>
      </c>
      <c r="ADZ346" s="7">
        <v>0.73934027777777778</v>
      </c>
      <c r="AEA346" s="7">
        <v>0.4037384259259259</v>
      </c>
      <c r="AEB346" s="7">
        <v>0.62084490740740739</v>
      </c>
      <c r="AEC346" s="7">
        <v>0.79172453703703705</v>
      </c>
      <c r="AED346" s="7">
        <v>0.8580092592592593</v>
      </c>
      <c r="AEE346" s="7">
        <v>1.056122685185185</v>
      </c>
      <c r="AEF346" s="7">
        <v>0.81679398148148152</v>
      </c>
      <c r="AEG346" s="7">
        <v>1.05462962962963</v>
      </c>
      <c r="AEH346" s="7">
        <v>0.39149305555555558</v>
      </c>
      <c r="AEI346" s="7">
        <v>0.91850694444444447</v>
      </c>
      <c r="AEJ346" s="7">
        <v>0.79402777777777778</v>
      </c>
      <c r="AEK346" s="7">
        <v>1.1148842592592589</v>
      </c>
      <c r="AEL346" s="7">
        <v>0.74288194444444444</v>
      </c>
      <c r="AEM346" s="7">
        <v>0.65967592592592594</v>
      </c>
      <c r="AEN346" s="7">
        <v>0.54388888888888887</v>
      </c>
      <c r="AEO346" s="7">
        <v>0.44646990740740738</v>
      </c>
      <c r="AEP346" s="7">
        <v>0.79855324074074074</v>
      </c>
      <c r="AEQ346" s="7">
        <v>0.54008101851851853</v>
      </c>
      <c r="AER346" s="7">
        <v>0.74370370370370376</v>
      </c>
      <c r="AES346" s="7">
        <v>1.245300925925926</v>
      </c>
      <c r="AET346" s="7">
        <v>0.39453703703703702</v>
      </c>
      <c r="AEU346" s="7">
        <v>0.49994212962962958</v>
      </c>
      <c r="AEV346" s="7">
        <v>0.81738425925925928</v>
      </c>
      <c r="AEW346" s="7">
        <v>0.57186342592592587</v>
      </c>
      <c r="AEX346" s="7">
        <v>1.2556481481481481</v>
      </c>
      <c r="AEY346" s="7">
        <v>0.1091203703703704</v>
      </c>
      <c r="AEZ346" s="7">
        <v>0.68936342592592592</v>
      </c>
      <c r="AFA346" s="7">
        <v>0.81640046296296298</v>
      </c>
      <c r="AFB346" s="7">
        <v>0.5934490740740741</v>
      </c>
      <c r="AFC346" s="7">
        <v>0.64982638888888888</v>
      </c>
      <c r="AFD346" s="7">
        <v>0.44491898148148151</v>
      </c>
      <c r="AFE346" s="7">
        <v>0.3992013888888889</v>
      </c>
      <c r="AFF346" s="7">
        <v>0.3661226851851852</v>
      </c>
      <c r="AFG346" s="7">
        <v>0.92288194444444449</v>
      </c>
      <c r="AFH346" s="7">
        <v>0.46752314814814822</v>
      </c>
      <c r="AFI346" s="7">
        <v>0.7896643518518518</v>
      </c>
      <c r="AFJ346" s="7">
        <v>1.2628935185185191</v>
      </c>
      <c r="AFK346" s="7">
        <v>0.73834490740740744</v>
      </c>
      <c r="AFL346" s="7">
        <v>0.93116898148148153</v>
      </c>
      <c r="AFM346" s="7">
        <v>1.0812615740740741</v>
      </c>
      <c r="AFN346" s="7">
        <v>0.68181712962962959</v>
      </c>
      <c r="AFO346" s="7">
        <v>0.79465277777777776</v>
      </c>
      <c r="AFP346" s="7">
        <v>0.78921296296296295</v>
      </c>
      <c r="AFQ346" s="7">
        <v>0.232025462962963</v>
      </c>
      <c r="AFR346" s="7">
        <v>0.55173611111111109</v>
      </c>
      <c r="AFS346" s="7">
        <v>1.063935185185185</v>
      </c>
      <c r="AFT346" s="7">
        <v>1.067210648148148</v>
      </c>
      <c r="AFU346" s="7">
        <v>1.0586805555555561</v>
      </c>
      <c r="AFV346" s="7">
        <v>1.40625E-2</v>
      </c>
      <c r="AFW346" s="7">
        <v>0.59745370370370365</v>
      </c>
      <c r="AFX346" s="7">
        <v>0.77314814814814814</v>
      </c>
      <c r="AFY346" s="7">
        <v>0.27875</v>
      </c>
      <c r="AFZ346" s="7">
        <v>0.33730324074074081</v>
      </c>
      <c r="AGA346" s="7">
        <v>0.875462962962963</v>
      </c>
      <c r="AGB346" s="7">
        <v>0.38724537037037038</v>
      </c>
      <c r="AGC346" s="7">
        <v>1.245474537037037</v>
      </c>
      <c r="AGD346" s="7">
        <v>0.47920138888888891</v>
      </c>
      <c r="AGE346" s="7">
        <v>0.3457175925925926</v>
      </c>
      <c r="AGF346" s="7">
        <v>0.62759259259259259</v>
      </c>
      <c r="AGG346" s="7">
        <v>0.82112268518518516</v>
      </c>
      <c r="AGH346" s="7">
        <v>0.81295138888888885</v>
      </c>
      <c r="AGI346" s="7">
        <v>0.56398148148148153</v>
      </c>
      <c r="AGJ346" s="7">
        <v>0.248287037037037</v>
      </c>
      <c r="AGK346" s="7">
        <v>1.045011574074074</v>
      </c>
      <c r="AGL346" s="7">
        <v>0.41045138888888888</v>
      </c>
      <c r="AGM346" s="7">
        <v>0.8411805555555556</v>
      </c>
      <c r="AGN346" s="7">
        <v>0.68252314814814818</v>
      </c>
      <c r="AGO346" s="7">
        <v>1.4247685185185179E-2</v>
      </c>
      <c r="AGP346" s="7">
        <v>0.59307870370370375</v>
      </c>
      <c r="AGQ346" s="7">
        <v>0.81322916666666667</v>
      </c>
      <c r="AGR346" s="7">
        <v>1.0603587962962959</v>
      </c>
      <c r="AGS346" s="7">
        <v>0.76270833333333332</v>
      </c>
      <c r="AGT346" s="7">
        <v>0.76914351851851848</v>
      </c>
      <c r="AGU346" s="7">
        <v>0.5631828703703704</v>
      </c>
      <c r="AGV346" s="7">
        <v>0.73968750000000005</v>
      </c>
      <c r="AGW346" s="7">
        <v>1.2587037037037041</v>
      </c>
      <c r="AGX346" s="7">
        <v>0.43321759259259263</v>
      </c>
      <c r="AGY346" s="7">
        <v>0.7565277777777778</v>
      </c>
      <c r="AGZ346" s="7">
        <v>0.77832175925925928</v>
      </c>
      <c r="AHA346" s="7">
        <v>0.61771990740740745</v>
      </c>
      <c r="AHB346" s="7">
        <v>0.90461805555555552</v>
      </c>
      <c r="AHC346" s="7">
        <v>0.53657407407407409</v>
      </c>
      <c r="AHD346" s="7">
        <v>0.74418981481481483</v>
      </c>
      <c r="AHE346" s="7">
        <v>0.77292824074074074</v>
      </c>
      <c r="AHF346" s="7">
        <v>0.53552083333333333</v>
      </c>
      <c r="AHG346" s="7">
        <v>0.53528935185185189</v>
      </c>
      <c r="AHH346" s="7">
        <v>8.7418981481481486E-2</v>
      </c>
      <c r="AHI346" s="7">
        <v>0.39181712962962961</v>
      </c>
      <c r="AHJ346" s="7">
        <v>5.9722222222222234E-3</v>
      </c>
      <c r="AHK346" s="7">
        <v>0.81133101851851852</v>
      </c>
      <c r="AHL346" s="7">
        <v>0.78574074074074074</v>
      </c>
      <c r="AHM346" s="7">
        <v>0.57321759259259264</v>
      </c>
      <c r="AHN346" s="7">
        <v>1.6458333333333328E-2</v>
      </c>
      <c r="AHO346" s="7">
        <v>0.47888888888888892</v>
      </c>
      <c r="AHP346" s="7">
        <v>0.82038194444444446</v>
      </c>
      <c r="AHQ346" s="7">
        <v>1.176921296296296</v>
      </c>
      <c r="AHR346" s="7">
        <v>0.4274189814814815</v>
      </c>
      <c r="AHS346" s="7">
        <v>0.64150462962962962</v>
      </c>
      <c r="AHT346" s="7">
        <v>0.49922453703703712</v>
      </c>
      <c r="AHU346" s="7">
        <v>0.81048611111111113</v>
      </c>
      <c r="AHV346" s="7">
        <v>0.4017013888888889</v>
      </c>
      <c r="AHW346" s="7">
        <v>0.79331018518518515</v>
      </c>
      <c r="AHX346" s="7">
        <v>0.60938657407407404</v>
      </c>
      <c r="AHY346" s="7">
        <v>0.7144907407407407</v>
      </c>
      <c r="AHZ346" s="7">
        <v>1.035717592592593</v>
      </c>
      <c r="AIA346" s="7">
        <v>0.79071759259259256</v>
      </c>
      <c r="AIB346" s="7">
        <v>0.56214120370370368</v>
      </c>
      <c r="AIC346" s="7">
        <v>0.81252314814814819</v>
      </c>
      <c r="AID346" s="7">
        <v>0.45903935185185191</v>
      </c>
      <c r="AIE346" s="7">
        <v>0.92307870370370371</v>
      </c>
      <c r="AIF346" s="7">
        <v>0.2180324074074074</v>
      </c>
      <c r="AIG346" s="7">
        <v>1.0110416666666671</v>
      </c>
      <c r="AIH346" s="7">
        <v>0.25482638888888892</v>
      </c>
      <c r="AII346" s="7">
        <v>0.79008101851851853</v>
      </c>
      <c r="AIJ346" s="7">
        <v>0.89241898148148147</v>
      </c>
      <c r="AIK346" s="7">
        <v>8.0717592592592591E-2</v>
      </c>
      <c r="AIL346" s="7">
        <v>0.8118171296296296</v>
      </c>
      <c r="AIM346" s="7">
        <v>1.06787037037037</v>
      </c>
      <c r="AIN346" s="7">
        <v>0.80987268518518518</v>
      </c>
      <c r="AIO346" s="7">
        <v>0.77814814814814814</v>
      </c>
      <c r="AIP346" s="7">
        <v>0.75474537037037037</v>
      </c>
      <c r="AIQ346" s="7">
        <v>1.0966782407407409</v>
      </c>
      <c r="AIR346" s="7">
        <v>0.44974537037037038</v>
      </c>
      <c r="AIS346" s="7">
        <v>0.81903935185185184</v>
      </c>
      <c r="AIT346" s="7">
        <v>1.082650462962963</v>
      </c>
      <c r="AIU346" s="7">
        <v>1.1720601851851851</v>
      </c>
      <c r="AIV346" s="7">
        <v>0.83619212962962963</v>
      </c>
      <c r="AIW346" s="7">
        <v>6.7743055555555556E-2</v>
      </c>
      <c r="AIX346" s="7">
        <v>0.80431712962962965</v>
      </c>
      <c r="AIY346" s="7">
        <v>0.79246527777777775</v>
      </c>
      <c r="AIZ346" s="7">
        <v>0.69206018518518519</v>
      </c>
      <c r="AJA346" s="7">
        <v>0.92710648148148145</v>
      </c>
      <c r="AJB346" s="7">
        <v>0.76401620370370371</v>
      </c>
      <c r="AJC346" s="7">
        <v>7.1620370370370376E-2</v>
      </c>
      <c r="AJD346" s="7">
        <v>0.81445601851851857</v>
      </c>
      <c r="AJE346" s="7">
        <v>0.70318287037037042</v>
      </c>
      <c r="AJF346" s="7">
        <v>1.0659375</v>
      </c>
      <c r="AJG346" s="7">
        <v>0.91600694444444442</v>
      </c>
      <c r="AJH346" s="7">
        <v>0.43694444444444452</v>
      </c>
      <c r="AJI346" s="7">
        <v>0.55763888888888891</v>
      </c>
      <c r="AJJ346" s="7">
        <v>0.88905092592592594</v>
      </c>
      <c r="AJK346" s="7">
        <v>0.80913194444444447</v>
      </c>
      <c r="AJL346" s="7">
        <v>0.68431712962962965</v>
      </c>
      <c r="AJM346" s="7">
        <v>0.85093750000000001</v>
      </c>
      <c r="AJN346" s="7">
        <v>0.56031249999999999</v>
      </c>
      <c r="AJO346" s="7">
        <v>0.56337962962962962</v>
      </c>
      <c r="AJP346" s="7">
        <v>1.039664351851852</v>
      </c>
      <c r="AJQ346" s="7">
        <v>0.46163194444444439</v>
      </c>
      <c r="AJR346" s="7">
        <v>0.47442129629629631</v>
      </c>
      <c r="AJS346" s="7">
        <v>0.48060185185185178</v>
      </c>
      <c r="AJT346" s="7">
        <v>0.81025462962962957</v>
      </c>
      <c r="AJU346" s="7">
        <v>0.7309606481481481</v>
      </c>
      <c r="AJV346" s="7">
        <v>0.80391203703703706</v>
      </c>
      <c r="AJW346" s="7">
        <v>0.47967592592592601</v>
      </c>
      <c r="AJX346" s="7">
        <v>0.55726851851851855</v>
      </c>
      <c r="AJY346" s="7">
        <v>0.69096064814814817</v>
      </c>
      <c r="AJZ346" s="7">
        <v>0.78542824074074069</v>
      </c>
      <c r="AKA346" s="7">
        <v>0.5383796296296296</v>
      </c>
      <c r="AKB346" s="7">
        <v>0.25449074074074068</v>
      </c>
      <c r="AKC346" s="7">
        <v>0.86539351851851853</v>
      </c>
      <c r="AKD346" s="7">
        <v>0.85171296296296295</v>
      </c>
      <c r="AKE346" s="7">
        <v>0.74141203703703706</v>
      </c>
      <c r="AKF346" s="7">
        <v>0.43332175925925931</v>
      </c>
      <c r="AKG346" s="7">
        <v>0.5793518518518519</v>
      </c>
      <c r="AKH346" s="7">
        <v>0.81055555555555558</v>
      </c>
      <c r="AKI346" s="7">
        <v>0.81258101851851849</v>
      </c>
      <c r="AKJ346" s="7">
        <v>0.72494212962962967</v>
      </c>
      <c r="AKK346" s="7">
        <v>1.0806018518518521</v>
      </c>
      <c r="AKL346" s="7">
        <v>0.75077546296296294</v>
      </c>
      <c r="AKM346" s="7">
        <v>0.53989583333333335</v>
      </c>
      <c r="AKN346" s="7">
        <v>0.47872685185185188</v>
      </c>
      <c r="AKO346" s="7">
        <v>0.79363425925925923</v>
      </c>
      <c r="AKP346" s="7">
        <v>0.76989583333333333</v>
      </c>
      <c r="AKQ346" s="7">
        <v>0.91976851851851849</v>
      </c>
      <c r="AKR346" s="7">
        <v>0.44806712962962958</v>
      </c>
      <c r="AKS346" s="7">
        <v>0.69078703703703703</v>
      </c>
      <c r="AKT346" s="7">
        <v>0.81464120370370374</v>
      </c>
      <c r="AKU346" s="7">
        <v>0.78907407407407404</v>
      </c>
      <c r="AKV346" s="7">
        <v>0.31712962962962971</v>
      </c>
      <c r="AKW346" s="7">
        <v>0.1277430555555556</v>
      </c>
      <c r="AKX346" s="7">
        <v>0.64677083333333329</v>
      </c>
      <c r="AKY346" s="7">
        <v>0.76886574074074077</v>
      </c>
      <c r="AKZ346" s="7">
        <v>0.64724537037037033</v>
      </c>
      <c r="ALA346" s="7">
        <v>0.56707175925925923</v>
      </c>
      <c r="ALB346" s="7">
        <v>0.67759259259259264</v>
      </c>
      <c r="ALC346" s="7">
        <v>1.0964120370370369</v>
      </c>
      <c r="ALD346" s="7">
        <v>0.88711805555555556</v>
      </c>
      <c r="ALE346" s="7">
        <v>6.9548611111111117E-2</v>
      </c>
      <c r="ALF346" s="7">
        <v>0.50799768518518518</v>
      </c>
      <c r="ALG346" s="7">
        <v>1.140902777777778</v>
      </c>
      <c r="ALH346" s="7">
        <v>0.81156249999999996</v>
      </c>
      <c r="ALI346" s="7">
        <v>0.78861111111111115</v>
      </c>
      <c r="ALJ346" s="7">
        <v>0.59180555555555558</v>
      </c>
      <c r="ALK346" s="7">
        <v>1.114756944444445</v>
      </c>
      <c r="ALL346" s="7">
        <v>0.76530092592592591</v>
      </c>
      <c r="ALM346" s="7">
        <v>0.62668981481481478</v>
      </c>
    </row>
    <row r="347" spans="1:1001" x14ac:dyDescent="0.45">
      <c r="A347" s="1" t="s">
        <v>346</v>
      </c>
      <c r="B347" s="6">
        <v>0.67961805555555554</v>
      </c>
      <c r="C347" s="6">
        <v>0.25524305555555549</v>
      </c>
      <c r="D347" s="6">
        <v>1.244293981481482</v>
      </c>
      <c r="E347" s="6">
        <v>1.2966782407407409</v>
      </c>
      <c r="F347" s="7">
        <v>0.28958333333333341</v>
      </c>
      <c r="G347" s="6">
        <v>1.4823726851851851</v>
      </c>
      <c r="H347" s="6">
        <v>1.073935185185185</v>
      </c>
      <c r="I347" s="6">
        <v>0.69297453703703704</v>
      </c>
      <c r="J347" s="6">
        <v>0.52274305555555556</v>
      </c>
      <c r="K347" s="7">
        <v>1.3571412037037041</v>
      </c>
      <c r="L347" s="6">
        <v>0.80079861111111106</v>
      </c>
      <c r="M347" s="6">
        <v>0.243900462962963</v>
      </c>
      <c r="N347" s="6">
        <v>2.0393518518518519E-2</v>
      </c>
      <c r="O347" s="6">
        <v>0.77115740740740746</v>
      </c>
      <c r="P347" s="7">
        <v>9.9652777777777778E-3</v>
      </c>
      <c r="Q347" s="6">
        <v>1.454652777777778</v>
      </c>
      <c r="R347" s="6">
        <v>0.74162037037037032</v>
      </c>
      <c r="S347" s="6">
        <v>1.431967592592593</v>
      </c>
      <c r="T347" s="6">
        <v>0.74829861111111107</v>
      </c>
      <c r="U347" s="7">
        <v>1.095069444444444</v>
      </c>
      <c r="V347" s="6">
        <v>0.72394675925925922</v>
      </c>
      <c r="W347" s="6">
        <v>1.0944907407407409</v>
      </c>
      <c r="X347" s="6">
        <v>1.362638888888889</v>
      </c>
      <c r="Y347" s="6">
        <v>5.9953703703703714E-3</v>
      </c>
      <c r="Z347" s="7">
        <v>2.3538773148148149</v>
      </c>
      <c r="AA347" s="6">
        <v>1.106365740740741</v>
      </c>
      <c r="AB347" s="6">
        <v>1.083981481481481</v>
      </c>
      <c r="AC347" s="6">
        <v>1.2064236111111111</v>
      </c>
      <c r="AD347" s="6">
        <v>0.31012731481481481</v>
      </c>
      <c r="AE347" s="7">
        <v>0.28862268518518519</v>
      </c>
      <c r="AF347" s="6">
        <v>1.3123032407407409</v>
      </c>
      <c r="AG347" s="6">
        <v>1.2884374999999999</v>
      </c>
      <c r="AH347" s="6">
        <v>5.8020833333333327E-2</v>
      </c>
      <c r="AI347" s="6">
        <v>1.0801157407407409</v>
      </c>
      <c r="AJ347" s="7">
        <v>1.206400462962963</v>
      </c>
      <c r="AK347" s="6">
        <v>2.146990740740741E-2</v>
      </c>
      <c r="AL347" s="6">
        <v>0.30680555555555561</v>
      </c>
      <c r="AM347" s="6">
        <v>0.71592592592592597</v>
      </c>
      <c r="AN347" s="6">
        <v>1.355324074074074</v>
      </c>
      <c r="AO347" s="7">
        <v>1.1208217592592591</v>
      </c>
      <c r="AP347" s="6">
        <v>0.61709490740740736</v>
      </c>
      <c r="AQ347" s="6">
        <v>1.195729166666667</v>
      </c>
      <c r="AR347" s="6">
        <v>1.367418981481481</v>
      </c>
      <c r="AS347" s="6">
        <v>1.4899189814814811</v>
      </c>
      <c r="AT347" s="7">
        <v>0.77560185185185182</v>
      </c>
      <c r="AU347" s="6">
        <v>1.125509259259259</v>
      </c>
      <c r="AV347" s="6">
        <v>1.075671296296296</v>
      </c>
      <c r="AW347" s="6">
        <v>0.8705208333333333</v>
      </c>
      <c r="AX347" s="6">
        <v>1.0128009259259261</v>
      </c>
      <c r="AY347" s="7">
        <v>0.63124999999999998</v>
      </c>
      <c r="AZ347" s="6">
        <v>1.1176620370370369</v>
      </c>
      <c r="BA347" s="6">
        <v>0.75446759259259255</v>
      </c>
      <c r="BB347" s="6">
        <v>0.23203703703703699</v>
      </c>
      <c r="BC347" s="6">
        <v>1.9155092592592592E-2</v>
      </c>
      <c r="BD347" s="7">
        <v>0.1013310185185185</v>
      </c>
      <c r="BE347" s="6">
        <v>1.525462962962963E-2</v>
      </c>
      <c r="BF347" s="6">
        <v>1.387673611111111</v>
      </c>
      <c r="BG347" s="6">
        <v>1.6156481481481479</v>
      </c>
      <c r="BH347" s="6">
        <v>0.90766203703703707</v>
      </c>
      <c r="BI347" s="7">
        <v>0.83978009259259256</v>
      </c>
      <c r="BJ347" s="6">
        <v>1.1740162037037041</v>
      </c>
      <c r="BK347" s="6">
        <v>1.486122685185185</v>
      </c>
      <c r="BL347" s="6">
        <v>1.4881134259259261</v>
      </c>
      <c r="BM347" s="6">
        <v>0.7723726851851852</v>
      </c>
      <c r="BN347" s="7">
        <v>0.81379629629629635</v>
      </c>
      <c r="BO347" s="6">
        <v>1.142962962962963</v>
      </c>
      <c r="BP347" s="6">
        <v>0.74383101851851852</v>
      </c>
      <c r="BQ347" s="6">
        <v>0.71785879629629634</v>
      </c>
      <c r="BR347" s="6">
        <v>1.410023148148148</v>
      </c>
      <c r="BS347" s="7">
        <v>0.88261574074074078</v>
      </c>
      <c r="BT347" s="6">
        <v>0.98682870370370368</v>
      </c>
      <c r="BU347" s="6">
        <v>1.2060185185185189E-2</v>
      </c>
      <c r="BV347" s="6">
        <v>0.95622685185185186</v>
      </c>
      <c r="BW347" s="6">
        <v>0.6471527777777778</v>
      </c>
      <c r="BX347" s="7">
        <v>1.4938194444444439</v>
      </c>
      <c r="BY347" s="6">
        <v>0.29724537037037041</v>
      </c>
      <c r="BZ347" s="6">
        <v>1.1119675925925929</v>
      </c>
      <c r="CA347" s="6">
        <v>1.3615625</v>
      </c>
      <c r="CB347" s="6">
        <v>1.437060185185185</v>
      </c>
      <c r="CC347" s="7">
        <v>0.7003125</v>
      </c>
      <c r="CD347" s="6">
        <v>0.9473611111111111</v>
      </c>
      <c r="CE347" s="6">
        <v>1.371319444444445</v>
      </c>
      <c r="CF347" s="6">
        <v>0.96451388888888889</v>
      </c>
      <c r="CG347" s="6">
        <v>0.81085648148148148</v>
      </c>
      <c r="CH347" s="7">
        <v>1.0640509259259261</v>
      </c>
      <c r="CI347" s="6">
        <v>1.4879513888888889</v>
      </c>
      <c r="CJ347" s="6">
        <v>1.074027777777778</v>
      </c>
      <c r="CK347" s="6">
        <v>1.0861458333333329</v>
      </c>
      <c r="CL347" s="6">
        <v>1.089386574074074</v>
      </c>
      <c r="CM347" s="7">
        <v>1.058888888888889</v>
      </c>
      <c r="CN347" s="6">
        <v>1.426157407407407</v>
      </c>
      <c r="CO347" s="6">
        <v>0.61123842592592592</v>
      </c>
      <c r="CP347" s="6">
        <v>1.112881944444444</v>
      </c>
      <c r="CQ347" s="6">
        <v>1.407581018518518</v>
      </c>
      <c r="CR347" s="7">
        <v>1.4960416666666669</v>
      </c>
      <c r="CS347" s="6">
        <v>0.78780092592592588</v>
      </c>
      <c r="CT347" s="6">
        <v>1.594837962962963</v>
      </c>
      <c r="CU347" s="6">
        <v>0.62951388888888893</v>
      </c>
      <c r="CV347" s="6">
        <v>1.3718055555555559</v>
      </c>
      <c r="CW347" s="7">
        <v>1.0285995370370371</v>
      </c>
      <c r="CX347" s="6">
        <v>1.4152777777777781</v>
      </c>
      <c r="CY347" s="6">
        <v>1.3281712962962959</v>
      </c>
      <c r="CZ347" s="6">
        <v>1.303831018518518</v>
      </c>
      <c r="DA347" s="6">
        <v>1.4951504629629631</v>
      </c>
      <c r="DB347" s="7">
        <v>0.27997685185185178</v>
      </c>
      <c r="DC347" s="6">
        <v>1.491423611111111</v>
      </c>
      <c r="DD347" s="6">
        <v>1.513055555555556</v>
      </c>
      <c r="DE347" s="6">
        <v>1.534606481481481</v>
      </c>
      <c r="DF347" s="6">
        <v>1.588831018518519</v>
      </c>
      <c r="DG347" s="7">
        <v>0.89766203703703706</v>
      </c>
      <c r="DH347" s="6">
        <v>1.0837847222222221</v>
      </c>
      <c r="DI347" s="6">
        <v>1.592546296296296</v>
      </c>
      <c r="DJ347" s="6">
        <v>1.493715277777778</v>
      </c>
      <c r="DK347" s="6">
        <v>1.064571759259259</v>
      </c>
      <c r="DL347" s="7">
        <v>0.62508101851851849</v>
      </c>
      <c r="DM347" s="6">
        <v>0.87381944444444448</v>
      </c>
      <c r="DN347" s="6">
        <v>1.493784722222222</v>
      </c>
      <c r="DO347" s="6">
        <v>0.78098379629629633</v>
      </c>
      <c r="DP347" s="6">
        <v>0.22437499999999999</v>
      </c>
      <c r="DQ347" s="7">
        <v>7.8935185185185185E-3</v>
      </c>
      <c r="DR347" s="6">
        <v>1.351296296296296</v>
      </c>
      <c r="DS347" s="6">
        <v>2.4826388888888891E-2</v>
      </c>
      <c r="DT347" s="6">
        <v>0.8813657407407407</v>
      </c>
      <c r="DU347" s="6">
        <v>1.275798611111111</v>
      </c>
      <c r="DV347" s="7">
        <v>1.079282407407407</v>
      </c>
      <c r="DW347" s="6">
        <v>1.493506944444444</v>
      </c>
      <c r="DX347" s="6">
        <v>0.62526620370370367</v>
      </c>
      <c r="DY347" s="6">
        <v>4.7962962962962957E-2</v>
      </c>
      <c r="DZ347" s="6">
        <v>1.597627314814815</v>
      </c>
      <c r="EA347" s="7">
        <v>1.453055555555556</v>
      </c>
      <c r="EB347" s="6">
        <v>1.4922337962962959</v>
      </c>
      <c r="EC347" s="6">
        <v>1.2157754629629629</v>
      </c>
      <c r="ED347" s="6">
        <v>1.229409722222222</v>
      </c>
      <c r="EE347" s="6">
        <v>1.3985879629629629</v>
      </c>
      <c r="EF347" s="7">
        <v>3.7905092592592587E-2</v>
      </c>
      <c r="EG347" s="6">
        <v>1.099050925925926</v>
      </c>
      <c r="EH347" s="6">
        <v>0.30891203703703701</v>
      </c>
      <c r="EI347" s="6">
        <v>1.446793981481481</v>
      </c>
      <c r="EJ347" s="6">
        <v>0.73281249999999998</v>
      </c>
      <c r="EK347" s="7">
        <v>1.427083333333333E-2</v>
      </c>
      <c r="EL347" s="6">
        <v>0.36070601851851852</v>
      </c>
      <c r="EM347" s="6">
        <v>1.3160763888888889</v>
      </c>
      <c r="EN347" s="6">
        <v>0.28425925925925932</v>
      </c>
      <c r="EO347" s="6">
        <v>0.32364583333333341</v>
      </c>
      <c r="EP347" s="7">
        <v>0.72753472222222226</v>
      </c>
      <c r="EQ347" s="6">
        <v>0.63834490740740746</v>
      </c>
      <c r="ER347" s="6">
        <v>0.28363425925925928</v>
      </c>
      <c r="ES347" s="6">
        <v>0.33033564814814809</v>
      </c>
      <c r="ET347" s="6">
        <v>5.5231481481481479E-2</v>
      </c>
      <c r="EU347" s="7">
        <v>0.72504629629629624</v>
      </c>
      <c r="EV347" s="6">
        <v>0.76451388888888894</v>
      </c>
      <c r="EW347" s="6">
        <v>1.1628472222222219</v>
      </c>
      <c r="EX347" s="6">
        <v>0.62706018518518514</v>
      </c>
      <c r="EY347" s="6">
        <v>1.3369097222222219</v>
      </c>
      <c r="EZ347" s="7">
        <v>0.24259259259259261</v>
      </c>
      <c r="FA347" s="6">
        <v>1.12037037037037E-2</v>
      </c>
      <c r="FB347" s="6">
        <v>1.057858796296296</v>
      </c>
      <c r="FC347" s="6">
        <v>0.2615277777777778</v>
      </c>
      <c r="FD347" s="6">
        <v>1.30224537037037</v>
      </c>
      <c r="FE347" s="7">
        <v>1.290416666666667</v>
      </c>
      <c r="FF347" s="6">
        <v>1.122638888888889</v>
      </c>
      <c r="FG347" s="6">
        <v>1.266724537037037</v>
      </c>
      <c r="FH347" s="6">
        <v>1.262094907407407</v>
      </c>
      <c r="FI347" s="6">
        <v>1.0612847222222219</v>
      </c>
      <c r="FJ347" s="7">
        <v>1.359768518518518</v>
      </c>
      <c r="FK347" s="6">
        <v>1.453217592592593</v>
      </c>
      <c r="FL347" s="6">
        <v>1.365347222222222</v>
      </c>
      <c r="FM347" s="6">
        <v>1.030046296296296</v>
      </c>
      <c r="FN347" s="6">
        <v>0.68936342592592592</v>
      </c>
      <c r="FO347" s="7">
        <v>1.10818287037037</v>
      </c>
      <c r="FP347" s="6">
        <v>0.37869212962962961</v>
      </c>
      <c r="FQ347" s="6">
        <v>1.5495717592592591</v>
      </c>
      <c r="FR347" s="6">
        <v>1.8749999999999999E-2</v>
      </c>
      <c r="FS347" s="6">
        <v>1.9305555555555552E-2</v>
      </c>
      <c r="FT347" s="7">
        <v>6.789351851851852E-2</v>
      </c>
      <c r="FU347" s="6">
        <v>1.1106481481481481</v>
      </c>
      <c r="FV347" s="6">
        <v>1.111296296296296</v>
      </c>
      <c r="FW347" s="6">
        <v>0.31009259259259259</v>
      </c>
      <c r="FX347" s="6">
        <v>1.520150462962963</v>
      </c>
      <c r="FY347" s="7">
        <v>0.88050925925925927</v>
      </c>
      <c r="FZ347" s="6">
        <v>1.023599537037037</v>
      </c>
      <c r="GA347" s="6">
        <v>1.3025347222222221</v>
      </c>
      <c r="GB347" s="6">
        <v>1.223009259259259</v>
      </c>
      <c r="GC347" s="6">
        <v>1.485393518518519</v>
      </c>
      <c r="GD347" s="7">
        <v>1.2428703703703701</v>
      </c>
      <c r="GE347" s="6">
        <v>0.18339120370370371</v>
      </c>
      <c r="GF347" s="6">
        <v>1.431122685185185</v>
      </c>
      <c r="GG347" s="6">
        <v>0.76478009259259261</v>
      </c>
      <c r="GH347" s="6">
        <v>0.7834606481481482</v>
      </c>
      <c r="GI347" s="7">
        <v>0.92150462962962965</v>
      </c>
      <c r="GJ347" s="6">
        <v>0.66689814814814818</v>
      </c>
      <c r="GK347" s="6">
        <v>2.4675925925925931E-2</v>
      </c>
      <c r="GL347" s="6">
        <v>1.228912037037037</v>
      </c>
      <c r="GM347" s="6">
        <v>1.08806712962963</v>
      </c>
      <c r="GN347" s="7">
        <v>1.372314814814815</v>
      </c>
      <c r="GO347" s="6">
        <v>1.169756944444444</v>
      </c>
      <c r="GP347" s="6">
        <v>1.0419907407407409</v>
      </c>
      <c r="GQ347" s="6">
        <v>1.063657407407407</v>
      </c>
      <c r="GR347" s="6">
        <v>0.62421296296296291</v>
      </c>
      <c r="GS347" s="7">
        <v>1.391203703703704E-2</v>
      </c>
      <c r="GT347" s="6">
        <v>0.29502314814814817</v>
      </c>
      <c r="GU347" s="6">
        <v>1.274537037037037</v>
      </c>
      <c r="GV347" s="6">
        <v>1.4946874999999999</v>
      </c>
      <c r="GW347" s="6">
        <v>0.76296296296296295</v>
      </c>
      <c r="GX347" s="7">
        <v>0.87782407407407403</v>
      </c>
      <c r="GY347" s="6">
        <v>1.063680555555556</v>
      </c>
      <c r="GZ347" s="6">
        <v>1.462731481481482</v>
      </c>
      <c r="HA347" s="6">
        <v>1.43287037037037</v>
      </c>
      <c r="HB347" s="6">
        <v>1.608796296296296E-2</v>
      </c>
      <c r="HC347" s="7">
        <v>1.492465277777778</v>
      </c>
      <c r="HD347" s="6">
        <v>0.80108796296296292</v>
      </c>
      <c r="HE347" s="6">
        <v>0.6890856481481481</v>
      </c>
      <c r="HF347" s="6">
        <v>8.5300925925925926E-3</v>
      </c>
      <c r="HG347" s="6">
        <v>0.984837962962963</v>
      </c>
      <c r="HH347" s="7">
        <v>1.453356481481481</v>
      </c>
      <c r="HI347" s="6">
        <v>1.8900462962962959E-2</v>
      </c>
      <c r="HJ347" s="6">
        <v>1.5632407407407409</v>
      </c>
      <c r="HK347" s="6">
        <v>0.28295138888888888</v>
      </c>
      <c r="HL347" s="6">
        <v>1.242777777777778</v>
      </c>
      <c r="HM347" s="7">
        <v>6.898148148148148E-3</v>
      </c>
      <c r="HN347" s="6">
        <v>0.7728356481481482</v>
      </c>
      <c r="HO347" s="6">
        <v>1.492465277777778</v>
      </c>
      <c r="HP347" s="6">
        <v>1.3465625000000001</v>
      </c>
      <c r="HQ347" s="6">
        <v>0.72893518518518519</v>
      </c>
      <c r="HR347" s="7">
        <v>0.30512731481481481</v>
      </c>
      <c r="HS347" s="6">
        <v>1.506979166666667</v>
      </c>
      <c r="HT347" s="6">
        <v>1.1574652777777781</v>
      </c>
      <c r="HU347" s="6">
        <v>1.43994212962963</v>
      </c>
      <c r="HV347" s="6">
        <v>0.31414351851851852</v>
      </c>
      <c r="HW347" s="7">
        <v>1.1374884259259259</v>
      </c>
      <c r="HX347" s="6">
        <v>1.2906018518518521</v>
      </c>
      <c r="HY347" s="6">
        <v>0.72812500000000002</v>
      </c>
      <c r="HZ347" s="6">
        <v>1.215972222222222</v>
      </c>
      <c r="IA347" s="6">
        <v>1.2194328703703701</v>
      </c>
      <c r="IB347" s="7">
        <v>1.059502314814815</v>
      </c>
      <c r="IC347" s="6">
        <v>1.0207986111111109</v>
      </c>
      <c r="ID347" s="6">
        <v>0.25164351851851852</v>
      </c>
      <c r="IE347" s="6">
        <v>1.427233796296296</v>
      </c>
      <c r="IF347" s="6">
        <v>0.12413194444444441</v>
      </c>
      <c r="IG347" s="7">
        <v>1.4193750000000001</v>
      </c>
      <c r="IH347" s="6">
        <v>1.3019907407407409</v>
      </c>
      <c r="II347" s="6">
        <v>0.73429398148148151</v>
      </c>
      <c r="IJ347" s="6">
        <v>0.61989583333333331</v>
      </c>
      <c r="IK347" s="6">
        <v>1.079039351851852</v>
      </c>
      <c r="IL347" s="7">
        <v>1.124224537037037</v>
      </c>
      <c r="IM347" s="6">
        <v>1.2194907407407409</v>
      </c>
      <c r="IN347" s="6">
        <v>1.8275462962962959E-2</v>
      </c>
      <c r="IO347" s="6">
        <v>1.4549537037037039</v>
      </c>
      <c r="IP347" s="6">
        <v>1.038391203703704</v>
      </c>
      <c r="IQ347" s="7">
        <v>1.1182291666666671</v>
      </c>
      <c r="IR347" s="6">
        <v>1.255787037037037E-2</v>
      </c>
      <c r="IS347" s="6">
        <v>0.4601736111111111</v>
      </c>
      <c r="IT347" s="6">
        <v>0.2770023148148148</v>
      </c>
      <c r="IU347" s="6">
        <v>1.1798726851851851</v>
      </c>
      <c r="IV347" s="7">
        <v>1.109282407407407</v>
      </c>
      <c r="IW347" s="6">
        <v>1.390613425925926</v>
      </c>
      <c r="IX347" s="6">
        <v>1.087453703703704</v>
      </c>
      <c r="IY347" s="6">
        <v>1.3031481481481479</v>
      </c>
      <c r="IZ347" s="6">
        <v>1.0810416666666669</v>
      </c>
      <c r="JA347" s="7">
        <v>1.4853472222222219</v>
      </c>
      <c r="JB347" s="6">
        <v>1.065451388888889</v>
      </c>
      <c r="JC347" s="6">
        <v>1.4936921296296299</v>
      </c>
      <c r="JD347" s="6">
        <v>1.37</v>
      </c>
      <c r="JE347" s="6">
        <v>1.486122685185185</v>
      </c>
      <c r="JF347" s="7">
        <v>1.539733796296296</v>
      </c>
      <c r="JH347" s="6">
        <v>1.057858796296296</v>
      </c>
      <c r="JI347" s="6">
        <v>1.191805555555556</v>
      </c>
      <c r="JJ347" s="6">
        <v>1.7627314814814811E-2</v>
      </c>
      <c r="JK347" s="7">
        <v>1.504537037037037</v>
      </c>
      <c r="JL347" s="6">
        <v>1.4868634259259259</v>
      </c>
      <c r="JM347" s="6">
        <v>1.01681712962963</v>
      </c>
      <c r="JN347" s="6">
        <v>1.5637384259259259</v>
      </c>
      <c r="JO347" s="6">
        <v>2.162037037037037E-2</v>
      </c>
      <c r="JP347" s="7">
        <v>1.1305092592592589</v>
      </c>
      <c r="JQ347" s="6">
        <v>1.070740740740741</v>
      </c>
      <c r="JR347" s="6">
        <v>1.0684259259259259</v>
      </c>
      <c r="JS347" s="6">
        <v>0.86733796296296295</v>
      </c>
      <c r="JT347" s="6">
        <v>1.481863425925926</v>
      </c>
      <c r="JU347" s="7">
        <v>0.83607638888888891</v>
      </c>
      <c r="JV347" s="6">
        <v>6.8333333333333329E-2</v>
      </c>
      <c r="JW347" s="6">
        <v>1.376157407407407E-2</v>
      </c>
      <c r="JX347" s="6">
        <v>0.47908564814814808</v>
      </c>
      <c r="JY347" s="6">
        <v>1.128125</v>
      </c>
      <c r="JZ347" s="7">
        <v>1.4855902777777781</v>
      </c>
      <c r="KA347" s="6">
        <v>0.29472222222222222</v>
      </c>
      <c r="KB347" s="6">
        <v>1.1535300925925931</v>
      </c>
      <c r="KC347" s="6">
        <v>1.3748611111111111</v>
      </c>
      <c r="KD347" s="6">
        <v>1.4918171296296301</v>
      </c>
      <c r="KE347" s="7">
        <v>1.1186574074074069</v>
      </c>
      <c r="KF347" s="6">
        <v>1.20880787037037</v>
      </c>
      <c r="KG347" s="6">
        <v>0.5404282407407407</v>
      </c>
      <c r="KH347" s="6">
        <v>4.5694444444444447E-2</v>
      </c>
      <c r="KI347" s="6">
        <v>0.88209490740740737</v>
      </c>
      <c r="KJ347" s="7">
        <v>0.18831018518518519</v>
      </c>
      <c r="KK347" s="6">
        <v>1.2939467592592591</v>
      </c>
      <c r="KL347" s="6">
        <v>5.1099537037037027E-2</v>
      </c>
      <c r="KM347" s="6">
        <v>1.231342592592592</v>
      </c>
      <c r="KN347" s="6">
        <v>0.65835648148148151</v>
      </c>
      <c r="KO347" s="7">
        <v>0.71879629629629627</v>
      </c>
      <c r="KP347" s="6">
        <v>1.1186458333333329</v>
      </c>
      <c r="KQ347" s="6">
        <v>1.020092592592593</v>
      </c>
      <c r="KR347" s="6">
        <v>0.90575231481481477</v>
      </c>
      <c r="KS347" s="6">
        <v>1.5981365740740741</v>
      </c>
      <c r="KT347" s="7">
        <v>0.31517361111111108</v>
      </c>
      <c r="KU347" s="6">
        <v>1.5081597222222221</v>
      </c>
      <c r="KV347" s="6">
        <v>1.576539351851852</v>
      </c>
      <c r="KW347" s="6">
        <v>0.9468981481481481</v>
      </c>
      <c r="KX347" s="6">
        <v>1.2276967592592589</v>
      </c>
      <c r="KY347" s="7">
        <v>1.3132986111111109</v>
      </c>
      <c r="KZ347" s="6">
        <v>0.94748842592592597</v>
      </c>
      <c r="LA347" s="6">
        <v>0.86959490740740741</v>
      </c>
      <c r="LB347" s="6">
        <v>1.0952083333333329</v>
      </c>
      <c r="LC347" s="6">
        <v>1.457326388888889</v>
      </c>
      <c r="LD347" s="7">
        <v>0.32831018518518518</v>
      </c>
      <c r="LE347" s="6">
        <v>1.4929976851851849</v>
      </c>
      <c r="LF347" s="6">
        <v>1.4925578703703699</v>
      </c>
      <c r="LG347" s="6">
        <v>1.226990740740741</v>
      </c>
      <c r="LH347" s="6">
        <v>1.488425925925926E-2</v>
      </c>
      <c r="LI347" s="7">
        <v>0.2999074074074074</v>
      </c>
      <c r="LJ347" s="6">
        <v>1.030555555555555</v>
      </c>
      <c r="LK347" s="6">
        <v>0.73296296296296293</v>
      </c>
      <c r="LL347" s="6">
        <v>0.31374999999999997</v>
      </c>
      <c r="LM347" s="6">
        <v>2.3344907407407411E-2</v>
      </c>
      <c r="LN347" s="7">
        <v>1.485810185185185</v>
      </c>
      <c r="LO347" s="6">
        <v>1.493518518518518</v>
      </c>
      <c r="LP347" s="6">
        <v>0.6658680555555555</v>
      </c>
      <c r="LQ347" s="6">
        <v>1.440115740740741</v>
      </c>
      <c r="LR347" s="6">
        <v>1.3940625</v>
      </c>
      <c r="LS347" s="7">
        <v>0.90658564814814813</v>
      </c>
      <c r="LT347" s="6">
        <v>1.131793981481481</v>
      </c>
      <c r="LU347" s="6">
        <v>0.70687500000000003</v>
      </c>
      <c r="LV347" s="6">
        <v>6.4236111111111108E-3</v>
      </c>
      <c r="LW347" s="6">
        <v>1.459097222222222</v>
      </c>
      <c r="LX347" s="7">
        <v>1.5838773148148151</v>
      </c>
      <c r="LY347" s="6">
        <v>1.5808564814814809</v>
      </c>
      <c r="LZ347" s="6">
        <v>1.033101851851852</v>
      </c>
      <c r="MA347" s="6">
        <v>1.348668981481481</v>
      </c>
      <c r="MB347" s="6">
        <v>0.29013888888888889</v>
      </c>
      <c r="MC347" s="7">
        <v>0.17781250000000001</v>
      </c>
      <c r="MD347" s="6">
        <v>0.74093750000000003</v>
      </c>
      <c r="ME347" s="6">
        <v>7.2453703703703708E-3</v>
      </c>
      <c r="MF347" s="6">
        <v>1.2114814814814809</v>
      </c>
      <c r="MG347" s="6">
        <v>1.3643749999999999</v>
      </c>
      <c r="MH347" s="7">
        <v>0.77877314814814813</v>
      </c>
      <c r="MJ347" s="6">
        <v>1.4618055555555559E-2</v>
      </c>
      <c r="MK347" s="6">
        <v>0.73458333333333337</v>
      </c>
      <c r="ML347" s="6">
        <v>1.114166666666667</v>
      </c>
      <c r="MM347" s="7">
        <v>1.2488657407407411</v>
      </c>
      <c r="MN347" s="6">
        <v>0.76620370370370372</v>
      </c>
      <c r="MO347" s="6">
        <v>1.3628587962962959</v>
      </c>
      <c r="MP347" s="6">
        <v>0.26369212962962962</v>
      </c>
      <c r="MQ347" s="6">
        <v>0.25248842592592591</v>
      </c>
      <c r="MR347" s="7">
        <v>1.3845370370370369</v>
      </c>
      <c r="MS347" s="6">
        <v>0.2459375</v>
      </c>
      <c r="MT347" s="6">
        <v>2.16087962962963E-2</v>
      </c>
      <c r="MU347" s="6">
        <v>2.222222222222222E-2</v>
      </c>
      <c r="MV347" s="6">
        <v>1.122395833333333</v>
      </c>
      <c r="MW347" s="7">
        <v>0.23165509259259259</v>
      </c>
      <c r="MX347" s="6">
        <v>0.95659722222222221</v>
      </c>
      <c r="MY347" s="6">
        <v>0.90089120370370368</v>
      </c>
      <c r="MZ347" s="6">
        <v>0.54040509259259262</v>
      </c>
      <c r="NA347" s="6">
        <v>0.72040509259259256</v>
      </c>
      <c r="NB347" s="7">
        <v>1.185243055555556</v>
      </c>
      <c r="NC347" s="6">
        <v>0.72197916666666662</v>
      </c>
      <c r="ND347" s="6">
        <v>1.4934375</v>
      </c>
      <c r="NE347" s="6">
        <v>0.59327546296296296</v>
      </c>
      <c r="NF347" s="6">
        <v>0.66543981481481485</v>
      </c>
      <c r="NG347" s="7">
        <v>1.1881134259259261</v>
      </c>
      <c r="NH347" s="6">
        <v>1.4870949074074069</v>
      </c>
      <c r="NI347" s="6">
        <v>1.2610532407407411</v>
      </c>
      <c r="NJ347" s="6">
        <v>1.3495601851851851</v>
      </c>
      <c r="NK347" s="6">
        <v>1.189467592592593</v>
      </c>
      <c r="NL347" s="7">
        <v>1.076053240740741</v>
      </c>
      <c r="NM347" s="6">
        <v>0.75488425925925928</v>
      </c>
      <c r="NN347" s="6">
        <v>0.93526620370370372</v>
      </c>
      <c r="NO347" s="6">
        <v>1.3645833333333329E-2</v>
      </c>
      <c r="NP347" s="6">
        <v>1.5273263888888891</v>
      </c>
      <c r="NQ347" s="7">
        <v>1.1132291666666669</v>
      </c>
      <c r="NR347" s="6">
        <v>1.1084143518518521</v>
      </c>
      <c r="NS347" s="6">
        <v>1.3687499999999999</v>
      </c>
      <c r="NT347" s="6">
        <v>0.15483796296296301</v>
      </c>
      <c r="NU347" s="6">
        <v>1.4861111111111109</v>
      </c>
      <c r="NV347" s="7">
        <v>0.85488425925925926</v>
      </c>
      <c r="NW347" s="6">
        <v>1.3759375</v>
      </c>
      <c r="NX347" s="6">
        <v>1.259247685185185</v>
      </c>
      <c r="NY347" s="6">
        <v>1.538993055555556</v>
      </c>
      <c r="NZ347" s="6">
        <v>0.91896990740740736</v>
      </c>
      <c r="OA347" s="7">
        <v>1.611342592592593</v>
      </c>
      <c r="OB347" s="6">
        <v>1.375E-2</v>
      </c>
      <c r="OC347" s="6">
        <v>0.28540509259259261</v>
      </c>
      <c r="OD347" s="6">
        <v>3.8854166666666669E-2</v>
      </c>
      <c r="OE347" s="6">
        <v>1.4926620370370369</v>
      </c>
      <c r="OF347" s="7">
        <v>0.19013888888888891</v>
      </c>
      <c r="OG347" s="6">
        <v>1.0335185185185189</v>
      </c>
      <c r="OH347" s="6">
        <v>5.136574074074074E-2</v>
      </c>
      <c r="OI347" s="6">
        <v>1.453993055555556</v>
      </c>
      <c r="OJ347" s="6">
        <v>1.2599537037037041</v>
      </c>
      <c r="OK347" s="7">
        <v>3.138888888888889E-2</v>
      </c>
      <c r="OL347" s="6">
        <v>0.62864583333333335</v>
      </c>
      <c r="OM347" s="6">
        <v>0.74447916666666669</v>
      </c>
      <c r="ON347" s="6">
        <v>1.48630787037037</v>
      </c>
      <c r="OO347" s="6">
        <v>1.120138888888889</v>
      </c>
      <c r="OP347" s="7">
        <v>1.444224537037037</v>
      </c>
      <c r="OQ347" s="6">
        <v>1.4788657407407411</v>
      </c>
      <c r="OS347" s="6">
        <v>0.97133101851851855</v>
      </c>
      <c r="OT347" s="6">
        <v>0.76818287037037036</v>
      </c>
      <c r="OU347" s="7">
        <v>1.2706944444444439</v>
      </c>
      <c r="OV347" s="6">
        <v>1.088217592592593</v>
      </c>
      <c r="OW347" s="6">
        <v>1.299768518518519E-2</v>
      </c>
      <c r="OX347" s="6">
        <v>1.5578703703703701E-2</v>
      </c>
      <c r="OY347" s="6">
        <v>1.0303587962962959</v>
      </c>
      <c r="OZ347" s="7">
        <v>0.55914351851851851</v>
      </c>
      <c r="PA347" s="6">
        <v>1.053113425925926</v>
      </c>
      <c r="PB347" s="6">
        <v>1.0842708333333331</v>
      </c>
      <c r="PC347" s="6">
        <v>6.5937499999999996E-2</v>
      </c>
      <c r="PD347" s="6">
        <v>1.447916666666667E-2</v>
      </c>
      <c r="PE347" s="7">
        <v>1.157569444444444</v>
      </c>
      <c r="PF347" s="6">
        <v>1.382152777777778</v>
      </c>
      <c r="PG347" s="6">
        <v>1.080474537037037</v>
      </c>
      <c r="PH347" s="6">
        <v>1.05787037037037E-2</v>
      </c>
      <c r="PI347" s="6">
        <v>0.72585648148148152</v>
      </c>
      <c r="PJ347" s="7">
        <v>1.486944444444444</v>
      </c>
      <c r="PK347" s="6">
        <v>0.85637731481481483</v>
      </c>
      <c r="PL347" s="6">
        <v>0.95592592592592596</v>
      </c>
      <c r="PM347" s="6">
        <v>1.4666898148148151</v>
      </c>
      <c r="PN347" s="6">
        <v>1.4913078703703699</v>
      </c>
      <c r="PO347" s="7">
        <v>1.219895833333333</v>
      </c>
      <c r="PP347" s="6">
        <v>1.344583333333333</v>
      </c>
      <c r="PQ347" s="6">
        <v>1.492025462962963</v>
      </c>
      <c r="PR347" s="6">
        <v>1.1453125</v>
      </c>
      <c r="PS347" s="6">
        <v>1.043506944444444</v>
      </c>
      <c r="PT347" s="7">
        <v>1.4859374999999999</v>
      </c>
      <c r="PU347" s="6">
        <v>1.0990277777777779</v>
      </c>
      <c r="PV347" s="6">
        <v>1.164166666666667</v>
      </c>
      <c r="PW347" s="6">
        <v>1.102662037037037</v>
      </c>
      <c r="PX347" s="6">
        <v>0.8825115740740741</v>
      </c>
      <c r="PY347" s="7">
        <v>0.97083333333333333</v>
      </c>
      <c r="PZ347" s="6">
        <v>1.394409722222222</v>
      </c>
      <c r="QA347" s="6">
        <v>1.1919097222222219</v>
      </c>
      <c r="QB347" s="6">
        <v>1.271099537037037</v>
      </c>
      <c r="QC347" s="6">
        <v>1.042233796296296</v>
      </c>
      <c r="QD347" s="7">
        <v>1.0396180555555561</v>
      </c>
      <c r="QE347" s="6">
        <v>0.71782407407407411</v>
      </c>
      <c r="QF347" s="6">
        <v>1.4618865740740741</v>
      </c>
      <c r="QG347" s="6">
        <v>1.4627430555555561</v>
      </c>
      <c r="QH347" s="6">
        <v>0.87780092592592596</v>
      </c>
      <c r="QI347" s="7">
        <v>0.72442129629629626</v>
      </c>
      <c r="QJ347" s="6">
        <v>1.150462962962963</v>
      </c>
      <c r="QK347" s="6">
        <v>0.87523148148148144</v>
      </c>
      <c r="QL347" s="6">
        <v>1.188935185185185</v>
      </c>
      <c r="QM347" s="6">
        <v>1.136851851851852</v>
      </c>
      <c r="QN347" s="7">
        <v>0.77539351851851857</v>
      </c>
      <c r="QO347" s="6">
        <v>1.486168981481482</v>
      </c>
      <c r="QP347" s="6">
        <v>1.152708333333333</v>
      </c>
      <c r="QQ347" s="6">
        <v>0.77253472222222219</v>
      </c>
      <c r="QR347" s="6">
        <v>0.88753472222222218</v>
      </c>
      <c r="QS347" s="7">
        <v>1.295868055555556</v>
      </c>
      <c r="QT347" s="6">
        <v>1.1290856481481479</v>
      </c>
      <c r="QU347" s="6">
        <v>1.121782407407407</v>
      </c>
      <c r="QV347" s="6">
        <v>1.167418981481481</v>
      </c>
      <c r="QW347" s="6">
        <v>1.1527777777777779E-2</v>
      </c>
      <c r="QX347" s="7">
        <v>6.626157407407407E-2</v>
      </c>
      <c r="QY347" s="6">
        <v>1.083333333333333E-2</v>
      </c>
      <c r="QZ347" s="6">
        <v>0.83921296296296299</v>
      </c>
      <c r="RA347" s="6">
        <v>0.82351851851851854</v>
      </c>
      <c r="RB347" s="6">
        <v>1.1059606481481481</v>
      </c>
      <c r="RC347" s="7">
        <v>1.290509259259259E-2</v>
      </c>
      <c r="RD347" s="6">
        <v>0.85283564814814816</v>
      </c>
      <c r="RE347" s="6">
        <v>2.7071759259259261E-2</v>
      </c>
      <c r="RF347" s="6">
        <v>1.4085648148148149E-2</v>
      </c>
      <c r="RG347" s="6">
        <v>0.18902777777777779</v>
      </c>
      <c r="RH347" s="7">
        <v>1.3070833333333329</v>
      </c>
      <c r="RI347" s="6">
        <v>1.0892361111111111</v>
      </c>
      <c r="RJ347" s="6">
        <v>0.61372685185185183</v>
      </c>
      <c r="RK347" s="6">
        <v>1.0949074074074069E-2</v>
      </c>
      <c r="RL347" s="6">
        <v>0.85534722222222226</v>
      </c>
      <c r="RM347" s="7">
        <v>1.4851851851851849</v>
      </c>
      <c r="RN347" s="6">
        <v>1.2165277777777781</v>
      </c>
      <c r="RO347" s="6">
        <v>4.6412037037037043E-2</v>
      </c>
      <c r="RP347" s="6">
        <v>1.4007523148148151</v>
      </c>
      <c r="RQ347" s="6">
        <v>1.1914583333333331</v>
      </c>
      <c r="RR347" s="7">
        <v>0.81927083333333328</v>
      </c>
      <c r="RS347" s="6">
        <v>1.3059837962962959</v>
      </c>
      <c r="RT347" s="6">
        <v>0.45112268518518522</v>
      </c>
      <c r="RU347" s="6">
        <v>0.19248842592592591</v>
      </c>
      <c r="RV347" s="6">
        <v>1.4350115740740741</v>
      </c>
      <c r="RW347" s="7">
        <v>1.0158101851851851</v>
      </c>
      <c r="RX347" s="6">
        <v>1.606261574074074</v>
      </c>
      <c r="RY347" s="6">
        <v>1.0865625000000001</v>
      </c>
      <c r="RZ347" s="6">
        <v>0.76635416666666667</v>
      </c>
      <c r="SA347" s="6">
        <v>0.4884722222222222</v>
      </c>
      <c r="SB347" s="7">
        <v>0.77635416666666668</v>
      </c>
      <c r="SC347" s="6">
        <v>1.055717592592593</v>
      </c>
      <c r="SD347" s="6">
        <v>1.3415393518518519</v>
      </c>
      <c r="SE347" s="6">
        <v>0.45197916666666671</v>
      </c>
      <c r="SF347" s="6">
        <v>1.4060648148148149</v>
      </c>
      <c r="SG347" s="7">
        <v>1.041469907407407</v>
      </c>
      <c r="SH347" s="6">
        <v>1.462118055555556</v>
      </c>
      <c r="SI347" s="6">
        <v>1.4940046296296301</v>
      </c>
      <c r="SJ347" s="6">
        <v>0.73</v>
      </c>
      <c r="SK347" s="6">
        <v>1.0506712962962961</v>
      </c>
      <c r="SL347" s="7">
        <v>1.049328703703704</v>
      </c>
      <c r="SM347" s="6">
        <v>0.95630787037037035</v>
      </c>
      <c r="SN347" s="6">
        <v>0.32186342592592587</v>
      </c>
      <c r="SO347" s="6">
        <v>0.86225694444444445</v>
      </c>
      <c r="SP347" s="6">
        <v>0.6215046296296296</v>
      </c>
      <c r="SQ347" s="7">
        <v>0.27149305555555547</v>
      </c>
      <c r="SR347" s="6">
        <v>1.2200347222222221</v>
      </c>
      <c r="SS347" s="6">
        <v>0.27813657407407399</v>
      </c>
      <c r="ST347" s="6">
        <v>0.53332175925925929</v>
      </c>
      <c r="SU347" s="6">
        <v>1.2256944444444451E-2</v>
      </c>
      <c r="SV347" s="7">
        <v>0.63851851851851849</v>
      </c>
      <c r="SW347" s="6">
        <v>0.78021990740740743</v>
      </c>
      <c r="SX347" s="6">
        <v>1.208645833333333</v>
      </c>
      <c r="SY347" s="6">
        <v>1.650462962962963E-2</v>
      </c>
      <c r="SZ347" s="6">
        <v>1.043159722222222</v>
      </c>
      <c r="TA347" s="7">
        <v>0.65415509259259264</v>
      </c>
      <c r="TB347" s="6">
        <v>1.5970717592592589</v>
      </c>
      <c r="TC347" s="6">
        <v>0.70540509259259254</v>
      </c>
      <c r="TD347" s="6">
        <v>1.2520486111111111</v>
      </c>
      <c r="TE347" s="6">
        <v>1.6028472222222221</v>
      </c>
      <c r="TF347" s="7">
        <v>1.1898148148148151E-2</v>
      </c>
      <c r="TG347" s="6">
        <v>1.120740740740741</v>
      </c>
      <c r="TH347" s="6">
        <v>0.1927314814814815</v>
      </c>
      <c r="TI347" s="6">
        <v>1.1750115740740741</v>
      </c>
      <c r="TJ347" s="6">
        <v>1.032164351851852</v>
      </c>
      <c r="TK347" s="7">
        <v>1.6</v>
      </c>
      <c r="TL347" s="6">
        <v>1.6150462962962959</v>
      </c>
      <c r="TM347" s="6">
        <v>1.4869328703703699</v>
      </c>
      <c r="TN347" s="6">
        <v>0.96682870370370366</v>
      </c>
      <c r="TO347" s="6">
        <v>0.71569444444444441</v>
      </c>
      <c r="TP347" s="7">
        <v>1.207905092592592</v>
      </c>
      <c r="TQ347" s="6">
        <v>0.25951388888888888</v>
      </c>
      <c r="TR347" s="6">
        <v>1.0623032407407409</v>
      </c>
      <c r="TS347" s="6">
        <v>1.4309606481481481</v>
      </c>
      <c r="TT347" s="6">
        <v>0.27240740740740738</v>
      </c>
      <c r="TU347" s="7">
        <v>1.07599537037037</v>
      </c>
      <c r="TV347" s="6">
        <v>0.91045138888888888</v>
      </c>
      <c r="TW347" s="6">
        <v>0.24273148148148149</v>
      </c>
      <c r="TX347" s="6">
        <v>1.489826388888889</v>
      </c>
      <c r="TY347" s="6">
        <v>0.86800925925925931</v>
      </c>
      <c r="TZ347" s="7">
        <v>0.73989583333333331</v>
      </c>
      <c r="UA347" s="6">
        <v>1.3545370370370371</v>
      </c>
      <c r="UB347" s="6">
        <v>1.0757986111111111</v>
      </c>
      <c r="UC347" s="6">
        <v>0.55210648148148145</v>
      </c>
      <c r="UD347" s="6">
        <v>1.5990162037037039</v>
      </c>
      <c r="UE347" s="7">
        <v>1.342986111111111</v>
      </c>
      <c r="UF347" s="6">
        <v>0.89716435185185184</v>
      </c>
      <c r="UG347" s="6">
        <v>3.7442129629629631E-2</v>
      </c>
      <c r="UH347" s="6">
        <v>1.2396296296296301</v>
      </c>
      <c r="UI347" s="6">
        <v>0.21991898148148151</v>
      </c>
      <c r="UJ347" s="7">
        <v>1.5299768518518519</v>
      </c>
      <c r="UK347" s="6">
        <v>0.61512731481481486</v>
      </c>
      <c r="UL347" s="6">
        <v>0.25931712962962961</v>
      </c>
      <c r="UM347" s="6">
        <v>0.73016203703703708</v>
      </c>
      <c r="UN347" s="6">
        <v>0.88284722222222223</v>
      </c>
      <c r="UO347" s="7">
        <v>0.88214120370370375</v>
      </c>
      <c r="UP347" s="6">
        <v>1.6051504629629629</v>
      </c>
      <c r="UQ347" s="6">
        <v>1.4564467592592589</v>
      </c>
      <c r="UR347" s="6">
        <v>1.4618981481481479</v>
      </c>
      <c r="US347" s="6">
        <v>1.4461111111111109</v>
      </c>
      <c r="UT347" s="7">
        <v>1.1222685185185191</v>
      </c>
      <c r="UU347" s="6">
        <v>1.534780092592593</v>
      </c>
      <c r="UV347" s="6">
        <v>0.653900462962963</v>
      </c>
      <c r="UW347" s="6">
        <v>0.83278935185185188</v>
      </c>
      <c r="UX347" s="6">
        <v>1.520659722222222</v>
      </c>
      <c r="UY347" s="7">
        <v>0.4690509259259259</v>
      </c>
      <c r="UZ347" s="6">
        <v>0.28185185185185191</v>
      </c>
      <c r="VA347" s="6">
        <v>1.1581250000000001</v>
      </c>
      <c r="VB347" s="6">
        <v>1.0673842592592591</v>
      </c>
      <c r="VC347" s="6">
        <v>1.066550925925926</v>
      </c>
      <c r="VD347" s="7">
        <v>1.0641435185185191</v>
      </c>
      <c r="VE347" s="6">
        <v>0.86241898148148144</v>
      </c>
      <c r="VF347" s="6">
        <v>1.4456944444444439</v>
      </c>
      <c r="VG347" s="6">
        <v>1.145046296296296</v>
      </c>
      <c r="VH347" s="6">
        <v>0.87262731481481481</v>
      </c>
      <c r="VI347" s="7">
        <v>1.1689814814814809E-2</v>
      </c>
      <c r="VJ347" s="6">
        <v>0.64450231481481479</v>
      </c>
      <c r="VK347" s="6">
        <v>0.770625</v>
      </c>
      <c r="VL347" s="6">
        <v>0.97185185185185186</v>
      </c>
      <c r="VM347" s="6">
        <v>0.24636574074074069</v>
      </c>
      <c r="VN347" s="7">
        <v>0.80527777777777776</v>
      </c>
      <c r="VO347" s="6">
        <v>1.417824074074074E-2</v>
      </c>
      <c r="VP347" s="6">
        <v>1.8252314814814811E-2</v>
      </c>
      <c r="VQ347" s="6">
        <v>0.97380787037037042</v>
      </c>
      <c r="VR347" s="6">
        <v>0.82575231481481481</v>
      </c>
      <c r="VS347" s="7">
        <v>2.0543981481481479E-2</v>
      </c>
      <c r="VT347" s="6">
        <v>1.486053240740741</v>
      </c>
      <c r="VU347" s="6">
        <v>1.2949768518518521</v>
      </c>
      <c r="VV347" s="6">
        <v>1.1221990740740739</v>
      </c>
      <c r="VW347" s="6">
        <v>1.4885995370370371</v>
      </c>
      <c r="VX347" s="7">
        <v>0.28649305555555549</v>
      </c>
      <c r="VY347" s="6">
        <v>1.1121180555555561</v>
      </c>
      <c r="VZ347" s="6">
        <v>1.049768518518519</v>
      </c>
      <c r="WA347" s="6">
        <v>0.46744212962962961</v>
      </c>
      <c r="WB347" s="6">
        <v>3.0833333333333331E-2</v>
      </c>
      <c r="WC347" s="7">
        <v>0.62655092592592587</v>
      </c>
      <c r="WD347" s="6">
        <v>0.31687500000000002</v>
      </c>
      <c r="WE347" s="6">
        <v>1.1189004629629631</v>
      </c>
      <c r="WF347" s="6">
        <v>1.6110069444444439</v>
      </c>
      <c r="WG347" s="6">
        <v>1.031469907407407</v>
      </c>
      <c r="WH347" s="7">
        <v>6.653935185185185E-2</v>
      </c>
      <c r="WI347" s="6">
        <v>1.58787037037037</v>
      </c>
      <c r="WJ347" s="6">
        <v>0.72123842592592591</v>
      </c>
      <c r="WK347" s="6">
        <v>1.5353240740740739</v>
      </c>
      <c r="WL347" s="6">
        <v>1.4809027777777779</v>
      </c>
      <c r="WM347" s="7">
        <v>1.526724537037037</v>
      </c>
      <c r="WN347" s="6">
        <v>0.88677083333333329</v>
      </c>
      <c r="WO347" s="6">
        <v>1.4913773148148151</v>
      </c>
      <c r="WP347" s="6">
        <v>1.487881944444444</v>
      </c>
      <c r="WQ347" s="6">
        <v>1.485393518518519</v>
      </c>
      <c r="WR347" s="7">
        <v>1.182025462962963</v>
      </c>
      <c r="WS347" s="6">
        <v>1.096064814814815E-2</v>
      </c>
      <c r="WT347" s="6">
        <v>1.362384259259259</v>
      </c>
      <c r="WU347" s="6">
        <v>1.591793981481481</v>
      </c>
      <c r="WV347" s="6">
        <v>1.370636574074074</v>
      </c>
      <c r="WW347" s="7">
        <v>1.0995717592592591</v>
      </c>
      <c r="WX347" s="6">
        <v>1.364675925925926</v>
      </c>
      <c r="WY347" s="6">
        <v>1.093333333333333</v>
      </c>
      <c r="WZ347" s="6">
        <v>0.82234953703703706</v>
      </c>
      <c r="XA347" s="6">
        <v>1.4862500000000001</v>
      </c>
      <c r="XB347" s="7">
        <v>1.2854050925925931</v>
      </c>
      <c r="XC347" s="6">
        <v>1.549166666666667</v>
      </c>
      <c r="XD347" s="6">
        <v>1.165</v>
      </c>
      <c r="XE347" s="6">
        <v>0.19518518518518521</v>
      </c>
      <c r="XF347" s="6">
        <v>0.86045138888888884</v>
      </c>
      <c r="XG347" s="7">
        <v>1.4509375</v>
      </c>
      <c r="XH347" s="6">
        <v>1.094849537037037</v>
      </c>
      <c r="XI347" s="6">
        <v>1.3603472222222219</v>
      </c>
      <c r="XJ347" s="6">
        <v>0.71406250000000004</v>
      </c>
      <c r="XK347" s="6">
        <v>1.501597222222222</v>
      </c>
      <c r="XL347" s="7">
        <v>1.1435185185185191E-2</v>
      </c>
      <c r="XM347" s="6">
        <v>1.5032291666666671</v>
      </c>
      <c r="XN347" s="6">
        <v>0.31859953703703697</v>
      </c>
      <c r="XO347" s="6">
        <v>1.2237384259259261</v>
      </c>
      <c r="XP347" s="6">
        <v>1.042418981481481</v>
      </c>
      <c r="XQ347" s="7">
        <v>1.106585648148148</v>
      </c>
      <c r="XR347" s="6">
        <v>1.114293981481481</v>
      </c>
      <c r="XS347" s="6">
        <v>0.28944444444444439</v>
      </c>
      <c r="XT347" s="6">
        <v>1.233055555555556</v>
      </c>
      <c r="XU347" s="6">
        <v>3.4236111111111113E-2</v>
      </c>
      <c r="XV347" s="7">
        <v>0.64427083333333335</v>
      </c>
      <c r="XW347" s="6">
        <v>0.49903935185185178</v>
      </c>
      <c r="XX347" s="6">
        <v>0.82869212962962968</v>
      </c>
      <c r="XY347" s="6">
        <v>1.0389351851851849</v>
      </c>
      <c r="XZ347" s="6">
        <v>0.83603009259259264</v>
      </c>
      <c r="YA347" s="7">
        <v>0.98219907407407403</v>
      </c>
      <c r="YB347" s="6">
        <v>2.028935185185185E-2</v>
      </c>
      <c r="YC347" s="6">
        <v>5.2893518518518524E-3</v>
      </c>
      <c r="YD347" s="6">
        <v>0.44480324074074068</v>
      </c>
      <c r="YE347" s="6">
        <v>1.105694444444445</v>
      </c>
      <c r="YF347" s="7">
        <v>1.287210648148148</v>
      </c>
      <c r="YG347" s="6">
        <v>1.2012384259259259</v>
      </c>
      <c r="YH347" s="6">
        <v>1.0449884259259259</v>
      </c>
      <c r="YI347" s="6">
        <v>1.013043981481482</v>
      </c>
      <c r="YJ347" s="6">
        <v>5.423611111111111E-2</v>
      </c>
      <c r="YK347" s="7">
        <v>1.4912152777777781</v>
      </c>
      <c r="YL347" s="6">
        <v>1.1196643518518521</v>
      </c>
      <c r="YM347" s="6">
        <v>1.34369212962963</v>
      </c>
      <c r="YN347" s="6">
        <v>1.4002430555555561</v>
      </c>
      <c r="YO347" s="6">
        <v>1.2676273148148149</v>
      </c>
      <c r="YP347" s="7">
        <v>6.1249999999999999E-2</v>
      </c>
      <c r="YQ347" s="6">
        <v>1.294456018518519</v>
      </c>
      <c r="YR347" s="6">
        <v>4.9837962962962973E-2</v>
      </c>
      <c r="YS347" s="6">
        <v>3.9907407407407412E-2</v>
      </c>
      <c r="YT347" s="6">
        <v>0.29332175925925918</v>
      </c>
      <c r="YU347" s="7">
        <v>0.1903472222222222</v>
      </c>
      <c r="YV347" s="6">
        <v>1.391203703703704E-2</v>
      </c>
      <c r="YW347" s="6">
        <v>1.4858796296296299</v>
      </c>
      <c r="YX347" s="6">
        <v>0.63428240740740738</v>
      </c>
      <c r="YY347" s="6">
        <v>1.2232638888888889</v>
      </c>
      <c r="YZ347" s="7">
        <v>1.4799652777777781</v>
      </c>
      <c r="ZA347" s="6">
        <v>0.77079861111111114</v>
      </c>
      <c r="ZB347" s="6">
        <v>2.5127314814814811E-2</v>
      </c>
      <c r="ZC347" s="6">
        <v>0.72728009259259263</v>
      </c>
      <c r="ZD347" s="6">
        <v>1.483877314814815</v>
      </c>
      <c r="ZE347" s="7">
        <v>1.483032407407407</v>
      </c>
      <c r="ZF347" s="6">
        <v>1.563761574074074</v>
      </c>
      <c r="ZG347" s="6">
        <v>1.6076041666666669</v>
      </c>
      <c r="ZI347" s="6">
        <v>0.77120370370370372</v>
      </c>
      <c r="ZJ347" s="7">
        <v>1.442685185185185</v>
      </c>
      <c r="ZK347" s="6">
        <v>1.013101851851852</v>
      </c>
      <c r="ZL347" s="6">
        <v>0.24284722222222219</v>
      </c>
      <c r="ZM347" s="6">
        <v>1.092650462962963</v>
      </c>
      <c r="ZN347" s="6">
        <v>2.855324074074074E-2</v>
      </c>
      <c r="ZO347" s="7">
        <v>1.4809722222222219</v>
      </c>
      <c r="ZP347" s="6">
        <v>0.32734953703703712</v>
      </c>
      <c r="ZQ347" s="6">
        <v>0.76850694444444445</v>
      </c>
      <c r="ZR347" s="6">
        <v>0.86562499999999998</v>
      </c>
      <c r="ZS347" s="6">
        <v>1.4492013888888891</v>
      </c>
      <c r="ZT347" s="7">
        <v>0.24501157407407409</v>
      </c>
      <c r="ZU347" s="6">
        <v>1.1828703703703701E-2</v>
      </c>
      <c r="ZV347" s="6">
        <v>1.2832523148148149</v>
      </c>
      <c r="ZW347" s="6">
        <v>1.301354166666667</v>
      </c>
      <c r="ZX347" s="6">
        <v>1.4811342592592589</v>
      </c>
      <c r="ZY347" s="7">
        <v>0.29252314814814823</v>
      </c>
      <c r="ZZ347" s="6">
        <v>1.261342592592593</v>
      </c>
      <c r="AAA347" s="6">
        <v>1.041666666666667E-2</v>
      </c>
      <c r="AAB347" s="6">
        <v>1.485081018518519</v>
      </c>
      <c r="AAC347" s="6">
        <v>0.73956018518518518</v>
      </c>
      <c r="AAD347" s="7">
        <v>1.4366203703703699</v>
      </c>
      <c r="AAE347" s="6">
        <v>0.27667824074074082</v>
      </c>
      <c r="AAF347" s="6">
        <v>1.0586111111111109</v>
      </c>
      <c r="AAG347" s="6">
        <v>0.55629629629629629</v>
      </c>
      <c r="AAH347" s="6">
        <v>1.30662037037037</v>
      </c>
      <c r="AAI347" s="7">
        <v>1.8564814814814819E-2</v>
      </c>
      <c r="AAJ347" s="6">
        <v>1.431030092592593</v>
      </c>
      <c r="AAK347" s="6">
        <v>1.241331018518518</v>
      </c>
      <c r="AAL347" s="6">
        <v>0.81636574074074075</v>
      </c>
      <c r="AAM347" s="6">
        <v>1.3692476851851849</v>
      </c>
      <c r="AAN347" s="7">
        <v>1.294305555555556</v>
      </c>
      <c r="AAO347" s="6">
        <v>1.373564814814815</v>
      </c>
      <c r="AAP347" s="6">
        <v>1.190775462962963</v>
      </c>
      <c r="AAQ347" s="6">
        <v>0.1353587962962963</v>
      </c>
      <c r="AAR347" s="6">
        <v>0.74856481481481485</v>
      </c>
      <c r="AAS347" s="7">
        <v>1.671226851851852</v>
      </c>
      <c r="AAT347" s="6">
        <v>1.3648726851851849</v>
      </c>
      <c r="AAU347" s="6">
        <v>1.3663888888888891</v>
      </c>
      <c r="AAV347" s="6">
        <v>6.2858796296296301E-2</v>
      </c>
      <c r="AAW347" s="6">
        <v>1.561238425925926</v>
      </c>
      <c r="AAX347" s="7">
        <v>0.43983796296296301</v>
      </c>
      <c r="AAY347" s="6">
        <v>0.63833333333333331</v>
      </c>
      <c r="AAZ347" s="6">
        <v>1.492453703703704</v>
      </c>
      <c r="ABA347" s="6">
        <v>1.488425925925926</v>
      </c>
      <c r="ABB347" s="6">
        <v>1.5910995370370371</v>
      </c>
      <c r="ABC347" s="7">
        <v>1.1574652777777781</v>
      </c>
      <c r="ABD347" s="6">
        <v>1.320138888888889</v>
      </c>
      <c r="ABE347" s="6">
        <v>0.3072685185185185</v>
      </c>
      <c r="ABF347" s="6">
        <v>2.5300925925925921E-2</v>
      </c>
      <c r="ABG347" s="6">
        <v>1.081018518518518E-2</v>
      </c>
      <c r="ABH347" s="7">
        <v>0.85966435185185186</v>
      </c>
      <c r="ABI347" s="6">
        <v>1.4072222222222219</v>
      </c>
      <c r="ABJ347" s="6">
        <v>0.42586805555555562</v>
      </c>
      <c r="ABK347" s="6">
        <v>1.22193287037037</v>
      </c>
      <c r="ABL347" s="6">
        <v>2.8657407407407409E-2</v>
      </c>
      <c r="ABM347" s="7">
        <v>0.88787037037037042</v>
      </c>
      <c r="ABN347" s="6">
        <v>1.726851851851852E-2</v>
      </c>
      <c r="ABO347" s="6">
        <v>0.29457175925925932</v>
      </c>
      <c r="ABP347" s="6">
        <v>0.38688657407407412</v>
      </c>
      <c r="ABQ347" s="6">
        <v>0.88143518518518515</v>
      </c>
      <c r="ABR347" s="7">
        <v>1.352152777777778</v>
      </c>
      <c r="ABS347" s="6">
        <v>1.597962962962963</v>
      </c>
      <c r="ABT347" s="6">
        <v>2.3819444444444449E-2</v>
      </c>
      <c r="ABU347" s="6">
        <v>0.73431712962962958</v>
      </c>
      <c r="ABV347" s="6">
        <v>0.73295138888888889</v>
      </c>
      <c r="ABW347" s="7">
        <v>1.3120370370370369</v>
      </c>
      <c r="ABX347" s="6">
        <v>0.30017361111111113</v>
      </c>
      <c r="ABY347" s="6">
        <v>1.4918055555555561</v>
      </c>
      <c r="ABZ347" s="6">
        <v>0.53656250000000005</v>
      </c>
      <c r="ACA347" s="6">
        <v>2.1354166666666671E-2</v>
      </c>
      <c r="ACB347" s="7">
        <v>1.306597222222222</v>
      </c>
      <c r="ACC347" s="6">
        <v>1.234131944444445</v>
      </c>
      <c r="ACD347" s="6">
        <v>1.3775925925925929</v>
      </c>
      <c r="ACE347" s="6">
        <v>1.1321990740740739</v>
      </c>
      <c r="ACF347" s="6">
        <v>1.2420717592592589</v>
      </c>
      <c r="ACG347" s="7">
        <v>1.25755787037037</v>
      </c>
      <c r="ACH347" s="6">
        <v>1.1246296296296301</v>
      </c>
      <c r="ACI347" s="6">
        <v>0.31502314814814808</v>
      </c>
      <c r="ACJ347" s="6">
        <v>1.3643865740740739</v>
      </c>
      <c r="ACK347" s="6">
        <v>1.325671296296296</v>
      </c>
      <c r="ACL347" s="7">
        <v>0.96184027777777781</v>
      </c>
      <c r="ACM347" s="6">
        <v>1.555555555555556E-2</v>
      </c>
      <c r="ACN347" s="6">
        <v>0.31387731481481479</v>
      </c>
      <c r="ACO347" s="6">
        <v>1.2340277777777779</v>
      </c>
      <c r="ACP347" s="6">
        <v>1.092569444444444</v>
      </c>
      <c r="ACQ347" s="7">
        <v>0.59380787037037042</v>
      </c>
      <c r="ACR347" s="6">
        <v>0.76956018518518521</v>
      </c>
      <c r="ACS347" s="6">
        <v>1.3773148148148151E-2</v>
      </c>
      <c r="ACT347" s="6">
        <v>0.73707175925925927</v>
      </c>
      <c r="ACU347" s="6">
        <v>1.230613425925926</v>
      </c>
      <c r="ACV347" s="7">
        <v>0.30534722222222221</v>
      </c>
      <c r="ACW347" s="6">
        <v>1.2462615740740739</v>
      </c>
      <c r="ACX347" s="6">
        <v>1.033611111111111</v>
      </c>
      <c r="ACY347" s="6">
        <v>1.234606481481481</v>
      </c>
      <c r="ACZ347" s="6">
        <v>1.0284953703703701</v>
      </c>
      <c r="ADA347" s="7">
        <v>0.27994212962962961</v>
      </c>
      <c r="ADB347" s="6">
        <v>1.052997685185185</v>
      </c>
      <c r="ADC347" s="6">
        <v>1.0695949074074069</v>
      </c>
      <c r="ADD347" s="6">
        <v>1.038240740740741</v>
      </c>
      <c r="ADE347" s="6">
        <v>0.70829861111111114</v>
      </c>
      <c r="ADF347" s="7">
        <v>0.922337962962963</v>
      </c>
      <c r="ADG347" s="6">
        <v>0.25162037037037038</v>
      </c>
      <c r="ADH347" s="6">
        <v>0.47226851851851848</v>
      </c>
      <c r="ADI347" s="6">
        <v>0.88446759259259256</v>
      </c>
      <c r="ADJ347" s="6">
        <v>0.69302083333333331</v>
      </c>
      <c r="ADK347" s="7">
        <v>0.708587962962963</v>
      </c>
      <c r="ADL347" s="6">
        <v>2.6701388888888889E-2</v>
      </c>
      <c r="ADM347" s="6">
        <v>1.700231481481481E-2</v>
      </c>
      <c r="ADN347" s="6">
        <v>6.4270833333333333E-2</v>
      </c>
      <c r="ADO347" s="6">
        <v>0.30202546296296301</v>
      </c>
      <c r="ADP347" s="7">
        <v>3.6018518518518519E-2</v>
      </c>
      <c r="ADQ347" s="6">
        <v>0.27577546296296301</v>
      </c>
      <c r="ADR347" s="6">
        <v>0.28716435185185191</v>
      </c>
      <c r="ADS347" s="6">
        <v>0.16780092592592591</v>
      </c>
      <c r="ADT347" s="6">
        <v>4.6793981481481478E-2</v>
      </c>
      <c r="ADU347" s="7">
        <v>0.73708333333333331</v>
      </c>
      <c r="ADV347" s="6">
        <v>0.29982638888888891</v>
      </c>
      <c r="ADW347" s="6">
        <v>0.31033564814814812</v>
      </c>
      <c r="ADX347" s="6">
        <v>0.28207175925925931</v>
      </c>
      <c r="ADY347" s="6">
        <v>0.28761574074074081</v>
      </c>
      <c r="ADZ347" s="7">
        <v>0.46340277777777777</v>
      </c>
      <c r="AEA347" s="6">
        <v>1.0837731481481481</v>
      </c>
      <c r="AEB347" s="6">
        <v>1.3008796296296301</v>
      </c>
      <c r="AEC347" s="6">
        <v>5.8912037037037041E-3</v>
      </c>
      <c r="AED347" s="6">
        <v>8.2638888888888887E-2</v>
      </c>
      <c r="AEE347" s="7">
        <v>0.28075231481481477</v>
      </c>
      <c r="AEF347" s="6">
        <v>4.1423611111111112E-2</v>
      </c>
      <c r="AEG347" s="6">
        <v>0.27925925925925932</v>
      </c>
      <c r="AEH347" s="6">
        <v>0.56618055555555558</v>
      </c>
      <c r="AEI347" s="6">
        <v>0.1431365740740741</v>
      </c>
      <c r="AEJ347" s="7">
        <v>1.8657407407407411E-2</v>
      </c>
      <c r="AEK347" s="6">
        <v>0.33951388888888889</v>
      </c>
      <c r="AEL347" s="6">
        <v>6.671296296296296E-2</v>
      </c>
      <c r="AEM347" s="6">
        <v>1.339710648148148</v>
      </c>
      <c r="AEN347" s="6">
        <v>1.2239236111111109</v>
      </c>
      <c r="AEO347" s="7">
        <v>1.1215277777777779</v>
      </c>
      <c r="AEP347" s="6">
        <v>1.4735995370370369</v>
      </c>
      <c r="AEQ347" s="6">
        <v>0.25646990740740738</v>
      </c>
      <c r="AER347" s="6">
        <v>1.418761574074074</v>
      </c>
      <c r="AES347" s="6">
        <v>0.88642361111111112</v>
      </c>
      <c r="AET347" s="7">
        <v>1.0421296296296301</v>
      </c>
      <c r="AEU347" s="6">
        <v>1.175</v>
      </c>
      <c r="AEV347" s="6">
        <v>1.49244212962963</v>
      </c>
      <c r="AEW347" s="6">
        <v>1.2469212962962959</v>
      </c>
      <c r="AEX347" s="6">
        <v>0.89677083333333329</v>
      </c>
      <c r="AEY347" s="7">
        <v>0.78915509259259264</v>
      </c>
      <c r="AEZ347" s="6">
        <v>1.364409722222222</v>
      </c>
      <c r="AFA347" s="6">
        <v>4.103009259259259E-2</v>
      </c>
      <c r="AFB347" s="6">
        <v>1.049131944444444</v>
      </c>
      <c r="AFC347" s="6">
        <v>1.0615509259259259</v>
      </c>
      <c r="AFD347" s="7">
        <v>1.119965277777778</v>
      </c>
      <c r="AFE347" s="6">
        <v>1.0792476851851851</v>
      </c>
      <c r="AFF347" s="6">
        <v>1.041180555555556</v>
      </c>
      <c r="AFG347" s="6">
        <v>1.597939814814815</v>
      </c>
      <c r="AFH347" s="6">
        <v>1.142581018518519</v>
      </c>
      <c r="AFI347" s="7">
        <v>1.369212962962963E-2</v>
      </c>
      <c r="AFJ347" s="6">
        <v>0.86616898148148147</v>
      </c>
      <c r="AFK347" s="6">
        <v>0.46239583333333328</v>
      </c>
      <c r="AFL347" s="6">
        <v>1.6062268518518521</v>
      </c>
      <c r="AFM347" s="6">
        <v>0.30589120370370371</v>
      </c>
      <c r="AFN347" s="7">
        <v>1.3568750000000001</v>
      </c>
      <c r="AFO347" s="6">
        <v>1.4697106481481479</v>
      </c>
      <c r="AFP347" s="6">
        <v>1.3935185185185189E-2</v>
      </c>
      <c r="AFQ347" s="6">
        <v>0.90708333333333335</v>
      </c>
      <c r="AFR347" s="6">
        <v>1.226782407407407</v>
      </c>
      <c r="AFS347" s="7">
        <v>0.38635416666666672</v>
      </c>
      <c r="AFT347" s="6">
        <v>0.7912731481481482</v>
      </c>
      <c r="AFU347" s="6">
        <v>0.78274305555555557</v>
      </c>
      <c r="AFV347" s="6">
        <v>0.76465277777777774</v>
      </c>
      <c r="AFW347" s="6">
        <v>1.277488425925926</v>
      </c>
      <c r="AFX347" s="7">
        <v>0.19371527777777781</v>
      </c>
      <c r="AFY347" s="6">
        <v>0.95379629629629625</v>
      </c>
      <c r="AFZ347" s="6">
        <v>1.012361111111111</v>
      </c>
      <c r="AGA347" s="6">
        <v>1.5505208333333329</v>
      </c>
      <c r="AGB347" s="6">
        <v>1.0623032407407409</v>
      </c>
      <c r="AGC347" s="7">
        <v>0.65755787037037039</v>
      </c>
      <c r="AGD347" s="6">
        <v>1.1542476851851851</v>
      </c>
      <c r="AGE347" s="6">
        <v>1.0207754629629631</v>
      </c>
      <c r="AGF347" s="6">
        <v>1.307627314814815</v>
      </c>
      <c r="AGG347" s="6">
        <v>1.4961805555555561</v>
      </c>
      <c r="AGH347" s="7">
        <v>1.4880092592592591</v>
      </c>
      <c r="AGI347" s="6">
        <v>1.2390393518518521</v>
      </c>
      <c r="AGJ347" s="6">
        <v>0.87496527777777777</v>
      </c>
      <c r="AGK347" s="6">
        <v>0.2696412037037037</v>
      </c>
      <c r="AGL347" s="6">
        <v>1.090486111111111</v>
      </c>
      <c r="AGM347" s="7">
        <v>1.5162384259259261</v>
      </c>
      <c r="AGN347" s="6">
        <v>1.357581018518518</v>
      </c>
      <c r="AGO347" s="6">
        <v>0.77229166666666671</v>
      </c>
      <c r="AGP347" s="6">
        <v>1.273113425925926</v>
      </c>
      <c r="AGQ347" s="6">
        <v>1.4882754629629631</v>
      </c>
      <c r="AGR347" s="7">
        <v>0.28498842592592588</v>
      </c>
      <c r="AGS347" s="6">
        <v>1.442743055555556</v>
      </c>
      <c r="AGT347" s="6">
        <v>0.19917824074074081</v>
      </c>
      <c r="AGU347" s="6">
        <v>0.2441898148148148</v>
      </c>
      <c r="AGV347" s="6">
        <v>1.4147453703703701</v>
      </c>
      <c r="AGW347" s="7">
        <v>0.85953703703703699</v>
      </c>
      <c r="AGX347" s="6">
        <v>1.113252314814815</v>
      </c>
      <c r="AGY347" s="6">
        <v>1.436574074074074</v>
      </c>
      <c r="AGZ347" s="6">
        <v>1.458356481481482</v>
      </c>
      <c r="AHA347" s="6">
        <v>1.2977546296296301</v>
      </c>
      <c r="AHB347" s="7">
        <v>1.5796759259259261</v>
      </c>
      <c r="AHC347" s="6">
        <v>1.211631944444445</v>
      </c>
      <c r="AHD347" s="6">
        <v>0.46824074074074068</v>
      </c>
      <c r="AHE347" s="6">
        <v>3.3449074074074082E-2</v>
      </c>
      <c r="AHF347" s="6">
        <v>0.25400462962962961</v>
      </c>
      <c r="AHG347" s="7">
        <v>0.25309027777777782</v>
      </c>
      <c r="AHH347" s="6">
        <v>0.76962962962962966</v>
      </c>
      <c r="AHI347" s="6">
        <v>1.066875</v>
      </c>
      <c r="AHJ347" s="6">
        <v>0.77866898148148145</v>
      </c>
      <c r="AHK347" s="6">
        <v>1.4863773148148149</v>
      </c>
      <c r="AHL347" s="7">
        <v>1.4657754629629629</v>
      </c>
      <c r="AHM347" s="6">
        <v>1.2532523148148149</v>
      </c>
      <c r="AHN347" s="6">
        <v>0.76673611111111106</v>
      </c>
      <c r="AHO347" s="6">
        <v>0.62605324074074076</v>
      </c>
      <c r="AHP347" s="6">
        <v>4.5011574074074072E-2</v>
      </c>
      <c r="AHQ347" s="7">
        <v>0.7403819444444445</v>
      </c>
      <c r="AHR347" s="6">
        <v>1.102476851851852</v>
      </c>
      <c r="AHS347" s="6">
        <v>1.3215393518518519</v>
      </c>
      <c r="AHT347" s="6">
        <v>1.174282407407407</v>
      </c>
      <c r="AHU347" s="6">
        <v>1.485543981481481</v>
      </c>
      <c r="AHV347" s="7">
        <v>0.99662037037037032</v>
      </c>
      <c r="AHW347" s="6">
        <v>1.7349537037037038E-2</v>
      </c>
      <c r="AHX347" s="6">
        <v>1.2894212962962961</v>
      </c>
      <c r="AHY347" s="6">
        <v>1.3895486111111111</v>
      </c>
      <c r="AHZ347" s="6">
        <v>0.26034722222222217</v>
      </c>
      <c r="AIA347" s="7">
        <v>1.4657754629629629</v>
      </c>
      <c r="AIB347" s="6">
        <v>1.2371990740740739</v>
      </c>
      <c r="AIC347" s="6">
        <v>1.487581018518519</v>
      </c>
      <c r="AID347" s="6">
        <v>0.32692129629629629</v>
      </c>
      <c r="AIE347" s="6">
        <v>0.1477083333333333</v>
      </c>
      <c r="AIF347" s="7">
        <v>0.89309027777777783</v>
      </c>
      <c r="AIG347" s="6">
        <v>0.2356712962962963</v>
      </c>
      <c r="AIH347" s="6">
        <v>0.93487268518518518</v>
      </c>
      <c r="AII347" s="6">
        <v>7.060185185185185E-3</v>
      </c>
      <c r="AIJ347" s="6">
        <v>0.52744212962962966</v>
      </c>
      <c r="AIK347" s="7">
        <v>0.77159722222222227</v>
      </c>
      <c r="AIL347" s="6">
        <v>1.4868634259259259</v>
      </c>
      <c r="AIM347" s="6">
        <v>0.29249999999999998</v>
      </c>
      <c r="AIN347" s="6">
        <v>1.4849305555555561</v>
      </c>
      <c r="AIO347" s="6">
        <v>2.2418981481481481E-2</v>
      </c>
      <c r="AIP347" s="7">
        <v>1.4298032407407411</v>
      </c>
      <c r="AIQ347" s="6">
        <v>0.3213078703703704</v>
      </c>
      <c r="AIR347" s="6">
        <v>1.129780092592592</v>
      </c>
      <c r="AIS347" s="6">
        <v>4.3668981481481482E-2</v>
      </c>
      <c r="AIT347" s="6">
        <v>0.30728009259259259</v>
      </c>
      <c r="AIU347" s="7">
        <v>0.75547453703703704</v>
      </c>
      <c r="AIV347" s="6">
        <v>6.0821759259259263E-2</v>
      </c>
      <c r="AIW347" s="6">
        <v>0.7905092592592593</v>
      </c>
      <c r="AIX347" s="6">
        <v>5.3368055555555557E-2</v>
      </c>
      <c r="AIY347" s="6">
        <v>1.4675115740740741</v>
      </c>
      <c r="AIZ347" s="7">
        <v>1.3671064814814819</v>
      </c>
      <c r="AJA347" s="6">
        <v>0.1517361111111111</v>
      </c>
      <c r="AJB347" s="6">
        <v>4.2013888888888892E-2</v>
      </c>
      <c r="AJC347" s="6">
        <v>0.75482638888888887</v>
      </c>
      <c r="AJD347" s="6">
        <v>1.489502314814815</v>
      </c>
      <c r="AJE347" s="7">
        <v>1.3782407407407411</v>
      </c>
      <c r="AJF347" s="6">
        <v>0.29056712962962961</v>
      </c>
      <c r="AJG347" s="6">
        <v>1.591064814814815</v>
      </c>
      <c r="AJH347" s="6">
        <v>1.1169791666666671</v>
      </c>
      <c r="AJI347" s="6">
        <v>1.232696759259259</v>
      </c>
      <c r="AJJ347" s="7">
        <v>1.5641087962962961</v>
      </c>
      <c r="AJK347" s="6">
        <v>1.4841782407407409</v>
      </c>
      <c r="AJL347" s="6">
        <v>1.359375</v>
      </c>
      <c r="AJM347" s="6">
        <v>1.5259953703703699</v>
      </c>
      <c r="AJN347" s="6">
        <v>1.23537037037037</v>
      </c>
      <c r="AJO347" s="7">
        <v>1.157407407407407</v>
      </c>
      <c r="AJP347" s="6">
        <v>0.26429398148148148</v>
      </c>
      <c r="AJQ347" s="6">
        <v>1.136678240740741</v>
      </c>
      <c r="AJR347" s="6">
        <v>1.1494791666666671</v>
      </c>
      <c r="AJS347" s="6">
        <v>1.155648148148148</v>
      </c>
      <c r="AJT347" s="7">
        <v>1.4853125</v>
      </c>
      <c r="AJU347" s="6">
        <v>1.4109953703703699</v>
      </c>
      <c r="AJV347" s="6">
        <v>1.478969907407407</v>
      </c>
      <c r="AJW347" s="6">
        <v>1.154733796296296</v>
      </c>
      <c r="AJX347" s="6">
        <v>1.2323263888888889</v>
      </c>
      <c r="AJY347" s="7">
        <v>1.065335648148148</v>
      </c>
      <c r="AJZ347" s="6">
        <v>1.5520833333333329E-2</v>
      </c>
      <c r="AKA347" s="6">
        <v>1.07494212962963</v>
      </c>
      <c r="AKB347" s="6">
        <v>0.93585648148148148</v>
      </c>
      <c r="AKC347" s="6">
        <v>1.5404513888888891</v>
      </c>
      <c r="AKD347" s="7">
        <v>1.526770833333333</v>
      </c>
      <c r="AKE347" s="6">
        <v>0.46546296296296302</v>
      </c>
      <c r="AKF347" s="6">
        <v>1.108368055555556</v>
      </c>
      <c r="AKG347" s="6">
        <v>1.2544097222222219</v>
      </c>
      <c r="AKH347" s="6">
        <v>1.4856134259259259</v>
      </c>
      <c r="AKI347" s="7">
        <v>1.487638888888889</v>
      </c>
      <c r="AKJ347" s="6">
        <v>1.4049768518518519</v>
      </c>
      <c r="AKK347" s="6">
        <v>0.30523148148148149</v>
      </c>
      <c r="AKL347" s="6">
        <v>0.47483796296296299</v>
      </c>
      <c r="AKM347" s="6">
        <v>1.2149537037037039</v>
      </c>
      <c r="AKN347" s="7">
        <v>0.62168981481481478</v>
      </c>
      <c r="AKO347" s="6">
        <v>4.4212962962962964E-3</v>
      </c>
      <c r="AKP347" s="6">
        <v>1.4499305555555559</v>
      </c>
      <c r="AKQ347" s="6">
        <v>1.5948148148148149</v>
      </c>
      <c r="AKR347" s="6">
        <v>1.1231249999999999</v>
      </c>
      <c r="AKS347" s="7">
        <v>1.365844907407407</v>
      </c>
      <c r="AKT347" s="6">
        <v>1.4896875000000001</v>
      </c>
      <c r="AKU347" s="6">
        <v>1.444444444444444E-2</v>
      </c>
      <c r="AKV347" s="6">
        <v>0.94215277777777773</v>
      </c>
      <c r="AKW347" s="6">
        <v>0.75050925925925926</v>
      </c>
      <c r="AKX347" s="7">
        <v>1.3218171296296299</v>
      </c>
      <c r="AKY347" s="6">
        <v>1.4439236111111109</v>
      </c>
      <c r="AKZ347" s="6">
        <v>1.3223032407407409</v>
      </c>
      <c r="ALA347" s="6">
        <v>1.24212962962963</v>
      </c>
      <c r="ALB347" s="6">
        <v>1.0753935185185191</v>
      </c>
      <c r="ALC347" s="7">
        <v>0.32104166666666673</v>
      </c>
      <c r="ALD347" s="6">
        <v>1.562175925925926</v>
      </c>
      <c r="ALE347" s="6">
        <v>0.74334490740740744</v>
      </c>
      <c r="ALF347" s="6">
        <v>1.183055555555556</v>
      </c>
      <c r="ALG347" s="6">
        <v>0.78202546296296294</v>
      </c>
      <c r="ALH347" s="7">
        <v>1.48662037037037</v>
      </c>
      <c r="ALI347" s="6">
        <v>1.2824074074074069E-2</v>
      </c>
      <c r="ALJ347" s="6">
        <v>1.2668634259259259</v>
      </c>
      <c r="ALK347" s="6">
        <v>0.33938657407407408</v>
      </c>
      <c r="ALL347" s="6">
        <v>3.6076388888888887E-2</v>
      </c>
      <c r="ALM347" s="7">
        <v>0.17466435185185189</v>
      </c>
    </row>
    <row r="348" spans="1:1001" x14ac:dyDescent="0.45">
      <c r="A348" s="1" t="s">
        <v>347</v>
      </c>
      <c r="B348" s="6">
        <v>0.67770833333333336</v>
      </c>
      <c r="C348" s="6">
        <v>0.25334490740740739</v>
      </c>
      <c r="D348" s="6">
        <v>1.2423958333333329</v>
      </c>
      <c r="E348" s="6">
        <v>1.294780092592593</v>
      </c>
      <c r="F348" s="7">
        <v>0.27826388888888892</v>
      </c>
      <c r="G348" s="6">
        <v>1.4804745370370369</v>
      </c>
      <c r="H348" s="6">
        <v>1.0720370370370369</v>
      </c>
      <c r="I348" s="6">
        <v>0.68166666666666664</v>
      </c>
      <c r="J348" s="6">
        <v>0.52084490740740741</v>
      </c>
      <c r="K348" s="7">
        <v>1.355243055555555</v>
      </c>
      <c r="L348" s="6">
        <v>0.79888888888888887</v>
      </c>
      <c r="M348" s="6">
        <v>0.2420023148148148</v>
      </c>
      <c r="N348" s="6">
        <v>1.305555555555556E-2</v>
      </c>
      <c r="O348" s="6">
        <v>0.76925925925925931</v>
      </c>
      <c r="P348" s="7">
        <v>2.2129629629629631E-2</v>
      </c>
      <c r="Q348" s="6">
        <v>1.4527430555555561</v>
      </c>
      <c r="R348" s="6">
        <v>0.73972222222222217</v>
      </c>
      <c r="S348" s="6">
        <v>1.4300578703703699</v>
      </c>
      <c r="T348" s="6">
        <v>0.73699074074074078</v>
      </c>
      <c r="U348" s="7">
        <v>1.0931712962962961</v>
      </c>
      <c r="V348" s="6">
        <v>0.72203703703703703</v>
      </c>
      <c r="W348" s="6">
        <v>1.092592592592593</v>
      </c>
      <c r="X348" s="6">
        <v>1.360729166666667</v>
      </c>
      <c r="Y348" s="6">
        <v>1.6261574074074071E-2</v>
      </c>
      <c r="Z348" s="7">
        <v>2.3519791666666672</v>
      </c>
      <c r="AA348" s="6">
        <v>1.1044675925925931</v>
      </c>
      <c r="AB348" s="6">
        <v>1.082071759259259</v>
      </c>
      <c r="AC348" s="6">
        <v>1.2045254629629629</v>
      </c>
      <c r="AD348" s="6">
        <v>0.29881944444444453</v>
      </c>
      <c r="AE348" s="7">
        <v>0.27731481481481479</v>
      </c>
      <c r="AF348" s="6">
        <v>1.310405092592593</v>
      </c>
      <c r="AG348" s="6">
        <v>1.286539351851852</v>
      </c>
      <c r="AH348" s="6">
        <v>5.6122685185185192E-2</v>
      </c>
      <c r="AI348" s="6">
        <v>1.078217592592593</v>
      </c>
      <c r="AJ348" s="7">
        <v>1.2045023148148151</v>
      </c>
      <c r="AK348" s="6">
        <v>1.696759259259259E-2</v>
      </c>
      <c r="AL348" s="6">
        <v>0.29549768518518521</v>
      </c>
      <c r="AM348" s="6">
        <v>0.71402777777777782</v>
      </c>
      <c r="AN348" s="6">
        <v>1.353425925925926</v>
      </c>
      <c r="AO348" s="7">
        <v>1.1189236111111109</v>
      </c>
      <c r="AP348" s="6">
        <v>0.61519675925925921</v>
      </c>
      <c r="AQ348" s="6">
        <v>1.193831018518519</v>
      </c>
      <c r="AR348" s="6">
        <v>1.3655208333333331</v>
      </c>
      <c r="AS348" s="6">
        <v>1.4880208333333329</v>
      </c>
      <c r="AT348" s="7">
        <v>0.77370370370370367</v>
      </c>
      <c r="AU348" s="6">
        <v>1.1236111111111109</v>
      </c>
      <c r="AV348" s="6">
        <v>1.073761574074074</v>
      </c>
      <c r="AW348" s="6">
        <v>0.85921296296296301</v>
      </c>
      <c r="AX348" s="6">
        <v>1.0108912037037041</v>
      </c>
      <c r="AY348" s="7">
        <v>0.62935185185185183</v>
      </c>
      <c r="AZ348" s="6">
        <v>1.115752314814815</v>
      </c>
      <c r="BA348" s="6">
        <v>0.7525694444444444</v>
      </c>
      <c r="BB348" s="6">
        <v>0.23013888888888889</v>
      </c>
      <c r="BC348" s="6">
        <v>1.465277777777778E-2</v>
      </c>
      <c r="BD348" s="7">
        <v>9.0023148148148144E-2</v>
      </c>
      <c r="BE348" s="6">
        <v>1.074074074074074E-2</v>
      </c>
      <c r="BF348" s="6">
        <v>1.385763888888889</v>
      </c>
      <c r="BG348" s="6">
        <v>1.613738425925926</v>
      </c>
      <c r="BH348" s="6">
        <v>0.90576388888888892</v>
      </c>
      <c r="BI348" s="7">
        <v>0.83787037037037038</v>
      </c>
      <c r="BJ348" s="6">
        <v>1.172118055555555</v>
      </c>
      <c r="BK348" s="6">
        <v>1.4842245370370371</v>
      </c>
      <c r="BL348" s="6">
        <v>1.486215277777778</v>
      </c>
      <c r="BM348" s="6">
        <v>0.77046296296296302</v>
      </c>
      <c r="BN348" s="7">
        <v>0.8118981481481482</v>
      </c>
      <c r="BO348" s="6">
        <v>1.141064814814815</v>
      </c>
      <c r="BP348" s="6">
        <v>0.73252314814814812</v>
      </c>
      <c r="BQ348" s="6">
        <v>0.71596064814814819</v>
      </c>
      <c r="BR348" s="6">
        <v>1.4081250000000001</v>
      </c>
      <c r="BS348" s="7">
        <v>0.87718750000000001</v>
      </c>
      <c r="BT348" s="6">
        <v>0.98493055555555553</v>
      </c>
      <c r="BU348" s="6">
        <v>7.4652777777777781E-3</v>
      </c>
      <c r="BV348" s="6">
        <v>0.95046296296296295</v>
      </c>
      <c r="BW348" s="6">
        <v>0.6358449074074074</v>
      </c>
      <c r="BX348" s="7">
        <v>1.491909722222222</v>
      </c>
      <c r="BY348" s="6">
        <v>0.28593750000000001</v>
      </c>
      <c r="BZ348" s="6">
        <v>1.1100578703703701</v>
      </c>
      <c r="CA348" s="6">
        <v>1.3596643518518521</v>
      </c>
      <c r="CB348" s="6">
        <v>1.435162037037037</v>
      </c>
      <c r="CC348" s="7">
        <v>0.69840277777777782</v>
      </c>
      <c r="CD348" s="6">
        <v>0.94545138888888891</v>
      </c>
      <c r="CE348" s="6">
        <v>1.3694097222222219</v>
      </c>
      <c r="CF348" s="6">
        <v>0.96260416666666671</v>
      </c>
      <c r="CG348" s="6">
        <v>0.8089467592592593</v>
      </c>
      <c r="CH348" s="7">
        <v>1.0621527777777779</v>
      </c>
      <c r="CI348" s="6">
        <v>1.486053240740741</v>
      </c>
      <c r="CJ348" s="6">
        <v>1.0721296296296301</v>
      </c>
      <c r="CK348" s="6">
        <v>1.084236111111111</v>
      </c>
      <c r="CL348" s="6">
        <v>1.0874884259259261</v>
      </c>
      <c r="CM348" s="7">
        <v>1.0569907407407411</v>
      </c>
      <c r="CN348" s="6">
        <v>1.4242592592592589</v>
      </c>
      <c r="CO348" s="6">
        <v>0.60934027777777777</v>
      </c>
      <c r="CP348" s="6">
        <v>1.1109837962962961</v>
      </c>
      <c r="CQ348" s="6">
        <v>1.4056828703703701</v>
      </c>
      <c r="CR348" s="7">
        <v>1.494143518518519</v>
      </c>
      <c r="CS348" s="6">
        <v>0.78590277777777773</v>
      </c>
      <c r="CT348" s="6">
        <v>1.5929398148148151</v>
      </c>
      <c r="CU348" s="6">
        <v>0.62760416666666663</v>
      </c>
      <c r="CV348" s="6">
        <v>1.3699074074074069</v>
      </c>
      <c r="CW348" s="7">
        <v>1.026701388888889</v>
      </c>
      <c r="CX348" s="6">
        <v>1.413368055555555</v>
      </c>
      <c r="CY348" s="6">
        <v>1.326273148148148</v>
      </c>
      <c r="CZ348" s="6">
        <v>1.3019328703703701</v>
      </c>
      <c r="DA348" s="6">
        <v>1.4932523148148149</v>
      </c>
      <c r="DB348" s="7">
        <v>0.26866898148148149</v>
      </c>
      <c r="DC348" s="6">
        <v>1.4895254629629631</v>
      </c>
      <c r="DD348" s="6">
        <v>1.511157407407407</v>
      </c>
      <c r="DE348" s="6">
        <v>1.5327083333333329</v>
      </c>
      <c r="DF348" s="6">
        <v>1.586921296296296</v>
      </c>
      <c r="DG348" s="7">
        <v>0.89576388888888892</v>
      </c>
      <c r="DH348" s="6">
        <v>1.081886574074074</v>
      </c>
      <c r="DI348" s="6">
        <v>1.590636574074074</v>
      </c>
      <c r="DJ348" s="6">
        <v>1.4918171296296301</v>
      </c>
      <c r="DK348" s="6">
        <v>1.062673611111111</v>
      </c>
      <c r="DL348" s="7">
        <v>0.62317129629629631</v>
      </c>
      <c r="DM348" s="6">
        <v>0.87190972222222218</v>
      </c>
      <c r="DN348" s="6">
        <v>1.4918865740740741</v>
      </c>
      <c r="DO348" s="6">
        <v>0.77907407407407403</v>
      </c>
      <c r="DP348" s="6">
        <v>0.22247685185185179</v>
      </c>
      <c r="DQ348" s="7">
        <v>1.126157407407407E-2</v>
      </c>
      <c r="DR348" s="6">
        <v>1.349386574074074</v>
      </c>
      <c r="DS348" s="6">
        <v>1.351851851851852E-2</v>
      </c>
      <c r="DT348" s="6">
        <v>0.87004629629629626</v>
      </c>
      <c r="DU348" s="6">
        <v>1.2739004629629631</v>
      </c>
      <c r="DV348" s="7">
        <v>1.0773842592592591</v>
      </c>
      <c r="DW348" s="6">
        <v>1.4916087962962961</v>
      </c>
      <c r="DX348" s="6">
        <v>0.61820601851851853</v>
      </c>
      <c r="DY348" s="6">
        <v>3.6655092592592593E-2</v>
      </c>
      <c r="DZ348" s="6">
        <v>1.5957291666666671</v>
      </c>
      <c r="EA348" s="7">
        <v>1.451157407407407</v>
      </c>
      <c r="EB348" s="6">
        <v>1.490335648148148</v>
      </c>
      <c r="EC348" s="6">
        <v>1.213877314814815</v>
      </c>
      <c r="ED348" s="6">
        <v>1.2275115740740741</v>
      </c>
      <c r="EE348" s="6">
        <v>1.396678240740741</v>
      </c>
      <c r="EF348" s="7">
        <v>5.0081018518518518E-2</v>
      </c>
      <c r="EG348" s="6">
        <v>1.097141203703704</v>
      </c>
      <c r="EH348" s="6">
        <v>0.29760416666666673</v>
      </c>
      <c r="EI348" s="6">
        <v>1.444895833333333</v>
      </c>
      <c r="EJ348" s="6">
        <v>0.73090277777777779</v>
      </c>
      <c r="EK348" s="7">
        <v>2.719907407407407E-3</v>
      </c>
      <c r="EL348" s="6">
        <v>0.34939814814814812</v>
      </c>
      <c r="EM348" s="6">
        <v>1.3141666666666669</v>
      </c>
      <c r="EN348" s="6">
        <v>0.28236111111111112</v>
      </c>
      <c r="EO348" s="6">
        <v>0.32174768518518521</v>
      </c>
      <c r="EP348" s="7">
        <v>0.72563657407407411</v>
      </c>
      <c r="EQ348" s="6">
        <v>0.63643518518518516</v>
      </c>
      <c r="ER348" s="6">
        <v>0.27232638888888888</v>
      </c>
      <c r="ES348" s="6">
        <v>0.32843749999999999</v>
      </c>
      <c r="ET348" s="6">
        <v>5.3321759259259263E-2</v>
      </c>
      <c r="EU348" s="7">
        <v>0.7231481481481481</v>
      </c>
      <c r="EV348" s="6">
        <v>0.76261574074074079</v>
      </c>
      <c r="EW348" s="6">
        <v>1.160949074074074</v>
      </c>
      <c r="EX348" s="6">
        <v>0.62516203703703699</v>
      </c>
      <c r="EY348" s="6">
        <v>1.335011574074074</v>
      </c>
      <c r="EZ348" s="7">
        <v>0.23128472222222221</v>
      </c>
      <c r="FA348" s="6">
        <v>8.6342592592592599E-3</v>
      </c>
      <c r="FB348" s="6">
        <v>1.0559606481481481</v>
      </c>
      <c r="FC348" s="6">
        <v>0.25962962962962971</v>
      </c>
      <c r="FD348" s="6">
        <v>1.3003472222222221</v>
      </c>
      <c r="FE348" s="7">
        <v>1.2885185185185191</v>
      </c>
      <c r="FF348" s="6">
        <v>1.120740740740741</v>
      </c>
      <c r="FG348" s="6">
        <v>1.2648263888888891</v>
      </c>
      <c r="FH348" s="6">
        <v>1.2601967592592589</v>
      </c>
      <c r="FI348" s="6">
        <v>1.059386574074074</v>
      </c>
      <c r="FJ348" s="7">
        <v>1.357858796296296</v>
      </c>
      <c r="FK348" s="6">
        <v>1.4513078703703699</v>
      </c>
      <c r="FL348" s="6">
        <v>1.3634490740740739</v>
      </c>
      <c r="FM348" s="6">
        <v>1.028136574074074</v>
      </c>
      <c r="FN348" s="6">
        <v>0.68745370370370373</v>
      </c>
      <c r="FO348" s="7">
        <v>1.106273148148148</v>
      </c>
      <c r="FP348" s="6">
        <v>0.36738425925925933</v>
      </c>
      <c r="FQ348" s="6">
        <v>1.5476736111111109</v>
      </c>
      <c r="FR348" s="6">
        <v>1.7303240740740741E-2</v>
      </c>
      <c r="FS348" s="6">
        <v>1.7488425925925921E-2</v>
      </c>
      <c r="FT348" s="7">
        <v>8.0069444444444443E-2</v>
      </c>
      <c r="FU348" s="6">
        <v>1.1087384259259261</v>
      </c>
      <c r="FV348" s="6">
        <v>1.1093981481481481</v>
      </c>
      <c r="FW348" s="6">
        <v>0.29878472222222219</v>
      </c>
      <c r="FX348" s="6">
        <v>1.518240740740741</v>
      </c>
      <c r="FY348" s="7">
        <v>0.87508101851851849</v>
      </c>
      <c r="FZ348" s="6">
        <v>1.0217013888888891</v>
      </c>
      <c r="GA348" s="6">
        <v>1.300636574074074</v>
      </c>
      <c r="GB348" s="6">
        <v>1.221111111111111</v>
      </c>
      <c r="GC348" s="6">
        <v>1.4834953703703699</v>
      </c>
      <c r="GD348" s="7">
        <v>1.2409722222222219</v>
      </c>
      <c r="GE348" s="6">
        <v>0.17208333333333331</v>
      </c>
      <c r="GF348" s="6">
        <v>1.4292245370370369</v>
      </c>
      <c r="GG348" s="6">
        <v>0.76287037037037042</v>
      </c>
      <c r="GH348" s="6">
        <v>0.78156250000000005</v>
      </c>
      <c r="GI348" s="7">
        <v>0.9196064814814815</v>
      </c>
      <c r="GJ348" s="6">
        <v>0.66500000000000004</v>
      </c>
      <c r="GK348" s="6">
        <v>2.2777777777777779E-2</v>
      </c>
      <c r="GL348" s="6">
        <v>1.2270138888888891</v>
      </c>
      <c r="GM348" s="6">
        <v>1.086168981481481</v>
      </c>
      <c r="GN348" s="7">
        <v>1.3704166666666671</v>
      </c>
      <c r="GO348" s="6">
        <v>1.167847222222222</v>
      </c>
      <c r="GP348" s="6">
        <v>1.040081018518519</v>
      </c>
      <c r="GQ348" s="6">
        <v>1.0617592592592591</v>
      </c>
      <c r="GR348" s="6">
        <v>0.62230324074074073</v>
      </c>
      <c r="GS348" s="7">
        <v>5.1504629629629626E-3</v>
      </c>
      <c r="GT348" s="6">
        <v>0.28371527777777777</v>
      </c>
      <c r="GU348" s="6">
        <v>1.2726273148148151</v>
      </c>
      <c r="GV348" s="6">
        <v>1.492789351851852</v>
      </c>
      <c r="GW348" s="6">
        <v>0.76106481481481481</v>
      </c>
      <c r="GX348" s="7">
        <v>0.87592592592592589</v>
      </c>
      <c r="GY348" s="6">
        <v>1.0617824074074069</v>
      </c>
      <c r="GZ348" s="6">
        <v>1.4608217592592589</v>
      </c>
      <c r="HA348" s="6">
        <v>1.4309722222222221</v>
      </c>
      <c r="HB348" s="6">
        <v>2.327546296296296E-2</v>
      </c>
      <c r="HC348" s="7">
        <v>1.4905671296296299</v>
      </c>
      <c r="HD348" s="6">
        <v>0.79918981481481477</v>
      </c>
      <c r="HE348" s="6">
        <v>0.67777777777777781</v>
      </c>
      <c r="HF348" s="6">
        <v>2.0694444444444449E-2</v>
      </c>
      <c r="HG348" s="6">
        <v>0.98293981481481485</v>
      </c>
      <c r="HH348" s="7">
        <v>1.451446759259259</v>
      </c>
      <c r="HI348" s="6">
        <v>1.4398148148148149E-2</v>
      </c>
      <c r="HJ348" s="6">
        <v>1.561342592592593</v>
      </c>
      <c r="HK348" s="6">
        <v>0.27163194444444438</v>
      </c>
      <c r="HL348" s="6">
        <v>1.2408796296296301</v>
      </c>
      <c r="HM348" s="7">
        <v>1.178240740740741E-2</v>
      </c>
      <c r="HN348" s="6">
        <v>0.77093750000000005</v>
      </c>
      <c r="HO348" s="6">
        <v>1.4905671296296299</v>
      </c>
      <c r="HP348" s="6">
        <v>1.344664351851852</v>
      </c>
      <c r="HQ348" s="6">
        <v>0.72703703703703704</v>
      </c>
      <c r="HR348" s="7">
        <v>0.29381944444444452</v>
      </c>
      <c r="HS348" s="6">
        <v>1.5050810185185191</v>
      </c>
      <c r="HT348" s="6">
        <v>1.1555671296296299</v>
      </c>
      <c r="HU348" s="6">
        <v>1.4380324074074069</v>
      </c>
      <c r="HV348" s="6">
        <v>0.30283564814814817</v>
      </c>
      <c r="HW348" s="7">
        <v>1.135590277777778</v>
      </c>
      <c r="HX348" s="6">
        <v>1.2887037037037039</v>
      </c>
      <c r="HY348" s="6">
        <v>0.72622685185185187</v>
      </c>
      <c r="HZ348" s="6">
        <v>1.2140740740740741</v>
      </c>
      <c r="IA348" s="6">
        <v>1.2175347222222219</v>
      </c>
      <c r="IB348" s="7">
        <v>1.0576041666666669</v>
      </c>
      <c r="IC348" s="6">
        <v>1.018900462962963</v>
      </c>
      <c r="ID348" s="6">
        <v>0.2497453703703704</v>
      </c>
      <c r="IE348" s="6">
        <v>1.4253356481481481</v>
      </c>
      <c r="IF348" s="6">
        <v>0.1128125</v>
      </c>
      <c r="IG348" s="7">
        <v>1.4174768518518519</v>
      </c>
      <c r="IH348" s="6">
        <v>1.300092592592593</v>
      </c>
      <c r="II348" s="6">
        <v>0.73238425925925921</v>
      </c>
      <c r="IJ348" s="6">
        <v>0.61799768518518516</v>
      </c>
      <c r="IK348" s="6">
        <v>1.077141203703704</v>
      </c>
      <c r="IL348" s="7">
        <v>1.122314814814815</v>
      </c>
      <c r="IM348" s="6">
        <v>1.217592592592593</v>
      </c>
      <c r="IN348" s="6">
        <v>1.509259259259259E-2</v>
      </c>
      <c r="IO348" s="6">
        <v>1.453055555555556</v>
      </c>
      <c r="IP348" s="6">
        <v>1.036481481481482</v>
      </c>
      <c r="IQ348" s="7">
        <v>1.116331018518518</v>
      </c>
      <c r="IR348" s="6">
        <v>6.6087962962962966E-3</v>
      </c>
      <c r="IS348" s="6">
        <v>0.45826388888888892</v>
      </c>
      <c r="IT348" s="6">
        <v>0.26569444444444451</v>
      </c>
      <c r="IU348" s="6">
        <v>1.1779745370370369</v>
      </c>
      <c r="IV348" s="7">
        <v>1.1073842592592591</v>
      </c>
      <c r="IW348" s="6">
        <v>1.388715277777778</v>
      </c>
      <c r="IX348" s="6">
        <v>1.0855555555555561</v>
      </c>
      <c r="IY348" s="6">
        <v>1.30125</v>
      </c>
      <c r="IZ348" s="6">
        <v>1.079131944444444</v>
      </c>
      <c r="JA348" s="7">
        <v>1.483449074074074</v>
      </c>
      <c r="JB348" s="6">
        <v>1.0635532407407411</v>
      </c>
      <c r="JC348" s="6">
        <v>1.491793981481482</v>
      </c>
      <c r="JD348" s="6">
        <v>1.3680902777777779</v>
      </c>
      <c r="JE348" s="6">
        <v>1.4842245370370371</v>
      </c>
      <c r="JF348" s="7">
        <v>1.5378240740740741</v>
      </c>
      <c r="JH348" s="6">
        <v>1.0559606481481481</v>
      </c>
      <c r="JI348" s="6">
        <v>1.1898958333333329</v>
      </c>
      <c r="JJ348" s="6">
        <v>8.9236111111111113E-3</v>
      </c>
      <c r="JK348" s="7">
        <v>1.5026388888888891</v>
      </c>
      <c r="JL348" s="6">
        <v>1.484965277777778</v>
      </c>
      <c r="JM348" s="6">
        <v>1.014918981481481</v>
      </c>
      <c r="JN348" s="6">
        <v>1.561840277777778</v>
      </c>
      <c r="JO348" s="6">
        <v>1.9710648148148151E-2</v>
      </c>
      <c r="JP348" s="7">
        <v>1.128611111111111</v>
      </c>
      <c r="JQ348" s="6">
        <v>1.0688425925925931</v>
      </c>
      <c r="JR348" s="6">
        <v>1.0665162037037039</v>
      </c>
      <c r="JS348" s="6">
        <v>0.8654398148148148</v>
      </c>
      <c r="JT348" s="6">
        <v>1.479953703703704</v>
      </c>
      <c r="JU348" s="7">
        <v>0.83417824074074076</v>
      </c>
      <c r="JV348" s="6">
        <v>8.0497685185185186E-2</v>
      </c>
      <c r="JW348" s="6">
        <v>9.2592592592592587E-3</v>
      </c>
      <c r="JX348" s="6">
        <v>0.47718749999999999</v>
      </c>
      <c r="JY348" s="6">
        <v>1.1262152777777781</v>
      </c>
      <c r="JZ348" s="7">
        <v>1.4836921296296299</v>
      </c>
      <c r="KA348" s="6">
        <v>0.28341435185185188</v>
      </c>
      <c r="KB348" s="6">
        <v>1.1516319444444441</v>
      </c>
      <c r="KC348" s="6">
        <v>1.3729629629629629</v>
      </c>
      <c r="KD348" s="6">
        <v>1.489907407407407</v>
      </c>
      <c r="KE348" s="7">
        <v>1.116759259259259</v>
      </c>
      <c r="KF348" s="6">
        <v>1.206909722222222</v>
      </c>
      <c r="KG348" s="6">
        <v>0.53853009259259255</v>
      </c>
      <c r="KH348" s="6">
        <v>5.7870370370370371E-2</v>
      </c>
      <c r="KI348" s="6">
        <v>0.88019675925925922</v>
      </c>
      <c r="KJ348" s="7">
        <v>0.18641203703703699</v>
      </c>
      <c r="KK348" s="6">
        <v>1.2920486111111109</v>
      </c>
      <c r="KL348" s="6">
        <v>6.3067129629629626E-2</v>
      </c>
      <c r="KM348" s="6">
        <v>1.2294444444444439</v>
      </c>
      <c r="KN348" s="6">
        <v>0.64704861111111112</v>
      </c>
      <c r="KO348" s="7">
        <v>0.71689814814814812</v>
      </c>
      <c r="KP348" s="6">
        <v>1.116747685185185</v>
      </c>
      <c r="KQ348" s="6">
        <v>1.0181828703703699</v>
      </c>
      <c r="KR348" s="6">
        <v>0.89998842592592587</v>
      </c>
      <c r="KS348" s="6">
        <v>1.5962268518518521</v>
      </c>
      <c r="KT348" s="7">
        <v>0.30386574074074069</v>
      </c>
      <c r="KU348" s="6">
        <v>1.5062615740740739</v>
      </c>
      <c r="KV348" s="6">
        <v>1.5746412037037041</v>
      </c>
      <c r="KW348" s="6">
        <v>0.94499999999999995</v>
      </c>
      <c r="KX348" s="6">
        <v>1.225798611111111</v>
      </c>
      <c r="KY348" s="7">
        <v>1.311400462962963</v>
      </c>
      <c r="KZ348" s="6">
        <v>0.94559027777777782</v>
      </c>
      <c r="LA348" s="6">
        <v>0.85828703703703701</v>
      </c>
      <c r="LB348" s="6">
        <v>1.093310185185185</v>
      </c>
      <c r="LC348" s="6">
        <v>1.4554282407407411</v>
      </c>
      <c r="LD348" s="7">
        <v>0.32641203703703697</v>
      </c>
      <c r="LE348" s="6">
        <v>1.491099537037037</v>
      </c>
      <c r="LF348" s="6">
        <v>1.490659722222222</v>
      </c>
      <c r="LG348" s="6">
        <v>1.225081018518519</v>
      </c>
      <c r="LH348" s="6">
        <v>5.0694444444444441E-3</v>
      </c>
      <c r="LI348" s="7">
        <v>0.28859953703703711</v>
      </c>
      <c r="LJ348" s="6">
        <v>1.028645833333333</v>
      </c>
      <c r="LK348" s="6">
        <v>0.73105324074074074</v>
      </c>
      <c r="LL348" s="6">
        <v>0.30244212962962957</v>
      </c>
      <c r="LM348" s="6">
        <v>2.1446759259259259E-2</v>
      </c>
      <c r="LN348" s="7">
        <v>1.4839120370370369</v>
      </c>
      <c r="LO348" s="6">
        <v>1.4916087962962961</v>
      </c>
      <c r="LP348" s="6">
        <v>0.66396990740740736</v>
      </c>
      <c r="LQ348" s="6">
        <v>1.4382175925925931</v>
      </c>
      <c r="LR348" s="6">
        <v>1.3921643518518521</v>
      </c>
      <c r="LS348" s="7">
        <v>0.90467592592592594</v>
      </c>
      <c r="LT348" s="6">
        <v>1.1298842592592591</v>
      </c>
      <c r="LU348" s="6">
        <v>0.70497685185185188</v>
      </c>
      <c r="LV348" s="6">
        <v>1.8993055555555551E-2</v>
      </c>
      <c r="LW348" s="6">
        <v>1.4571990740740739</v>
      </c>
      <c r="LX348" s="7">
        <v>1.5819791666666669</v>
      </c>
      <c r="LY348" s="6">
        <v>1.578958333333333</v>
      </c>
      <c r="LZ348" s="6">
        <v>1.0312037037037041</v>
      </c>
      <c r="MA348" s="6">
        <v>1.346759259259259</v>
      </c>
      <c r="MB348" s="6">
        <v>0.27883101851851849</v>
      </c>
      <c r="MC348" s="7">
        <v>0.16650462962962961</v>
      </c>
      <c r="MD348" s="6">
        <v>0.73903935185185188</v>
      </c>
      <c r="ME348" s="6">
        <v>1.4363425925925931E-2</v>
      </c>
      <c r="MF348" s="6">
        <v>1.209583333333333</v>
      </c>
      <c r="MG348" s="6">
        <v>1.3624652777777779</v>
      </c>
      <c r="MH348" s="7">
        <v>0.77686342592592594</v>
      </c>
      <c r="MI348" s="6">
        <v>1.49537037037037E-2</v>
      </c>
      <c r="MK348" s="6">
        <v>0.73268518518518522</v>
      </c>
      <c r="ML348" s="6">
        <v>1.112268518518519</v>
      </c>
      <c r="MM348" s="7">
        <v>1.246967592592592</v>
      </c>
      <c r="MN348" s="6">
        <v>0.76430555555555557</v>
      </c>
      <c r="MO348" s="6">
        <v>1.360949074074074</v>
      </c>
      <c r="MP348" s="6">
        <v>0.26179398148148147</v>
      </c>
      <c r="MQ348" s="6">
        <v>0.24118055555555559</v>
      </c>
      <c r="MR348" s="7">
        <v>1.382638888888889</v>
      </c>
      <c r="MS348" s="6">
        <v>0.24403935185185191</v>
      </c>
      <c r="MT348" s="6">
        <v>1.030092592592593E-2</v>
      </c>
      <c r="MU348" s="6">
        <v>1.771990740740741E-2</v>
      </c>
      <c r="MV348" s="6">
        <v>1.1204976851851851</v>
      </c>
      <c r="MW348" s="7">
        <v>0.22975694444444439</v>
      </c>
      <c r="MX348" s="6">
        <v>0.95468750000000002</v>
      </c>
      <c r="MY348" s="6">
        <v>0.89899305555555553</v>
      </c>
      <c r="MZ348" s="6">
        <v>0.53850694444444447</v>
      </c>
      <c r="NA348" s="6">
        <v>0.71850694444444441</v>
      </c>
      <c r="NB348" s="7">
        <v>1.1833333333333329</v>
      </c>
      <c r="NC348" s="6">
        <v>0.72008101851851847</v>
      </c>
      <c r="ND348" s="6">
        <v>1.491539351851852</v>
      </c>
      <c r="NE348" s="6">
        <v>0.59137731481481481</v>
      </c>
      <c r="NF348" s="6">
        <v>0.66353009259259255</v>
      </c>
      <c r="NG348" s="7">
        <v>1.1862037037037041</v>
      </c>
      <c r="NH348" s="6">
        <v>1.485196759259259</v>
      </c>
      <c r="NI348" s="6">
        <v>1.259155092592593</v>
      </c>
      <c r="NJ348" s="6">
        <v>1.3476504629629631</v>
      </c>
      <c r="NK348" s="6">
        <v>1.187569444444444</v>
      </c>
      <c r="NL348" s="7">
        <v>1.0741550925925929</v>
      </c>
      <c r="NM348" s="6">
        <v>0.74357638888888888</v>
      </c>
      <c r="NN348" s="6">
        <v>0.93336805555555558</v>
      </c>
      <c r="NO348" s="6">
        <v>9.1435185185185178E-3</v>
      </c>
      <c r="NP348" s="6">
        <v>1.5254166666666671</v>
      </c>
      <c r="NQ348" s="7">
        <v>1.111331018518519</v>
      </c>
      <c r="NR348" s="6">
        <v>1.106516203703704</v>
      </c>
      <c r="NS348" s="6">
        <v>1.366851851851852</v>
      </c>
      <c r="NT348" s="6">
        <v>0.14353009259259261</v>
      </c>
      <c r="NU348" s="6">
        <v>1.484201388888889</v>
      </c>
      <c r="NV348" s="7">
        <v>0.85297453703703707</v>
      </c>
      <c r="NW348" s="6">
        <v>1.3740277777777781</v>
      </c>
      <c r="NX348" s="6">
        <v>1.2573495370370369</v>
      </c>
      <c r="NY348" s="6">
        <v>1.537094907407407</v>
      </c>
      <c r="NZ348" s="6">
        <v>0.91707175925925921</v>
      </c>
      <c r="OA348" s="7">
        <v>1.609444444444444</v>
      </c>
      <c r="OB348" s="6">
        <v>3.645833333333333E-3</v>
      </c>
      <c r="OC348" s="6">
        <v>0.27409722222222221</v>
      </c>
      <c r="OD348" s="6">
        <v>3.695601851851852E-2</v>
      </c>
      <c r="OE348" s="6">
        <v>1.490763888888889</v>
      </c>
      <c r="OF348" s="7">
        <v>0.18824074074074071</v>
      </c>
      <c r="OG348" s="6">
        <v>1.0316203703703699</v>
      </c>
      <c r="OH348" s="6">
        <v>4.9456018518518517E-2</v>
      </c>
      <c r="OI348" s="6">
        <v>1.452094907407407</v>
      </c>
      <c r="OJ348" s="6">
        <v>1.258055555555555</v>
      </c>
      <c r="OK348" s="7">
        <v>2.9490740740740741E-2</v>
      </c>
      <c r="OL348" s="6">
        <v>0.62673611111111116</v>
      </c>
      <c r="OM348" s="6">
        <v>0.73317129629629629</v>
      </c>
      <c r="ON348" s="6">
        <v>1.4843981481481481</v>
      </c>
      <c r="OO348" s="6">
        <v>1.1182407407407411</v>
      </c>
      <c r="OP348" s="7">
        <v>1.442314814814815</v>
      </c>
      <c r="OQ348" s="6">
        <v>1.4769675925925929</v>
      </c>
      <c r="OS348" s="6">
        <v>0.9694328703703704</v>
      </c>
      <c r="OT348" s="6">
        <v>0.76628472222222221</v>
      </c>
      <c r="OU348" s="7">
        <v>1.268796296296296</v>
      </c>
      <c r="OV348" s="6">
        <v>1.0863194444444439</v>
      </c>
      <c r="OW348" s="6">
        <v>2.2326388888888889E-2</v>
      </c>
      <c r="OX348" s="6">
        <v>5.5902777777777773E-3</v>
      </c>
      <c r="OY348" s="6">
        <v>1.028460648148148</v>
      </c>
      <c r="OZ348" s="7">
        <v>0.55723379629629632</v>
      </c>
      <c r="PA348" s="6">
        <v>1.0512152777777779</v>
      </c>
      <c r="PB348" s="6">
        <v>1.0823611111111111</v>
      </c>
      <c r="PC348" s="6">
        <v>6.4039351851851847E-2</v>
      </c>
      <c r="PD348" s="6">
        <v>5.9143518518518521E-3</v>
      </c>
      <c r="PE348" s="7">
        <v>1.1556712962962961</v>
      </c>
      <c r="PF348" s="6">
        <v>1.380243055555556</v>
      </c>
      <c r="PG348" s="6">
        <v>1.0785763888888891</v>
      </c>
      <c r="PH348" s="6">
        <v>2.2754629629629632E-2</v>
      </c>
      <c r="PI348" s="6">
        <v>0.72394675925925922</v>
      </c>
      <c r="PJ348" s="7">
        <v>1.485046296296296</v>
      </c>
      <c r="PK348" s="6">
        <v>0.85446759259259264</v>
      </c>
      <c r="PL348" s="6">
        <v>0.95402777777777781</v>
      </c>
      <c r="PM348" s="6">
        <v>1.4647916666666669</v>
      </c>
      <c r="PN348" s="6">
        <v>1.489409722222222</v>
      </c>
      <c r="PO348" s="7">
        <v>1.217997685185185</v>
      </c>
      <c r="PP348" s="6">
        <v>1.3426851851851851</v>
      </c>
      <c r="PQ348" s="6">
        <v>1.4901273148148151</v>
      </c>
      <c r="PR348" s="6">
        <v>1.143402777777778</v>
      </c>
      <c r="PS348" s="6">
        <v>1.0416087962962961</v>
      </c>
      <c r="PT348" s="7">
        <v>1.484039351851852</v>
      </c>
      <c r="PU348" s="6">
        <v>1.09712962962963</v>
      </c>
      <c r="PV348" s="6">
        <v>1.1622569444444439</v>
      </c>
      <c r="PW348" s="6">
        <v>1.1007638888888891</v>
      </c>
      <c r="PX348" s="6">
        <v>0.88061342592592595</v>
      </c>
      <c r="PY348" s="7">
        <v>0.96892361111111114</v>
      </c>
      <c r="PZ348" s="6">
        <v>1.3925000000000001</v>
      </c>
      <c r="QA348" s="6">
        <v>1.190011574074074</v>
      </c>
      <c r="QB348" s="6">
        <v>1.2692013888888889</v>
      </c>
      <c r="QC348" s="6">
        <v>1.0403356481481481</v>
      </c>
      <c r="QD348" s="7">
        <v>1.037708333333333</v>
      </c>
      <c r="QE348" s="6">
        <v>0.71592592592592597</v>
      </c>
      <c r="QF348" s="6">
        <v>1.4599884259259259</v>
      </c>
      <c r="QG348" s="6">
        <v>1.460844907407407</v>
      </c>
      <c r="QH348" s="6">
        <v>0.87590277777777781</v>
      </c>
      <c r="QI348" s="7">
        <v>0.71899305555555559</v>
      </c>
      <c r="QJ348" s="6">
        <v>1.1485648148148151</v>
      </c>
      <c r="QK348" s="6">
        <v>0.86391203703703701</v>
      </c>
      <c r="QL348" s="6">
        <v>1.1870254629629631</v>
      </c>
      <c r="QM348" s="6">
        <v>1.1349537037037041</v>
      </c>
      <c r="QN348" s="7">
        <v>0.77349537037037042</v>
      </c>
      <c r="QO348" s="6">
        <v>1.484270833333333</v>
      </c>
      <c r="QP348" s="6">
        <v>1.1508101851851851</v>
      </c>
      <c r="QQ348" s="6">
        <v>0.77063657407407404</v>
      </c>
      <c r="QR348" s="6">
        <v>0.88210648148148152</v>
      </c>
      <c r="QS348" s="7">
        <v>1.2939699074074069</v>
      </c>
      <c r="QT348" s="6">
        <v>1.1271875</v>
      </c>
      <c r="QU348" s="6">
        <v>1.1198842592592591</v>
      </c>
      <c r="QV348" s="6">
        <v>1.1655208333333329</v>
      </c>
      <c r="QW348" s="6">
        <v>1.252314814814815E-2</v>
      </c>
      <c r="QX348" s="7">
        <v>7.8437499999999993E-2</v>
      </c>
      <c r="QY348" s="6">
        <v>8.5069444444444437E-3</v>
      </c>
      <c r="QZ348" s="6">
        <v>0.8279050925925926</v>
      </c>
      <c r="RA348" s="6">
        <v>0.82162037037037039</v>
      </c>
      <c r="RB348" s="6">
        <v>1.1040509259259259</v>
      </c>
      <c r="RC348" s="7">
        <v>2.508101851851852E-2</v>
      </c>
      <c r="RD348" s="6">
        <v>0.85093750000000001</v>
      </c>
      <c r="RE348" s="6">
        <v>3.5555555555555562E-2</v>
      </c>
      <c r="RF348" s="6">
        <v>2.582175925925926E-2</v>
      </c>
      <c r="RG348" s="6">
        <v>0.18712962962962959</v>
      </c>
      <c r="RH348" s="7">
        <v>1.305185185185185</v>
      </c>
      <c r="RI348" s="6">
        <v>1.0873379629629629</v>
      </c>
      <c r="RJ348" s="6">
        <v>0.61182870370370368</v>
      </c>
      <c r="RK348" s="6">
        <v>9.2361111111111116E-3</v>
      </c>
      <c r="RL348" s="6">
        <v>0.84402777777777782</v>
      </c>
      <c r="RM348" s="7">
        <v>1.483287037037037</v>
      </c>
      <c r="RN348" s="6">
        <v>1.2146296296296299</v>
      </c>
      <c r="RO348" s="6">
        <v>3.5104166666666672E-2</v>
      </c>
      <c r="RP348" s="6">
        <v>1.398854166666667</v>
      </c>
      <c r="RQ348" s="6">
        <v>1.1895601851851849</v>
      </c>
      <c r="RR348" s="7">
        <v>0.81737268518518513</v>
      </c>
      <c r="RS348" s="6">
        <v>1.3040740740740739</v>
      </c>
      <c r="RT348" s="6">
        <v>0.44921296296296298</v>
      </c>
      <c r="RU348" s="6">
        <v>0.19059027777777779</v>
      </c>
      <c r="RV348" s="6">
        <v>1.4331018518518519</v>
      </c>
      <c r="RW348" s="7">
        <v>1.0139004629629631</v>
      </c>
      <c r="RX348" s="6">
        <v>1.604351851851852</v>
      </c>
      <c r="RY348" s="6">
        <v>1.0846643518518519</v>
      </c>
      <c r="RZ348" s="6">
        <v>0.76444444444444448</v>
      </c>
      <c r="SA348" s="6">
        <v>0.48657407407407399</v>
      </c>
      <c r="SB348" s="7">
        <v>0.77444444444444449</v>
      </c>
      <c r="SC348" s="6">
        <v>1.053819444444444</v>
      </c>
      <c r="SD348" s="6">
        <v>1.339641203703704</v>
      </c>
      <c r="SE348" s="6">
        <v>0.45008101851851851</v>
      </c>
      <c r="SF348" s="6">
        <v>1.404166666666667</v>
      </c>
      <c r="SG348" s="7">
        <v>1.039571759259259</v>
      </c>
      <c r="SH348" s="6">
        <v>1.4602083333333331</v>
      </c>
      <c r="SI348" s="6">
        <v>1.4921064814814819</v>
      </c>
      <c r="SJ348" s="6">
        <v>0.72809027777777779</v>
      </c>
      <c r="SK348" s="6">
        <v>1.0487731481481479</v>
      </c>
      <c r="SL348" s="7">
        <v>1.0474189814814809</v>
      </c>
      <c r="SM348" s="6">
        <v>0.9544097222222222</v>
      </c>
      <c r="SN348" s="6">
        <v>0.31055555555555547</v>
      </c>
      <c r="SO348" s="6">
        <v>0.8603587962962963</v>
      </c>
      <c r="SP348" s="6">
        <v>0.61959490740740741</v>
      </c>
      <c r="SQ348" s="7">
        <v>0.26018518518518519</v>
      </c>
      <c r="SR348" s="6">
        <v>1.2181365740740739</v>
      </c>
      <c r="SS348" s="6">
        <v>0.26682870370370371</v>
      </c>
      <c r="ST348" s="6">
        <v>0.53142361111111114</v>
      </c>
      <c r="SU348" s="6">
        <v>6.6203703703703702E-3</v>
      </c>
      <c r="SV348" s="7">
        <v>0.6366087962962963</v>
      </c>
      <c r="SW348" s="6">
        <v>0.77831018518518513</v>
      </c>
      <c r="SX348" s="6">
        <v>1.206747685185185</v>
      </c>
      <c r="SY348" s="6">
        <v>5.1967592592592586E-3</v>
      </c>
      <c r="SZ348" s="6">
        <v>1.041261574074074</v>
      </c>
      <c r="TA348" s="7">
        <v>0.65224537037037034</v>
      </c>
      <c r="TB348" s="6">
        <v>1.595173611111111</v>
      </c>
      <c r="TC348" s="6">
        <v>0.70350694444444439</v>
      </c>
      <c r="TD348" s="6">
        <v>1.2501504629629629</v>
      </c>
      <c r="TE348" s="6">
        <v>1.6009374999999999</v>
      </c>
      <c r="TF348" s="7">
        <v>4.4560185185185189E-3</v>
      </c>
      <c r="TG348" s="6">
        <v>1.1188310185185191</v>
      </c>
      <c r="TH348" s="6">
        <v>0.1814236111111111</v>
      </c>
      <c r="TI348" s="6">
        <v>1.1731018518518519</v>
      </c>
      <c r="TJ348" s="6">
        <v>1.030266203703704</v>
      </c>
      <c r="TK348" s="7">
        <v>1.5981018518518519</v>
      </c>
      <c r="TL348" s="6">
        <v>1.613148148148148</v>
      </c>
      <c r="TM348" s="6">
        <v>1.485023148148148</v>
      </c>
      <c r="TN348" s="6">
        <v>0.96493055555555551</v>
      </c>
      <c r="TO348" s="6">
        <v>0.71379629629629626</v>
      </c>
      <c r="TP348" s="7">
        <v>1.2060069444444439</v>
      </c>
      <c r="TQ348" s="6">
        <v>0.24820601851851851</v>
      </c>
      <c r="TR348" s="6">
        <v>1.060405092592593</v>
      </c>
      <c r="TS348" s="6">
        <v>1.4290624999999999</v>
      </c>
      <c r="TT348" s="6">
        <v>0.27050925925925928</v>
      </c>
      <c r="TU348" s="7">
        <v>1.074097222222222</v>
      </c>
      <c r="TV348" s="6">
        <v>0.90468749999999998</v>
      </c>
      <c r="TW348" s="6">
        <v>0.24083333333333329</v>
      </c>
      <c r="TX348" s="6">
        <v>1.487928240740741</v>
      </c>
      <c r="TY348" s="6">
        <v>0.86611111111111116</v>
      </c>
      <c r="TZ348" s="7">
        <v>0.73798611111111112</v>
      </c>
      <c r="UA348" s="6">
        <v>1.3526388888888889</v>
      </c>
      <c r="UB348" s="6">
        <v>1.0739004629629629</v>
      </c>
      <c r="UC348" s="6">
        <v>0.54079861111111116</v>
      </c>
      <c r="UD348" s="6">
        <v>1.597118055555556</v>
      </c>
      <c r="UE348" s="7">
        <v>1.341076388888889</v>
      </c>
      <c r="UF348" s="6">
        <v>0.89526620370370369</v>
      </c>
      <c r="UG348" s="6">
        <v>3.5543981481481482E-2</v>
      </c>
      <c r="UH348" s="6">
        <v>1.237719907407407</v>
      </c>
      <c r="UI348" s="6">
        <v>0.20861111111111111</v>
      </c>
      <c r="UJ348" s="7">
        <v>1.52806712962963</v>
      </c>
      <c r="UK348" s="6">
        <v>0.61321759259259256</v>
      </c>
      <c r="UL348" s="6">
        <v>0.25740740740740742</v>
      </c>
      <c r="UM348" s="6">
        <v>0.72826388888888893</v>
      </c>
      <c r="UN348" s="6">
        <v>0.88094907407407408</v>
      </c>
      <c r="UO348" s="7">
        <v>0.8802430555555556</v>
      </c>
      <c r="UP348" s="6">
        <v>1.603240740740741</v>
      </c>
      <c r="UQ348" s="6">
        <v>1.454548611111111</v>
      </c>
      <c r="UR348" s="6">
        <v>1.46</v>
      </c>
      <c r="US348" s="6">
        <v>1.444212962962963</v>
      </c>
      <c r="UT348" s="7">
        <v>1.12037037037037</v>
      </c>
      <c r="UU348" s="6">
        <v>1.5328819444444439</v>
      </c>
      <c r="UV348" s="6">
        <v>0.65200231481481485</v>
      </c>
      <c r="UW348" s="6">
        <v>0.83087962962962958</v>
      </c>
      <c r="UX348" s="6">
        <v>1.51875</v>
      </c>
      <c r="UY348" s="7">
        <v>0.46714120370370371</v>
      </c>
      <c r="UZ348" s="6">
        <v>0.27054398148148151</v>
      </c>
      <c r="VA348" s="6">
        <v>1.1562268518518519</v>
      </c>
      <c r="VB348" s="6">
        <v>1.0654861111111109</v>
      </c>
      <c r="VC348" s="6">
        <v>1.0646527777777779</v>
      </c>
      <c r="VD348" s="7">
        <v>1.062233796296296</v>
      </c>
      <c r="VE348" s="6">
        <v>0.86052083333333329</v>
      </c>
      <c r="VF348" s="6">
        <v>1.443784722222222</v>
      </c>
      <c r="VG348" s="6">
        <v>1.143136574074074</v>
      </c>
      <c r="VH348" s="6">
        <v>0.87072916666666667</v>
      </c>
      <c r="VI348" s="7">
        <v>2.3854166666666669E-2</v>
      </c>
      <c r="VJ348" s="6">
        <v>0.6425925925925926</v>
      </c>
      <c r="VK348" s="6">
        <v>0.76872685185185186</v>
      </c>
      <c r="VL348" s="6">
        <v>0.96995370370370371</v>
      </c>
      <c r="VM348" s="6">
        <v>0.2350578703703704</v>
      </c>
      <c r="VN348" s="7">
        <v>0.80336805555555557</v>
      </c>
      <c r="VO348" s="6">
        <v>9.6759259259259264E-3</v>
      </c>
      <c r="VP348" s="6">
        <v>1.1446759259259261E-2</v>
      </c>
      <c r="VQ348" s="6">
        <v>0.97190972222222227</v>
      </c>
      <c r="VR348" s="6">
        <v>0.82384259259259263</v>
      </c>
      <c r="VS348" s="7">
        <v>1.864583333333333E-2</v>
      </c>
      <c r="VT348" s="6">
        <v>1.484155092592593</v>
      </c>
      <c r="VU348" s="6">
        <v>1.2930671296296301</v>
      </c>
      <c r="VV348" s="6">
        <v>1.120300925925926</v>
      </c>
      <c r="VW348" s="6">
        <v>1.4866898148148151</v>
      </c>
      <c r="VX348" s="7">
        <v>0.2751736111111111</v>
      </c>
      <c r="VY348" s="6">
        <v>1.110208333333333</v>
      </c>
      <c r="VZ348" s="6">
        <v>1.04787037037037</v>
      </c>
      <c r="WA348" s="6">
        <v>0.46553240740740742</v>
      </c>
      <c r="WB348" s="6">
        <v>3.9305555555555559E-2</v>
      </c>
      <c r="WC348" s="7">
        <v>0.62392361111111116</v>
      </c>
      <c r="WD348" s="6">
        <v>0.30556712962962962</v>
      </c>
      <c r="WE348" s="6">
        <v>1.1170023148148149</v>
      </c>
      <c r="WF348" s="6">
        <v>1.609108796296296</v>
      </c>
      <c r="WG348" s="6">
        <v>1.029571759259259</v>
      </c>
      <c r="WH348" s="7">
        <v>7.8703703703703706E-2</v>
      </c>
      <c r="WI348" s="6">
        <v>1.5859606481481481</v>
      </c>
      <c r="WJ348" s="6">
        <v>0.71934027777777776</v>
      </c>
      <c r="WK348" s="6">
        <v>1.533425925925926</v>
      </c>
      <c r="WL348" s="6">
        <v>1.478993055555555</v>
      </c>
      <c r="WM348" s="7">
        <v>1.5248148148148151</v>
      </c>
      <c r="WN348" s="6">
        <v>0.8848611111111111</v>
      </c>
      <c r="WO348" s="6">
        <v>1.4894675925925931</v>
      </c>
      <c r="WP348" s="6">
        <v>1.4859837962962961</v>
      </c>
      <c r="WQ348" s="6">
        <v>1.4834837962962959</v>
      </c>
      <c r="WR348" s="7">
        <v>1.180115740740741</v>
      </c>
      <c r="WS348" s="6">
        <v>2.3125E-2</v>
      </c>
      <c r="WT348" s="6">
        <v>1.3604861111111111</v>
      </c>
      <c r="WU348" s="6">
        <v>1.589884259259259</v>
      </c>
      <c r="WV348" s="6">
        <v>1.3687384259259261</v>
      </c>
      <c r="WW348" s="7">
        <v>1.0976736111111109</v>
      </c>
      <c r="WX348" s="6">
        <v>1.3627777777777781</v>
      </c>
      <c r="WY348" s="6">
        <v>1.0914351851851849</v>
      </c>
      <c r="WZ348" s="6">
        <v>0.82045138888888891</v>
      </c>
      <c r="XA348" s="6">
        <v>1.4843402777777781</v>
      </c>
      <c r="XB348" s="7">
        <v>1.28349537037037</v>
      </c>
      <c r="XC348" s="6">
        <v>1.547268518518518</v>
      </c>
      <c r="XD348" s="6">
        <v>1.1631018518518521</v>
      </c>
      <c r="XE348" s="6">
        <v>0.19328703703703701</v>
      </c>
      <c r="XF348" s="6">
        <v>0.85855324074074069</v>
      </c>
      <c r="XG348" s="7">
        <v>1.4490393518518521</v>
      </c>
      <c r="XH348" s="6">
        <v>1.0929513888888891</v>
      </c>
      <c r="XI348" s="6">
        <v>1.358449074074074</v>
      </c>
      <c r="XJ348" s="6">
        <v>0.7121643518518519</v>
      </c>
      <c r="XK348" s="6">
        <v>1.4996990740740741</v>
      </c>
      <c r="XL348" s="7">
        <v>6.099537037037037E-3</v>
      </c>
      <c r="XM348" s="6">
        <v>1.501319444444444</v>
      </c>
      <c r="XN348" s="6">
        <v>0.30729166666666669</v>
      </c>
      <c r="XO348" s="6">
        <v>1.2218287037037041</v>
      </c>
      <c r="XP348" s="6">
        <v>1.0405092592592591</v>
      </c>
      <c r="XQ348" s="7">
        <v>1.1046875</v>
      </c>
      <c r="XR348" s="6">
        <v>1.112395833333333</v>
      </c>
      <c r="XS348" s="6">
        <v>0.27813657407407399</v>
      </c>
      <c r="XT348" s="6">
        <v>1.231157407407407</v>
      </c>
      <c r="XU348" s="6">
        <v>4.6400462962962963E-2</v>
      </c>
      <c r="XV348" s="7">
        <v>0.6423726851851852</v>
      </c>
      <c r="XW348" s="6">
        <v>0.49712962962962959</v>
      </c>
      <c r="XX348" s="6">
        <v>0.82679398148148153</v>
      </c>
      <c r="XY348" s="6">
        <v>1.037037037037037</v>
      </c>
      <c r="XZ348" s="6">
        <v>0.82472222222222225</v>
      </c>
      <c r="YA348" s="7">
        <v>0.98028935185185184</v>
      </c>
      <c r="YB348" s="6">
        <v>1.8391203703703701E-2</v>
      </c>
      <c r="YC348" s="6">
        <v>1.7060185185185189E-2</v>
      </c>
      <c r="YD348" s="6">
        <v>0.44290509259259259</v>
      </c>
      <c r="YE348" s="6">
        <v>1.1037962962962959</v>
      </c>
      <c r="YF348" s="7">
        <v>1.2853125000000001</v>
      </c>
      <c r="YG348" s="6">
        <v>1.199340277777778</v>
      </c>
      <c r="YH348" s="6">
        <v>1.0430787037037039</v>
      </c>
      <c r="YI348" s="6">
        <v>1.011145833333333</v>
      </c>
      <c r="YJ348" s="6">
        <v>4.2928240740740739E-2</v>
      </c>
      <c r="YK348" s="7">
        <v>1.4893171296296299</v>
      </c>
      <c r="YL348" s="6">
        <v>1.1177662037037039</v>
      </c>
      <c r="YM348" s="6">
        <v>1.341793981481481</v>
      </c>
      <c r="YN348" s="6">
        <v>1.398333333333333</v>
      </c>
      <c r="YO348" s="6">
        <v>1.265717592592593</v>
      </c>
      <c r="YP348" s="7">
        <v>5.935185185185185E-2</v>
      </c>
      <c r="YQ348" s="6">
        <v>1.2925462962962959</v>
      </c>
      <c r="YR348" s="6">
        <v>4.7939814814814817E-2</v>
      </c>
      <c r="YS348" s="6">
        <v>2.8599537037037041E-2</v>
      </c>
      <c r="YT348" s="6">
        <v>0.2820138888888889</v>
      </c>
      <c r="YU348" s="7">
        <v>0.1884490740740741</v>
      </c>
      <c r="YV348" s="6">
        <v>7.5925925925925926E-3</v>
      </c>
      <c r="YW348" s="6">
        <v>1.483981481481482</v>
      </c>
      <c r="YX348" s="6">
        <v>0.63237268518518519</v>
      </c>
      <c r="YY348" s="6">
        <v>1.221354166666667</v>
      </c>
      <c r="YZ348" s="7">
        <v>1.478055555555555</v>
      </c>
      <c r="ZA348" s="6">
        <v>0.76888888888888884</v>
      </c>
      <c r="ZB348" s="6">
        <v>1.381944444444444E-2</v>
      </c>
      <c r="ZC348" s="6">
        <v>0.72185185185185186</v>
      </c>
      <c r="ZD348" s="6">
        <v>1.4819791666666671</v>
      </c>
      <c r="ZE348" s="7">
        <v>1.4811342592592589</v>
      </c>
      <c r="ZF348" s="6">
        <v>1.5618634259259261</v>
      </c>
      <c r="ZG348" s="6">
        <v>1.605706018518519</v>
      </c>
      <c r="ZI348" s="6">
        <v>0.76930555555555558</v>
      </c>
      <c r="ZJ348" s="7">
        <v>1.440787037037037</v>
      </c>
      <c r="ZK348" s="6">
        <v>1.011203703703704</v>
      </c>
      <c r="ZL348" s="6">
        <v>0.24094907407407409</v>
      </c>
      <c r="ZM348" s="6">
        <v>1.090752314814815</v>
      </c>
      <c r="ZN348" s="6">
        <v>2.6655092592592591E-2</v>
      </c>
      <c r="ZO348" s="7">
        <v>1.479074074074074</v>
      </c>
      <c r="ZP348" s="6">
        <v>0.31604166666666672</v>
      </c>
      <c r="ZQ348" s="6">
        <v>0.7666087962962963</v>
      </c>
      <c r="ZR348" s="6">
        <v>0.86372685185185183</v>
      </c>
      <c r="ZS348" s="6">
        <v>1.4473032407407409</v>
      </c>
      <c r="ZT348" s="7">
        <v>0.24311342592592591</v>
      </c>
      <c r="ZU348" s="6">
        <v>7.3263888888888892E-3</v>
      </c>
      <c r="ZV348" s="6">
        <v>1.281354166666667</v>
      </c>
      <c r="ZW348" s="6">
        <v>1.299456018518518</v>
      </c>
      <c r="ZX348" s="6">
        <v>1.4792245370370369</v>
      </c>
      <c r="ZY348" s="7">
        <v>0.28121527777777777</v>
      </c>
      <c r="ZZ348" s="6">
        <v>1.2594328703703701</v>
      </c>
      <c r="AAA348" s="6">
        <v>1.850694444444444E-2</v>
      </c>
      <c r="AAB348" s="6">
        <v>1.48318287037037</v>
      </c>
      <c r="AAC348" s="6">
        <v>0.73766203703703703</v>
      </c>
      <c r="AAD348" s="7">
        <v>1.434710648148148</v>
      </c>
      <c r="AAE348" s="6">
        <v>0.26537037037037042</v>
      </c>
      <c r="AAF348" s="6">
        <v>1.056712962962963</v>
      </c>
      <c r="AAG348" s="6">
        <v>0.55439814814814814</v>
      </c>
      <c r="AAH348" s="6">
        <v>1.3047222222222219</v>
      </c>
      <c r="AAI348" s="7">
        <v>1.7476851851851851E-2</v>
      </c>
      <c r="AAJ348" s="6">
        <v>1.4291319444444439</v>
      </c>
      <c r="AAK348" s="6">
        <v>1.239421296296296</v>
      </c>
      <c r="AAL348" s="6">
        <v>0.8144675925925926</v>
      </c>
      <c r="AAM348" s="6">
        <v>1.367349537037037</v>
      </c>
      <c r="AAN348" s="7">
        <v>1.292395833333333</v>
      </c>
      <c r="AAO348" s="6">
        <v>1.371666666666667</v>
      </c>
      <c r="AAP348" s="6">
        <v>1.188865740740741</v>
      </c>
      <c r="AAQ348" s="6">
        <v>0.1240509259259259</v>
      </c>
      <c r="AAR348" s="6">
        <v>0.73725694444444445</v>
      </c>
      <c r="AAS348" s="7">
        <v>1.6693287037037039</v>
      </c>
      <c r="AAT348" s="6">
        <v>1.3629629629629629</v>
      </c>
      <c r="AAU348" s="6">
        <v>1.3644907407407409</v>
      </c>
      <c r="AAV348" s="6">
        <v>7.5023148148148144E-2</v>
      </c>
      <c r="AAW348" s="6">
        <v>1.5593402777777781</v>
      </c>
      <c r="AAX348" s="7">
        <v>0.43793981481481481</v>
      </c>
      <c r="AAY348" s="6">
        <v>0.63643518518518516</v>
      </c>
      <c r="AAZ348" s="6">
        <v>1.4905439814814809</v>
      </c>
      <c r="ABA348" s="6">
        <v>1.4865277777777779</v>
      </c>
      <c r="ABB348" s="6">
        <v>1.589201388888889</v>
      </c>
      <c r="ABC348" s="7">
        <v>1.155555555555555</v>
      </c>
      <c r="ABD348" s="6">
        <v>1.318240740740741</v>
      </c>
      <c r="ABE348" s="6">
        <v>0.29596064814814821</v>
      </c>
      <c r="ABF348" s="6">
        <v>2.3391203703703699E-2</v>
      </c>
      <c r="ABG348" s="6">
        <v>2.253472222222222E-2</v>
      </c>
      <c r="ABH348" s="7">
        <v>0.85775462962962967</v>
      </c>
      <c r="ABI348" s="6">
        <v>1.405324074074074</v>
      </c>
      <c r="ABJ348" s="6">
        <v>0.41456018518518523</v>
      </c>
      <c r="ABK348" s="6">
        <v>1.2200347222222221</v>
      </c>
      <c r="ABL348" s="6">
        <v>2.675925925925926E-2</v>
      </c>
      <c r="ABM348" s="7">
        <v>0.88244212962962965</v>
      </c>
      <c r="ABN348" s="6">
        <v>6.122685185185185E-3</v>
      </c>
      <c r="ABO348" s="6">
        <v>0.28326388888888893</v>
      </c>
      <c r="ABP348" s="6">
        <v>0.37557870370370372</v>
      </c>
      <c r="ABQ348" s="6">
        <v>0.87011574074074072</v>
      </c>
      <c r="ABR348" s="7">
        <v>1.3502546296296301</v>
      </c>
      <c r="ABS348" s="6">
        <v>1.5960648148148151</v>
      </c>
      <c r="ABT348" s="6">
        <v>2.1909722222222219E-2</v>
      </c>
      <c r="ABU348" s="6">
        <v>0.73241898148148143</v>
      </c>
      <c r="ABV348" s="6">
        <v>0.72751157407407407</v>
      </c>
      <c r="ABW348" s="7">
        <v>1.310138888888889</v>
      </c>
      <c r="ABX348" s="6">
        <v>0.28885416666666669</v>
      </c>
      <c r="ABY348" s="6">
        <v>1.489907407407407</v>
      </c>
      <c r="ABZ348" s="6">
        <v>0.53465277777777775</v>
      </c>
      <c r="ACA348" s="6">
        <v>1.9456018518518518E-2</v>
      </c>
      <c r="ACB348" s="7">
        <v>1.3046875</v>
      </c>
      <c r="ACC348" s="6">
        <v>1.2322337962962959</v>
      </c>
      <c r="ACD348" s="6">
        <v>1.375694444444445</v>
      </c>
      <c r="ACE348" s="6">
        <v>1.130300925925926</v>
      </c>
      <c r="ACF348" s="6">
        <v>1.240173611111111</v>
      </c>
      <c r="ACG348" s="7">
        <v>1.2556597222222221</v>
      </c>
      <c r="ACH348" s="6">
        <v>1.122719907407407</v>
      </c>
      <c r="ACI348" s="6">
        <v>0.30371527777777779</v>
      </c>
      <c r="ACJ348" s="6">
        <v>1.362488425925926</v>
      </c>
      <c r="ACK348" s="6">
        <v>1.3237731481481481</v>
      </c>
      <c r="ACL348" s="7">
        <v>0.95994212962962966</v>
      </c>
      <c r="ACM348" s="6">
        <v>1.105324074074074E-2</v>
      </c>
      <c r="ACN348" s="6">
        <v>0.30255787037037041</v>
      </c>
      <c r="ACO348" s="6">
        <v>1.232118055555556</v>
      </c>
      <c r="ACP348" s="6">
        <v>1.0906712962962959</v>
      </c>
      <c r="ACQ348" s="7">
        <v>0.59190972222222227</v>
      </c>
      <c r="ACR348" s="6">
        <v>0.76765046296296291</v>
      </c>
      <c r="ACS348" s="6">
        <v>1.240740740740741E-2</v>
      </c>
      <c r="ACT348" s="6">
        <v>0.73517361111111112</v>
      </c>
      <c r="ACU348" s="6">
        <v>1.2287037037037041</v>
      </c>
      <c r="ACV348" s="7">
        <v>0.29403935185185193</v>
      </c>
      <c r="ACW348" s="6">
        <v>1.2443518518518519</v>
      </c>
      <c r="ACX348" s="6">
        <v>1.0317013888888891</v>
      </c>
      <c r="ACY348" s="6">
        <v>1.2327083333333331</v>
      </c>
      <c r="ACZ348" s="6">
        <v>1.0265972222222219</v>
      </c>
      <c r="ADA348" s="7">
        <v>0.27804398148148152</v>
      </c>
      <c r="ADB348" s="6">
        <v>1.051087962962963</v>
      </c>
      <c r="ADC348" s="6">
        <v>1.067696759259259</v>
      </c>
      <c r="ADD348" s="6">
        <v>1.0363425925925931</v>
      </c>
      <c r="ADE348" s="6">
        <v>0.69699074074074074</v>
      </c>
      <c r="ADF348" s="7">
        <v>0.92043981481481485</v>
      </c>
      <c r="ADG348" s="6">
        <v>0.24031250000000001</v>
      </c>
      <c r="ADH348" s="6">
        <v>0.47037037037037038</v>
      </c>
      <c r="ADI348" s="6">
        <v>0.87902777777777774</v>
      </c>
      <c r="ADJ348" s="6">
        <v>0.69112268518518516</v>
      </c>
      <c r="ADK348" s="7">
        <v>0.70668981481481485</v>
      </c>
      <c r="ADL348" s="6">
        <v>2.480324074074074E-2</v>
      </c>
      <c r="ADM348" s="6">
        <v>2.9166666666666671E-2</v>
      </c>
      <c r="ADN348" s="6">
        <v>7.6435185185185189E-2</v>
      </c>
      <c r="ADO348" s="6">
        <v>0.29071759259259261</v>
      </c>
      <c r="ADP348" s="7">
        <v>3.4108796296296297E-2</v>
      </c>
      <c r="ADQ348" s="6">
        <v>0.26446759259259262</v>
      </c>
      <c r="ADR348" s="6">
        <v>0.27585648148148151</v>
      </c>
      <c r="ADS348" s="6">
        <v>0.15649305555555559</v>
      </c>
      <c r="ADT348" s="6">
        <v>5.8969907407407408E-2</v>
      </c>
      <c r="ADU348" s="7">
        <v>0.73518518518518516</v>
      </c>
      <c r="ADV348" s="6">
        <v>0.28851851851851851</v>
      </c>
      <c r="ADW348" s="6">
        <v>0.29902777777777778</v>
      </c>
      <c r="ADX348" s="6">
        <v>0.27076388888888892</v>
      </c>
      <c r="ADY348" s="6">
        <v>0.28571759259259261</v>
      </c>
      <c r="ADZ348" s="7">
        <v>0.46149305555555548</v>
      </c>
      <c r="AEA348" s="6">
        <v>1.0818634259259261</v>
      </c>
      <c r="AEB348" s="6">
        <v>1.298981481481482</v>
      </c>
      <c r="AEC348" s="6">
        <v>1.8148148148148149E-2</v>
      </c>
      <c r="AED348" s="6">
        <v>7.1331018518518516E-2</v>
      </c>
      <c r="AEE348" s="7">
        <v>0.26944444444444438</v>
      </c>
      <c r="AEF348" s="6">
        <v>3.0115740740740742E-2</v>
      </c>
      <c r="AEG348" s="6">
        <v>0.26793981481481483</v>
      </c>
      <c r="AEH348" s="6">
        <v>0.56427083333333339</v>
      </c>
      <c r="AEI348" s="6">
        <v>0.1318287037037037</v>
      </c>
      <c r="AEJ348" s="7">
        <v>7.3495370370370372E-3</v>
      </c>
      <c r="AEK348" s="6">
        <v>0.32820601851851849</v>
      </c>
      <c r="AEL348" s="6">
        <v>7.8888888888888883E-2</v>
      </c>
      <c r="AEM348" s="6">
        <v>1.3378125000000001</v>
      </c>
      <c r="AEN348" s="6">
        <v>1.222025462962963</v>
      </c>
      <c r="AEO348" s="7">
        <v>1.11962962962963</v>
      </c>
      <c r="AEP348" s="6">
        <v>1.471701388888889</v>
      </c>
      <c r="AEQ348" s="6">
        <v>0.25457175925925918</v>
      </c>
      <c r="AER348" s="6">
        <v>1.416851851851852</v>
      </c>
      <c r="AES348" s="6">
        <v>0.87586805555555558</v>
      </c>
      <c r="AET348" s="7">
        <v>1.040219907407407</v>
      </c>
      <c r="AEU348" s="6">
        <v>1.1731018518518519</v>
      </c>
      <c r="AEV348" s="6">
        <v>1.4905324074074069</v>
      </c>
      <c r="AEW348" s="6">
        <v>1.2450115740740739</v>
      </c>
      <c r="AEX348" s="6">
        <v>0.88571759259259264</v>
      </c>
      <c r="AEY348" s="7">
        <v>0.78724537037037035</v>
      </c>
      <c r="AEZ348" s="6">
        <v>1.3625115740740741</v>
      </c>
      <c r="AFA348" s="6">
        <v>2.9722222222222219E-2</v>
      </c>
      <c r="AFB348" s="6">
        <v>1.0472337962962961</v>
      </c>
      <c r="AFC348" s="6">
        <v>1.059641203703704</v>
      </c>
      <c r="AFD348" s="7">
        <v>1.1180671296296301</v>
      </c>
      <c r="AFE348" s="6">
        <v>1.0773379629629629</v>
      </c>
      <c r="AFF348" s="6">
        <v>1.039282407407407</v>
      </c>
      <c r="AFG348" s="6">
        <v>1.596041666666667</v>
      </c>
      <c r="AFH348" s="6">
        <v>1.14068287037037</v>
      </c>
      <c r="AFI348" s="7">
        <v>5.6481481481481478E-3</v>
      </c>
      <c r="AFJ348" s="6">
        <v>0.85486111111111107</v>
      </c>
      <c r="AFK348" s="6">
        <v>0.46049768518518519</v>
      </c>
      <c r="AFL348" s="6">
        <v>1.604328703703704</v>
      </c>
      <c r="AFM348" s="6">
        <v>0.29458333333333331</v>
      </c>
      <c r="AFN348" s="7">
        <v>1.3549768518518519</v>
      </c>
      <c r="AFO348" s="6">
        <v>1.4678125</v>
      </c>
      <c r="AFP348" s="6">
        <v>9.432870370370371E-3</v>
      </c>
      <c r="AFQ348" s="6">
        <v>0.9051851851851852</v>
      </c>
      <c r="AFR348" s="6">
        <v>1.224884259259259</v>
      </c>
      <c r="AFS348" s="7">
        <v>0.37503472222222223</v>
      </c>
      <c r="AFT348" s="6">
        <v>0.7893634259259259</v>
      </c>
      <c r="AFU348" s="6">
        <v>0.78083333333333338</v>
      </c>
      <c r="AFV348" s="6">
        <v>0.76274305555555555</v>
      </c>
      <c r="AFW348" s="6">
        <v>1.2755902777777779</v>
      </c>
      <c r="AFX348" s="7">
        <v>0.1918171296296296</v>
      </c>
      <c r="AFY348" s="6">
        <v>0.9518981481481481</v>
      </c>
      <c r="AFZ348" s="6">
        <v>1.0104629629629629</v>
      </c>
      <c r="AGA348" s="6">
        <v>1.548622685185185</v>
      </c>
      <c r="AGB348" s="6">
        <v>1.060405092592593</v>
      </c>
      <c r="AGC348" s="7">
        <v>0.64624999999999999</v>
      </c>
      <c r="AGD348" s="6">
        <v>1.1523495370370369</v>
      </c>
      <c r="AGE348" s="6">
        <v>1.0188773148148149</v>
      </c>
      <c r="AGF348" s="6">
        <v>1.3057291666666671</v>
      </c>
      <c r="AGG348" s="6">
        <v>1.494282407407407</v>
      </c>
      <c r="AGH348" s="7">
        <v>1.4861111111111109</v>
      </c>
      <c r="AGI348" s="6">
        <v>1.237141203703704</v>
      </c>
      <c r="AGJ348" s="6">
        <v>0.87306712962962962</v>
      </c>
      <c r="AGK348" s="6">
        <v>0.25833333333333341</v>
      </c>
      <c r="AGL348" s="6">
        <v>1.0885763888888891</v>
      </c>
      <c r="AGM348" s="7">
        <v>1.5143402777777779</v>
      </c>
      <c r="AGN348" s="6">
        <v>1.3556828703703701</v>
      </c>
      <c r="AGO348" s="6">
        <v>0.77038194444444441</v>
      </c>
      <c r="AGP348" s="6">
        <v>1.2712152777777781</v>
      </c>
      <c r="AGQ348" s="6">
        <v>1.4863773148148149</v>
      </c>
      <c r="AGR348" s="7">
        <v>0.27368055555555548</v>
      </c>
      <c r="AGS348" s="6">
        <v>1.440833333333333</v>
      </c>
      <c r="AGT348" s="6">
        <v>0.19726851851851851</v>
      </c>
      <c r="AGU348" s="6">
        <v>0.24229166666666671</v>
      </c>
      <c r="AGV348" s="6">
        <v>1.4128472222222219</v>
      </c>
      <c r="AGW348" s="7">
        <v>0.8482291666666667</v>
      </c>
      <c r="AGX348" s="6">
        <v>1.1113541666666671</v>
      </c>
      <c r="AGY348" s="6">
        <v>1.434664351851852</v>
      </c>
      <c r="AGZ348" s="6">
        <v>1.456458333333333</v>
      </c>
      <c r="AHA348" s="6">
        <v>1.295856481481481</v>
      </c>
      <c r="AHB348" s="7">
        <v>1.5777777777777779</v>
      </c>
      <c r="AHC348" s="6">
        <v>1.2097222222222219</v>
      </c>
      <c r="AHD348" s="6">
        <v>0.46634259259259259</v>
      </c>
      <c r="AHE348" s="6">
        <v>4.1921296296296297E-2</v>
      </c>
      <c r="AHF348" s="6">
        <v>0.25210648148148151</v>
      </c>
      <c r="AHG348" s="7">
        <v>0.25119212962962961</v>
      </c>
      <c r="AHH348" s="6">
        <v>0.76773148148148151</v>
      </c>
      <c r="AHI348" s="6">
        <v>1.0649768518518521</v>
      </c>
      <c r="AHJ348" s="6">
        <v>0.7767708333333333</v>
      </c>
      <c r="AHK348" s="6">
        <v>1.484479166666667</v>
      </c>
      <c r="AHL348" s="7">
        <v>1.463877314814815</v>
      </c>
      <c r="AHM348" s="6">
        <v>1.251354166666667</v>
      </c>
      <c r="AHN348" s="6">
        <v>0.76483796296296291</v>
      </c>
      <c r="AHO348" s="6">
        <v>0.62415509259259261</v>
      </c>
      <c r="AHP348" s="6">
        <v>3.3703703703703701E-2</v>
      </c>
      <c r="AHQ348" s="7">
        <v>0.7290740740740741</v>
      </c>
      <c r="AHR348" s="6">
        <v>1.10056712962963</v>
      </c>
      <c r="AHS348" s="6">
        <v>1.319641203703704</v>
      </c>
      <c r="AHT348" s="6">
        <v>1.172372685185185</v>
      </c>
      <c r="AHU348" s="6">
        <v>1.4836458333333331</v>
      </c>
      <c r="AHV348" s="7">
        <v>0.99472222222222217</v>
      </c>
      <c r="AHW348" s="6">
        <v>4.0393518518518521E-3</v>
      </c>
      <c r="AHX348" s="6">
        <v>1.2875115740740739</v>
      </c>
      <c r="AHY348" s="6">
        <v>1.3876504629629629</v>
      </c>
      <c r="AHZ348" s="6">
        <v>0.24903935185185189</v>
      </c>
      <c r="AIA348" s="7">
        <v>1.463877314814815</v>
      </c>
      <c r="AIB348" s="6">
        <v>1.235300925925926</v>
      </c>
      <c r="AIC348" s="6">
        <v>1.4856712962962959</v>
      </c>
      <c r="AID348" s="6">
        <v>0.32502314814814809</v>
      </c>
      <c r="AIE348" s="6">
        <v>0.13640046296296299</v>
      </c>
      <c r="AIF348" s="7">
        <v>0.89119212962962968</v>
      </c>
      <c r="AIG348" s="6">
        <v>0.2243634259259259</v>
      </c>
      <c r="AIH348" s="6">
        <v>0.93296296296296299</v>
      </c>
      <c r="AII348" s="6">
        <v>1.878472222222222E-2</v>
      </c>
      <c r="AIJ348" s="6">
        <v>0.52553240740740736</v>
      </c>
      <c r="AIK348" s="7">
        <v>0.76969907407407412</v>
      </c>
      <c r="AIL348" s="6">
        <v>1.484965277777778</v>
      </c>
      <c r="AIM348" s="6">
        <v>0.28119212962962958</v>
      </c>
      <c r="AIN348" s="6">
        <v>1.483032407407407</v>
      </c>
      <c r="AIO348" s="6">
        <v>2.0520833333333328E-2</v>
      </c>
      <c r="AIP348" s="7">
        <v>1.427893518518518</v>
      </c>
      <c r="AIQ348" s="6">
        <v>0.31</v>
      </c>
      <c r="AIR348" s="6">
        <v>1.1278819444444439</v>
      </c>
      <c r="AIS348" s="6">
        <v>3.2361111111111111E-2</v>
      </c>
      <c r="AIT348" s="6">
        <v>0.29597222222222219</v>
      </c>
      <c r="AIU348" s="7">
        <v>0.74416666666666664</v>
      </c>
      <c r="AIV348" s="6">
        <v>4.9513888888888892E-2</v>
      </c>
      <c r="AIW348" s="6">
        <v>0.78861111111111115</v>
      </c>
      <c r="AIX348" s="6">
        <v>5.1458333333333342E-2</v>
      </c>
      <c r="AIY348" s="6">
        <v>1.4656134259259259</v>
      </c>
      <c r="AIZ348" s="7">
        <v>1.3652083333333329</v>
      </c>
      <c r="AJA348" s="6">
        <v>0.1404282407407407</v>
      </c>
      <c r="AJB348" s="6">
        <v>5.4189814814814823E-2</v>
      </c>
      <c r="AJC348" s="6">
        <v>0.75292824074074072</v>
      </c>
      <c r="AJD348" s="6">
        <v>1.4876041666666671</v>
      </c>
      <c r="AJE348" s="7">
        <v>1.376342592592593</v>
      </c>
      <c r="AJF348" s="6">
        <v>0.27925925925925932</v>
      </c>
      <c r="AJG348" s="6">
        <v>1.589155092592593</v>
      </c>
      <c r="AJH348" s="6">
        <v>1.115081018518518</v>
      </c>
      <c r="AJI348" s="6">
        <v>1.2307986111111111</v>
      </c>
      <c r="AJJ348" s="7">
        <v>1.5622106481481479</v>
      </c>
      <c r="AJK348" s="6">
        <v>1.482280092592593</v>
      </c>
      <c r="AJL348" s="6">
        <v>1.357465277777778</v>
      </c>
      <c r="AJM348" s="6">
        <v>1.524097222222222</v>
      </c>
      <c r="AJN348" s="6">
        <v>1.2334722222222221</v>
      </c>
      <c r="AJO348" s="7">
        <v>1.1555092592592591</v>
      </c>
      <c r="AJP348" s="6">
        <v>0.25298611111111108</v>
      </c>
      <c r="AJQ348" s="6">
        <v>1.134780092592593</v>
      </c>
      <c r="AJR348" s="6">
        <v>1.147569444444444</v>
      </c>
      <c r="AJS348" s="6">
        <v>1.1537500000000001</v>
      </c>
      <c r="AJT348" s="7">
        <v>1.4834027777777781</v>
      </c>
      <c r="AJU348" s="6">
        <v>1.409097222222222</v>
      </c>
      <c r="AJV348" s="6">
        <v>1.477071759259259</v>
      </c>
      <c r="AJW348" s="6">
        <v>1.1528356481481481</v>
      </c>
      <c r="AJX348" s="6">
        <v>1.2304166666666669</v>
      </c>
      <c r="AJY348" s="7">
        <v>1.0634375</v>
      </c>
      <c r="AJZ348" s="6">
        <v>1.101851851851852E-2</v>
      </c>
      <c r="AKA348" s="6">
        <v>1.0730439814814809</v>
      </c>
      <c r="AKB348" s="6">
        <v>0.93395833333333333</v>
      </c>
      <c r="AKC348" s="6">
        <v>1.538553240740741</v>
      </c>
      <c r="AKD348" s="7">
        <v>1.524872685185185</v>
      </c>
      <c r="AKE348" s="6">
        <v>0.46356481481481482</v>
      </c>
      <c r="AKF348" s="6">
        <v>1.1064699074074069</v>
      </c>
      <c r="AKG348" s="6">
        <v>1.252511574074074</v>
      </c>
      <c r="AKH348" s="6">
        <v>1.483703703703704</v>
      </c>
      <c r="AKI348" s="7">
        <v>1.485740740740741</v>
      </c>
      <c r="AKJ348" s="6">
        <v>1.40306712962963</v>
      </c>
      <c r="AKK348" s="6">
        <v>0.29392361111111109</v>
      </c>
      <c r="AKL348" s="6">
        <v>0.47292824074074069</v>
      </c>
      <c r="AKM348" s="6">
        <v>1.213043981481482</v>
      </c>
      <c r="AKN348" s="7">
        <v>0.61979166666666663</v>
      </c>
      <c r="AKO348" s="6">
        <v>1.5416666666666671E-2</v>
      </c>
      <c r="AKP348" s="6">
        <v>1.4480208333333331</v>
      </c>
      <c r="AKQ348" s="6">
        <v>1.592916666666667</v>
      </c>
      <c r="AKR348" s="6">
        <v>1.121215277777778</v>
      </c>
      <c r="AKS348" s="7">
        <v>1.3639351851851851</v>
      </c>
      <c r="AKT348" s="6">
        <v>1.4877893518518519</v>
      </c>
      <c r="AKU348" s="6">
        <v>9.9421296296296289E-3</v>
      </c>
      <c r="AKV348" s="6">
        <v>0.94024305555555554</v>
      </c>
      <c r="AKW348" s="6">
        <v>0.74861111111111112</v>
      </c>
      <c r="AKX348" s="7">
        <v>1.319918981481482</v>
      </c>
      <c r="AKY348" s="6">
        <v>1.442025462962963</v>
      </c>
      <c r="AKZ348" s="6">
        <v>1.320405092592593</v>
      </c>
      <c r="ALA348" s="6">
        <v>1.240231481481481</v>
      </c>
      <c r="ALB348" s="6">
        <v>1.073483796296296</v>
      </c>
      <c r="ALC348" s="7">
        <v>0.30973379629629633</v>
      </c>
      <c r="ALD348" s="6">
        <v>1.5602662037037041</v>
      </c>
      <c r="ALE348" s="6">
        <v>0.74143518518518514</v>
      </c>
      <c r="ALF348" s="6">
        <v>1.1811574074074069</v>
      </c>
      <c r="ALG348" s="6">
        <v>0.77659722222222227</v>
      </c>
      <c r="ALH348" s="7">
        <v>1.484710648148148</v>
      </c>
      <c r="ALI348" s="6">
        <v>2.059027777777778E-2</v>
      </c>
      <c r="ALJ348" s="6">
        <v>1.264965277777778</v>
      </c>
      <c r="ALK348" s="6">
        <v>0.32807870370370368</v>
      </c>
      <c r="ALL348" s="6">
        <v>3.4178240740740738E-2</v>
      </c>
      <c r="ALM348" s="7">
        <v>0.17276620370370371</v>
      </c>
    </row>
    <row r="349" spans="1:1001" x14ac:dyDescent="0.45">
      <c r="A349" s="1" t="s">
        <v>348</v>
      </c>
      <c r="B349" s="6">
        <v>5.4768518518518522E-2</v>
      </c>
      <c r="C349" s="6">
        <v>0.48457175925925933</v>
      </c>
      <c r="D349" s="6">
        <v>0.51868055555555559</v>
      </c>
      <c r="E349" s="6">
        <v>0.57106481481481486</v>
      </c>
      <c r="F349" s="7">
        <v>1.0190972222222221</v>
      </c>
      <c r="G349" s="6">
        <v>0.75675925925925924</v>
      </c>
      <c r="H349" s="6">
        <v>0.34832175925925918</v>
      </c>
      <c r="I349" s="6">
        <v>1.178923611111111</v>
      </c>
      <c r="J349" s="6">
        <v>0.34950231481481481</v>
      </c>
      <c r="K349" s="7">
        <v>0.6315277777777778</v>
      </c>
      <c r="L349" s="6">
        <v>7.5185185185185188E-2</v>
      </c>
      <c r="M349" s="6">
        <v>0.4987152777777778</v>
      </c>
      <c r="N349" s="6">
        <v>0.74731481481481477</v>
      </c>
      <c r="O349" s="6">
        <v>6.2731481481481485E-2</v>
      </c>
      <c r="P349" s="7">
        <v>0.74776620370370372</v>
      </c>
      <c r="Q349" s="6">
        <v>0.72903935185185187</v>
      </c>
      <c r="R349" s="6">
        <v>1.6250000000000001E-2</v>
      </c>
      <c r="S349" s="6">
        <v>0.70635416666666662</v>
      </c>
      <c r="T349" s="6">
        <v>1.134722222222222</v>
      </c>
      <c r="U349" s="7">
        <v>0.3694560185185185</v>
      </c>
      <c r="V349" s="6">
        <v>0.2129398148148148</v>
      </c>
      <c r="W349" s="6">
        <v>0.51053240740740746</v>
      </c>
      <c r="X349" s="6">
        <v>0.63701388888888888</v>
      </c>
      <c r="Y349" s="6">
        <v>0.74421296296296291</v>
      </c>
      <c r="Z349" s="7">
        <v>2.5839699074074081</v>
      </c>
      <c r="AA349" s="6">
        <v>0.38075231481481481</v>
      </c>
      <c r="AB349" s="6">
        <v>0.49586805555555558</v>
      </c>
      <c r="AC349" s="6">
        <v>0.4808101851851852</v>
      </c>
      <c r="AD349" s="6">
        <v>1.0396412037037039</v>
      </c>
      <c r="AE349" s="7">
        <v>1.018148148148148</v>
      </c>
      <c r="AF349" s="6">
        <v>0.58668981481481486</v>
      </c>
      <c r="AG349" s="6">
        <v>0.56282407407407409</v>
      </c>
      <c r="AH349" s="6">
        <v>0.75562499999999999</v>
      </c>
      <c r="AI349" s="6">
        <v>0.63938657407407407</v>
      </c>
      <c r="AJ349" s="7">
        <v>0.48078703703703701</v>
      </c>
      <c r="AK349" s="6">
        <v>0.74984953703703705</v>
      </c>
      <c r="AL349" s="6">
        <v>1.0363310185185191</v>
      </c>
      <c r="AM349" s="6">
        <v>1.9027777777777779E-2</v>
      </c>
      <c r="AN349" s="6">
        <v>0.62971064814814814</v>
      </c>
      <c r="AO349" s="7">
        <v>0.39520833333333327</v>
      </c>
      <c r="AP349" s="6">
        <v>0.4309027777777778</v>
      </c>
      <c r="AQ349" s="6">
        <v>0.47011574074074081</v>
      </c>
      <c r="AR349" s="6">
        <v>0.64180555555555552</v>
      </c>
      <c r="AS349" s="6">
        <v>0.76430555555555557</v>
      </c>
      <c r="AT349" s="7">
        <v>6.7187499999999997E-2</v>
      </c>
      <c r="AU349" s="6">
        <v>0.39989583333333328</v>
      </c>
      <c r="AV349" s="6">
        <v>0.3500462962962963</v>
      </c>
      <c r="AW349" s="6">
        <v>1.200763888888889</v>
      </c>
      <c r="AX349" s="6">
        <v>0.28717592592592589</v>
      </c>
      <c r="AY349" s="7">
        <v>0.42312499999999997</v>
      </c>
      <c r="AZ349" s="6">
        <v>0.39203703703703702</v>
      </c>
      <c r="BA349" s="6">
        <v>0.1175231481481482</v>
      </c>
      <c r="BB349" s="6">
        <v>0.50788194444444446</v>
      </c>
      <c r="BC349" s="6">
        <v>0.74068287037037039</v>
      </c>
      <c r="BD349" s="7">
        <v>0.8308564814814815</v>
      </c>
      <c r="BE349" s="6">
        <v>0.74127314814814815</v>
      </c>
      <c r="BF349" s="6">
        <v>0.66206018518518517</v>
      </c>
      <c r="BG349" s="6">
        <v>0.89003472222222224</v>
      </c>
      <c r="BH349" s="6">
        <v>0.18204861111111109</v>
      </c>
      <c r="BI349" s="7">
        <v>0.11416666666666669</v>
      </c>
      <c r="BJ349" s="6">
        <v>0.44840277777777782</v>
      </c>
      <c r="BK349" s="6">
        <v>0.76050925925925927</v>
      </c>
      <c r="BL349" s="6">
        <v>0.76249999999999996</v>
      </c>
      <c r="BM349" s="6">
        <v>6.3946759259259259E-2</v>
      </c>
      <c r="BN349" s="7">
        <v>0.10537037037037041</v>
      </c>
      <c r="BO349" s="6">
        <v>0.41734953703703698</v>
      </c>
      <c r="BP349" s="6">
        <v>1.131064814814815</v>
      </c>
      <c r="BQ349" s="6">
        <v>1.9618055555555559E-2</v>
      </c>
      <c r="BR349" s="6">
        <v>0.68440972222222218</v>
      </c>
      <c r="BS349" s="7">
        <v>1.195648148148148</v>
      </c>
      <c r="BT349" s="6">
        <v>0.46417824074074082</v>
      </c>
      <c r="BU349" s="6">
        <v>0.74185185185185187</v>
      </c>
      <c r="BV349" s="6">
        <v>1.2692592592592591</v>
      </c>
      <c r="BW349" s="6">
        <v>1.1303472222222219</v>
      </c>
      <c r="BX349" s="7">
        <v>0.76820601851851855</v>
      </c>
      <c r="BY349" s="6">
        <v>1.026770833333333</v>
      </c>
      <c r="BZ349" s="6">
        <v>0.38635416666666672</v>
      </c>
      <c r="CA349" s="6">
        <v>0.63594907407407408</v>
      </c>
      <c r="CB349" s="6">
        <v>0.71144675925925926</v>
      </c>
      <c r="CC349" s="7">
        <v>0.66831018518518515</v>
      </c>
      <c r="CD349" s="6">
        <v>0.2217476851851852</v>
      </c>
      <c r="CE349" s="6">
        <v>0.6457060185185185</v>
      </c>
      <c r="CF349" s="6">
        <v>0.23890046296296299</v>
      </c>
      <c r="CG349" s="6">
        <v>0.77421296296296294</v>
      </c>
      <c r="CH349" s="7">
        <v>0.63840277777777776</v>
      </c>
      <c r="CI349" s="6">
        <v>0.76233796296296297</v>
      </c>
      <c r="CJ349" s="6">
        <v>0.64024305555555561</v>
      </c>
      <c r="CK349" s="6">
        <v>0.36053240740740738</v>
      </c>
      <c r="CL349" s="6">
        <v>0.36377314814814821</v>
      </c>
      <c r="CM349" s="7">
        <v>0.35734953703703698</v>
      </c>
      <c r="CN349" s="6">
        <v>0.70054398148148145</v>
      </c>
      <c r="CO349" s="6">
        <v>0.92427083333333337</v>
      </c>
      <c r="CP349" s="6">
        <v>0.38726851851851851</v>
      </c>
      <c r="CQ349" s="6">
        <v>0.68196759259259254</v>
      </c>
      <c r="CR349" s="7">
        <v>0.77042824074074079</v>
      </c>
      <c r="CS349" s="6">
        <v>6.21875E-2</v>
      </c>
      <c r="CT349" s="6">
        <v>0.86922453703703706</v>
      </c>
      <c r="CU349" s="6">
        <v>0.44699074074074069</v>
      </c>
      <c r="CV349" s="6">
        <v>0.64619212962962957</v>
      </c>
      <c r="CW349" s="7">
        <v>0.30298611111111112</v>
      </c>
      <c r="CX349" s="6">
        <v>0.68965277777777778</v>
      </c>
      <c r="CY349" s="6">
        <v>0.60255787037037034</v>
      </c>
      <c r="CZ349" s="6">
        <v>0.57821759259259264</v>
      </c>
      <c r="DA349" s="6">
        <v>0.76953703703703702</v>
      </c>
      <c r="DB349" s="7">
        <v>1.009490740740741</v>
      </c>
      <c r="DC349" s="6">
        <v>0.76581018518518518</v>
      </c>
      <c r="DD349" s="6">
        <v>0.78744212962962967</v>
      </c>
      <c r="DE349" s="6">
        <v>0.80899305555555556</v>
      </c>
      <c r="DF349" s="6">
        <v>0.86321759259259256</v>
      </c>
      <c r="DG349" s="7">
        <v>0.17204861111111111</v>
      </c>
      <c r="DH349" s="6">
        <v>0.35817129629629629</v>
      </c>
      <c r="DI349" s="6">
        <v>0.86693287037037037</v>
      </c>
      <c r="DJ349" s="6">
        <v>0.76810185185185187</v>
      </c>
      <c r="DK349" s="6">
        <v>0.64035879629629633</v>
      </c>
      <c r="DL349" s="7">
        <v>0.43738425925925928</v>
      </c>
      <c r="DM349" s="6">
        <v>0.2412037037037037</v>
      </c>
      <c r="DN349" s="6">
        <v>0.76817129629629632</v>
      </c>
      <c r="DO349" s="6">
        <v>7.255787037037037E-2</v>
      </c>
      <c r="DP349" s="6">
        <v>0.52429398148148143</v>
      </c>
      <c r="DQ349" s="7">
        <v>0.74366898148148153</v>
      </c>
      <c r="DR349" s="6">
        <v>0.6256828703703704</v>
      </c>
      <c r="DS349" s="6">
        <v>0.75494212962962959</v>
      </c>
      <c r="DT349" s="6">
        <v>1.2056018518518521</v>
      </c>
      <c r="DU349" s="6">
        <v>0.55018518518518522</v>
      </c>
      <c r="DV349" s="7">
        <v>0.64201388888888888</v>
      </c>
      <c r="DW349" s="6">
        <v>0.7678935185185185</v>
      </c>
      <c r="DX349" s="6">
        <v>0.93829861111111112</v>
      </c>
      <c r="DY349" s="6">
        <v>0.77748842592592593</v>
      </c>
      <c r="DZ349" s="6">
        <v>0.87201388888888887</v>
      </c>
      <c r="EA349" s="7">
        <v>0.72744212962962962</v>
      </c>
      <c r="EB349" s="6">
        <v>0.76662037037037034</v>
      </c>
      <c r="EC349" s="6">
        <v>0.49016203703703698</v>
      </c>
      <c r="ED349" s="6">
        <v>0.5037962962962963</v>
      </c>
      <c r="EE349" s="6">
        <v>0.67297453703703702</v>
      </c>
      <c r="EF349" s="7">
        <v>0.72248842592592588</v>
      </c>
      <c r="EG349" s="6">
        <v>0.37342592592592588</v>
      </c>
      <c r="EH349" s="6">
        <v>1.0384374999999999</v>
      </c>
      <c r="EI349" s="6">
        <v>0.7211805555555556</v>
      </c>
      <c r="EJ349" s="6">
        <v>1.12037037037037E-2</v>
      </c>
      <c r="EK349" s="7">
        <v>0.74438657407407405</v>
      </c>
      <c r="EL349" s="6">
        <v>1.0235648148148151</v>
      </c>
      <c r="EM349" s="6">
        <v>0.59046296296296297</v>
      </c>
      <c r="EN349" s="6">
        <v>0.46153935185185191</v>
      </c>
      <c r="EO349" s="6">
        <v>0.42008101851851848</v>
      </c>
      <c r="EP349" s="7">
        <v>0.58284722222222218</v>
      </c>
      <c r="EQ349" s="6">
        <v>0.40199074074074082</v>
      </c>
      <c r="ER349" s="6">
        <v>1.0131597222222219</v>
      </c>
      <c r="ES349" s="6">
        <v>0.42230324074074072</v>
      </c>
      <c r="ET349" s="6">
        <v>0.68699074074074074</v>
      </c>
      <c r="EU349" s="7">
        <v>1.496527777777778E-2</v>
      </c>
      <c r="EV349" s="6">
        <v>0.10843750000000001</v>
      </c>
      <c r="EW349" s="6">
        <v>0.47392361111111109</v>
      </c>
      <c r="EX349" s="6">
        <v>0.41320601851851851</v>
      </c>
      <c r="EY349" s="6">
        <v>0.61129629629629634</v>
      </c>
      <c r="EZ349" s="7">
        <v>0.97210648148148149</v>
      </c>
      <c r="FA349" s="6">
        <v>0.74303240740740739</v>
      </c>
      <c r="FB349" s="6">
        <v>0.33224537037037039</v>
      </c>
      <c r="FC349" s="6">
        <v>0.47909722222222217</v>
      </c>
      <c r="FD349" s="6">
        <v>0.57663194444444443</v>
      </c>
      <c r="FE349" s="7">
        <v>0.56480324074074073</v>
      </c>
      <c r="FF349" s="6">
        <v>0.39702546296296298</v>
      </c>
      <c r="FG349" s="6">
        <v>0.5411111111111111</v>
      </c>
      <c r="FH349" s="6">
        <v>0.53648148148148145</v>
      </c>
      <c r="FI349" s="6">
        <v>0.33567129629629627</v>
      </c>
      <c r="FJ349" s="7">
        <v>0.63414351851851847</v>
      </c>
      <c r="FK349" s="6">
        <v>0.72760416666666672</v>
      </c>
      <c r="FL349" s="6">
        <v>0.63973379629629634</v>
      </c>
      <c r="FM349" s="6">
        <v>0.30443287037037042</v>
      </c>
      <c r="FN349" s="6">
        <v>0.49633101851851852</v>
      </c>
      <c r="FO349" s="7">
        <v>0.38256944444444452</v>
      </c>
      <c r="FP349" s="6">
        <v>1.108217592592593</v>
      </c>
      <c r="FQ349" s="6">
        <v>0.82395833333333335</v>
      </c>
      <c r="FR349" s="6">
        <v>0.73037037037037034</v>
      </c>
      <c r="FS349" s="6">
        <v>0.73287037037037039</v>
      </c>
      <c r="FT349" s="7">
        <v>0.69840277777777782</v>
      </c>
      <c r="FU349" s="6">
        <v>0.38503472222222218</v>
      </c>
      <c r="FV349" s="6">
        <v>0.38568287037037041</v>
      </c>
      <c r="FW349" s="6">
        <v>1.0396064814814809</v>
      </c>
      <c r="FX349" s="6">
        <v>0.79453703703703704</v>
      </c>
      <c r="FY349" s="7">
        <v>1.1935416666666669</v>
      </c>
      <c r="FZ349" s="6">
        <v>0.29798611111111112</v>
      </c>
      <c r="GA349" s="6">
        <v>0.57692129629629629</v>
      </c>
      <c r="GB349" s="6">
        <v>0.49739583333333331</v>
      </c>
      <c r="GC349" s="6">
        <v>0.7597800925925926</v>
      </c>
      <c r="GD349" s="7">
        <v>0.51725694444444448</v>
      </c>
      <c r="GE349" s="6">
        <v>0.91290509259259256</v>
      </c>
      <c r="GF349" s="6">
        <v>0.70550925925925922</v>
      </c>
      <c r="GG349" s="6">
        <v>0.99487268518518523</v>
      </c>
      <c r="GH349" s="6">
        <v>7.5046296296296292E-2</v>
      </c>
      <c r="GI349" s="7">
        <v>0.19589120370370369</v>
      </c>
      <c r="GJ349" s="6">
        <v>0.37259259259259259</v>
      </c>
      <c r="GK349" s="6">
        <v>0.72736111111111112</v>
      </c>
      <c r="GL349" s="6">
        <v>0.50329861111111107</v>
      </c>
      <c r="GM349" s="6">
        <v>0.36245370370370372</v>
      </c>
      <c r="GN349" s="7">
        <v>0.64670138888888884</v>
      </c>
      <c r="GO349" s="6">
        <v>0.44413194444444443</v>
      </c>
      <c r="GP349" s="6">
        <v>0.31637731481481479</v>
      </c>
      <c r="GQ349" s="6">
        <v>0.33804398148148151</v>
      </c>
      <c r="GR349" s="6">
        <v>0.43140046296296303</v>
      </c>
      <c r="GS349" s="7">
        <v>0.74402777777777773</v>
      </c>
      <c r="GT349" s="6">
        <v>1.024537037037037</v>
      </c>
      <c r="GU349" s="6">
        <v>0.54891203703703706</v>
      </c>
      <c r="GV349" s="6">
        <v>0.76907407407407402</v>
      </c>
      <c r="GW349" s="6">
        <v>5.454861111111111E-2</v>
      </c>
      <c r="GX349" s="7">
        <v>0.15221064814814811</v>
      </c>
      <c r="GY349" s="6">
        <v>0.64065972222222223</v>
      </c>
      <c r="GZ349" s="6">
        <v>0.73711805555555554</v>
      </c>
      <c r="HA349" s="6">
        <v>0.70725694444444442</v>
      </c>
      <c r="HB349" s="6">
        <v>0.73659722222222224</v>
      </c>
      <c r="HC349" s="7">
        <v>0.7668518518518519</v>
      </c>
      <c r="HD349" s="6">
        <v>0.16309027777777779</v>
      </c>
      <c r="HE349" s="6">
        <v>1.18318287037037</v>
      </c>
      <c r="HF349" s="6">
        <v>0.74959490740740742</v>
      </c>
      <c r="HG349" s="6">
        <v>0.47153935185185192</v>
      </c>
      <c r="HH349" s="7">
        <v>0.72774305555555552</v>
      </c>
      <c r="HI349" s="6">
        <v>0.73748842592592589</v>
      </c>
      <c r="HJ349" s="6">
        <v>0.83762731481481478</v>
      </c>
      <c r="HK349" s="6">
        <v>1.0124652777777781</v>
      </c>
      <c r="HL349" s="6">
        <v>0.51716435185185183</v>
      </c>
      <c r="HM349" s="7">
        <v>0.74618055555555551</v>
      </c>
      <c r="HN349" s="6">
        <v>6.4421296296296296E-2</v>
      </c>
      <c r="HO349" s="6">
        <v>0.7668518518518519</v>
      </c>
      <c r="HP349" s="6">
        <v>0.62094907407407407</v>
      </c>
      <c r="HQ349" s="6">
        <v>1.127314814814815E-2</v>
      </c>
      <c r="HR349" s="7">
        <v>1.0346527777777781</v>
      </c>
      <c r="HS349" s="6">
        <v>0.78136574074074072</v>
      </c>
      <c r="HT349" s="6">
        <v>0.43185185185185188</v>
      </c>
      <c r="HU349" s="6">
        <v>0.71432870370370372</v>
      </c>
      <c r="HV349" s="6">
        <v>1.043668981481481</v>
      </c>
      <c r="HW349" s="7">
        <v>0.41187499999999999</v>
      </c>
      <c r="HX349" s="6">
        <v>0.56498842592592591</v>
      </c>
      <c r="HY349" s="6">
        <v>1.7488425925925921E-2</v>
      </c>
      <c r="HZ349" s="6">
        <v>0.49035879629629631</v>
      </c>
      <c r="IA349" s="6">
        <v>0.49381944444444442</v>
      </c>
      <c r="IB349" s="7">
        <v>0.3338888888888889</v>
      </c>
      <c r="IC349" s="6">
        <v>0.29518518518518522</v>
      </c>
      <c r="ID349" s="6">
        <v>0.51093750000000004</v>
      </c>
      <c r="IE349" s="6">
        <v>0.70162037037037039</v>
      </c>
      <c r="IF349" s="6">
        <v>0.85364583333333333</v>
      </c>
      <c r="IG349" s="7">
        <v>0.69376157407407413</v>
      </c>
      <c r="IH349" s="6">
        <v>0.5763773148148148</v>
      </c>
      <c r="II349" s="6">
        <v>2.7245370370370371E-2</v>
      </c>
      <c r="IJ349" s="6">
        <v>0.42583333333333329</v>
      </c>
      <c r="IK349" s="6">
        <v>0.48959490740740741</v>
      </c>
      <c r="IL349" s="7">
        <v>0.39859953703703699</v>
      </c>
      <c r="IM349" s="6">
        <v>0.49387731481481478</v>
      </c>
      <c r="IN349" s="6">
        <v>0.73107638888888893</v>
      </c>
      <c r="IO349" s="6">
        <v>0.72934027777777777</v>
      </c>
      <c r="IP349" s="6">
        <v>0.31276620370370373</v>
      </c>
      <c r="IQ349" s="7">
        <v>0.39261574074074068</v>
      </c>
      <c r="IR349" s="6">
        <v>0.74140046296296291</v>
      </c>
      <c r="IS349" s="6">
        <v>0.69026620370370373</v>
      </c>
      <c r="IT349" s="6">
        <v>1.0065162037037041</v>
      </c>
      <c r="IU349" s="6">
        <v>0.45425925925925931</v>
      </c>
      <c r="IV349" s="7">
        <v>0.68642361111111116</v>
      </c>
      <c r="IW349" s="6">
        <v>0.66500000000000004</v>
      </c>
      <c r="IX349" s="6">
        <v>0.36184027777777777</v>
      </c>
      <c r="IY349" s="6">
        <v>0.57753472222222224</v>
      </c>
      <c r="IZ349" s="6">
        <v>0.63906249999999998</v>
      </c>
      <c r="JA349" s="7">
        <v>0.75973379629629634</v>
      </c>
      <c r="JB349" s="6">
        <v>0.33983796296296298</v>
      </c>
      <c r="JC349" s="6">
        <v>0.76807870370370368</v>
      </c>
      <c r="JD349" s="6">
        <v>0.64437500000000003</v>
      </c>
      <c r="JE349" s="6">
        <v>0.76050925925925927</v>
      </c>
      <c r="JF349" s="7">
        <v>0.81410879629629629</v>
      </c>
      <c r="JH349" s="6">
        <v>0.35979166666666668</v>
      </c>
      <c r="JI349" s="6">
        <v>0.46618055555555549</v>
      </c>
      <c r="JJ349" s="6">
        <v>0.74454861111111115</v>
      </c>
      <c r="JK349" s="7">
        <v>0.77892361111111108</v>
      </c>
      <c r="JL349" s="6">
        <v>0.76124999999999998</v>
      </c>
      <c r="JM349" s="6">
        <v>0.29120370370370369</v>
      </c>
      <c r="JN349" s="6">
        <v>0.83812500000000001</v>
      </c>
      <c r="JO349" s="6">
        <v>0.73165509259259254</v>
      </c>
      <c r="JP349" s="7">
        <v>0.56641203703703702</v>
      </c>
      <c r="JQ349" s="6">
        <v>0.64798611111111115</v>
      </c>
      <c r="JR349" s="6">
        <v>0.6416087962962963</v>
      </c>
      <c r="JS349" s="6">
        <v>0.23880787037037041</v>
      </c>
      <c r="JT349" s="6">
        <v>0.75624999999999998</v>
      </c>
      <c r="JU349" s="7">
        <v>0.15967592592592589</v>
      </c>
      <c r="JV349" s="6">
        <v>0.69631944444444449</v>
      </c>
      <c r="JW349" s="6">
        <v>0.74222222222222223</v>
      </c>
      <c r="JX349" s="6">
        <v>0.25451388888888887</v>
      </c>
      <c r="JY349" s="6">
        <v>0.40251157407407412</v>
      </c>
      <c r="JZ349" s="7">
        <v>0.75997685185185182</v>
      </c>
      <c r="KA349" s="6">
        <v>1.0242476851851849</v>
      </c>
      <c r="KB349" s="6">
        <v>0.42791666666666672</v>
      </c>
      <c r="KC349" s="6">
        <v>0.64924768518518516</v>
      </c>
      <c r="KD349" s="6">
        <v>0.76620370370370372</v>
      </c>
      <c r="KE349" s="7">
        <v>0.39304398148148151</v>
      </c>
      <c r="KF349" s="6">
        <v>0.48319444444444443</v>
      </c>
      <c r="KG349" s="6">
        <v>0.36416666666666669</v>
      </c>
      <c r="KH349" s="6">
        <v>0.71600694444444446</v>
      </c>
      <c r="KI349" s="6">
        <v>0.21322916666666669</v>
      </c>
      <c r="KJ349" s="7">
        <v>0.72453703703703709</v>
      </c>
      <c r="KK349" s="6">
        <v>0.56833333333333336</v>
      </c>
      <c r="KL349" s="6">
        <v>0.71008101851851857</v>
      </c>
      <c r="KM349" s="6">
        <v>0.50572916666666667</v>
      </c>
      <c r="KN349" s="6">
        <v>1.19869212962963</v>
      </c>
      <c r="KO349" s="7">
        <v>1.5868055555555559E-2</v>
      </c>
      <c r="KP349" s="6">
        <v>0.39303240740740741</v>
      </c>
      <c r="KQ349" s="6">
        <v>0.29446759259259259</v>
      </c>
      <c r="KR349" s="6">
        <v>1.2187847222222219</v>
      </c>
      <c r="KS349" s="6">
        <v>0.87252314814814813</v>
      </c>
      <c r="KT349" s="7">
        <v>1.044699074074074</v>
      </c>
      <c r="KU349" s="6">
        <v>0.78254629629629635</v>
      </c>
      <c r="KV349" s="6">
        <v>0.85092592592592597</v>
      </c>
      <c r="KW349" s="6">
        <v>0.75907407407407412</v>
      </c>
      <c r="KX349" s="6">
        <v>0.50208333333333333</v>
      </c>
      <c r="KY349" s="7">
        <v>0.5876851851851852</v>
      </c>
      <c r="KZ349" s="6">
        <v>0.22187499999999999</v>
      </c>
      <c r="LA349" s="6">
        <v>1.2068518518518521</v>
      </c>
      <c r="LB349" s="6">
        <v>0.36959490740740741</v>
      </c>
      <c r="LC349" s="6">
        <v>0.73171296296296295</v>
      </c>
      <c r="LD349" s="7">
        <v>0.56925925925925924</v>
      </c>
      <c r="LE349" s="6">
        <v>0.76738425925925924</v>
      </c>
      <c r="LF349" s="6">
        <v>0.76694444444444443</v>
      </c>
      <c r="LG349" s="6">
        <v>0.5013657407407407</v>
      </c>
      <c r="LH349" s="6">
        <v>0.745</v>
      </c>
      <c r="LI349" s="7">
        <v>1.0294328703703699</v>
      </c>
      <c r="LJ349" s="6">
        <v>0.30494212962962958</v>
      </c>
      <c r="LK349" s="6">
        <v>2.2129629629629631E-2</v>
      </c>
      <c r="LL349" s="6">
        <v>1.043263888888889</v>
      </c>
      <c r="LM349" s="6">
        <v>0.73106481481481478</v>
      </c>
      <c r="LN349" s="7">
        <v>0.76019675925925922</v>
      </c>
      <c r="LO349" s="6">
        <v>0.76790509259259254</v>
      </c>
      <c r="LP349" s="6">
        <v>0.4728472222222222</v>
      </c>
      <c r="LQ349" s="6">
        <v>0.71450231481481485</v>
      </c>
      <c r="LR349" s="6">
        <v>0.66844907407407406</v>
      </c>
      <c r="LS349" s="7">
        <v>0.1809722222222222</v>
      </c>
      <c r="LT349" s="6">
        <v>0.40616898148148151</v>
      </c>
      <c r="LU349" s="6">
        <v>2.87037037037037E-2</v>
      </c>
      <c r="LV349" s="6">
        <v>0.74949074074074074</v>
      </c>
      <c r="LW349" s="6">
        <v>0.73348379629629634</v>
      </c>
      <c r="LX349" s="7">
        <v>0.85826388888888894</v>
      </c>
      <c r="LY349" s="6">
        <v>0.85524305555555558</v>
      </c>
      <c r="LZ349" s="6">
        <v>0.3074884259259259</v>
      </c>
      <c r="MA349" s="6">
        <v>0.62304398148148143</v>
      </c>
      <c r="MB349" s="6">
        <v>1.019652777777778</v>
      </c>
      <c r="MC349" s="7">
        <v>0.90732638888888884</v>
      </c>
      <c r="MD349" s="6">
        <v>2.086805555555556E-2</v>
      </c>
      <c r="ME349" s="6">
        <v>0.74151620370370375</v>
      </c>
      <c r="MF349" s="6">
        <v>0.48586805555555562</v>
      </c>
      <c r="MG349" s="6">
        <v>0.63876157407407408</v>
      </c>
      <c r="MH349" s="7">
        <v>7.0347222222222228E-2</v>
      </c>
      <c r="MI349" s="6">
        <v>0.74672453703703701</v>
      </c>
      <c r="MJ349" s="6">
        <v>0.74473379629629632</v>
      </c>
      <c r="ML349" s="6">
        <v>0.38855324074074082</v>
      </c>
      <c r="MM349" s="7">
        <v>0.52325231481481482</v>
      </c>
      <c r="MN349" s="6">
        <v>9.7557870370370364E-2</v>
      </c>
      <c r="MO349" s="6">
        <v>0.63723379629629628</v>
      </c>
      <c r="MP349" s="6">
        <v>0.4858912037037037</v>
      </c>
      <c r="MQ349" s="6">
        <v>0.98200231481481481</v>
      </c>
      <c r="MR349" s="7">
        <v>0.65892361111111108</v>
      </c>
      <c r="MS349" s="6">
        <v>0.50336805555555553</v>
      </c>
      <c r="MT349" s="6">
        <v>0.75172453703703701</v>
      </c>
      <c r="MU349" s="6">
        <v>0.74133101851851857</v>
      </c>
      <c r="MV349" s="6">
        <v>0.39678240740740739</v>
      </c>
      <c r="MW349" s="7">
        <v>0.50898148148148148</v>
      </c>
      <c r="MX349" s="6">
        <v>0.76961805555555551</v>
      </c>
      <c r="MY349" s="6">
        <v>0.47023148148148147</v>
      </c>
      <c r="MZ349" s="6">
        <v>0.5046180555555555</v>
      </c>
      <c r="NA349" s="6">
        <v>1.667824074074074E-2</v>
      </c>
      <c r="NB349" s="7">
        <v>0.45961805555555563</v>
      </c>
      <c r="NC349" s="6">
        <v>1.6793981481481479E-2</v>
      </c>
      <c r="ND349" s="6">
        <v>0.76782407407407405</v>
      </c>
      <c r="NE349" s="6">
        <v>0.82336805555555559</v>
      </c>
      <c r="NF349" s="6">
        <v>0.47165509259259258</v>
      </c>
      <c r="NG349" s="7">
        <v>0.46250000000000002</v>
      </c>
      <c r="NH349" s="6">
        <v>0.76148148148148154</v>
      </c>
      <c r="NI349" s="6">
        <v>0.53543981481481484</v>
      </c>
      <c r="NJ349" s="6">
        <v>0.62394675925925924</v>
      </c>
      <c r="NK349" s="6">
        <v>0.46385416666666668</v>
      </c>
      <c r="NL349" s="7">
        <v>0.35043981481481479</v>
      </c>
      <c r="NM349" s="6">
        <v>1.1131828703703699</v>
      </c>
      <c r="NN349" s="6">
        <v>0.2096527777777778</v>
      </c>
      <c r="NO349" s="6">
        <v>0.73832175925925925</v>
      </c>
      <c r="NP349" s="6">
        <v>0.80170138888888887</v>
      </c>
      <c r="NQ349" s="7">
        <v>0.38761574074074068</v>
      </c>
      <c r="NR349" s="6">
        <v>0.38280092592592591</v>
      </c>
      <c r="NS349" s="6">
        <v>0.6431365740740741</v>
      </c>
      <c r="NT349" s="6">
        <v>0.88435185185185183</v>
      </c>
      <c r="NU349" s="6">
        <v>0.76049768518518523</v>
      </c>
      <c r="NV349" s="7">
        <v>0.2222685185185185</v>
      </c>
      <c r="NW349" s="6">
        <v>0.65032407407407411</v>
      </c>
      <c r="NX349" s="6">
        <v>0.53363425925925922</v>
      </c>
      <c r="NY349" s="6">
        <v>0.81337962962962962</v>
      </c>
      <c r="NZ349" s="6">
        <v>0.19335648148148149</v>
      </c>
      <c r="OA349" s="7">
        <v>0.88572916666666668</v>
      </c>
      <c r="OB349" s="6">
        <v>0.74386574074074074</v>
      </c>
      <c r="OC349" s="6">
        <v>1.014918981481481</v>
      </c>
      <c r="OD349" s="6">
        <v>0.72177083333333336</v>
      </c>
      <c r="OE349" s="6">
        <v>0.76704861111111111</v>
      </c>
      <c r="OF349" s="7">
        <v>0.7086689814814815</v>
      </c>
      <c r="OG349" s="6">
        <v>0.30790509259259258</v>
      </c>
      <c r="OH349" s="6">
        <v>0.75646990740740738</v>
      </c>
      <c r="OI349" s="6">
        <v>0.72837962962962965</v>
      </c>
      <c r="OJ349" s="6">
        <v>0.53434027777777782</v>
      </c>
      <c r="OK349" s="7">
        <v>0.72591435185185182</v>
      </c>
      <c r="OL349" s="6">
        <v>0.41743055555555558</v>
      </c>
      <c r="OM349" s="6">
        <v>1.1420949074074069</v>
      </c>
      <c r="ON349" s="6">
        <v>0.76068287037037041</v>
      </c>
      <c r="OO349" s="6">
        <v>0.39452546296296298</v>
      </c>
      <c r="OP349" s="7">
        <v>0.71859953703703705</v>
      </c>
      <c r="OQ349" s="6">
        <v>0.75325231481481481</v>
      </c>
      <c r="OS349" s="6">
        <v>0.2457175925925926</v>
      </c>
      <c r="OT349" s="6">
        <v>5.9756944444444453E-2</v>
      </c>
      <c r="OU349" s="7">
        <v>0.54508101851851853</v>
      </c>
      <c r="OV349" s="6">
        <v>0.36260416666666673</v>
      </c>
      <c r="OW349" s="6">
        <v>0.75628472222222221</v>
      </c>
      <c r="OX349" s="6">
        <v>0.74569444444444444</v>
      </c>
      <c r="OY349" s="6">
        <v>0.30474537037037042</v>
      </c>
      <c r="OZ349" s="7">
        <v>0.78923611111111114</v>
      </c>
      <c r="PA349" s="6">
        <v>0.35474537037037029</v>
      </c>
      <c r="PB349" s="6">
        <v>0.35864583333333327</v>
      </c>
      <c r="PC349" s="6">
        <v>0.67359953703703701</v>
      </c>
      <c r="PD349" s="6">
        <v>0.74459490740740741</v>
      </c>
      <c r="PE349" s="7">
        <v>0.45351851851851849</v>
      </c>
      <c r="PF349" s="6">
        <v>0.65653935185185186</v>
      </c>
      <c r="PG349" s="6">
        <v>0.35486111111111113</v>
      </c>
      <c r="PH349" s="6">
        <v>0.74533564814814812</v>
      </c>
      <c r="PI349" s="6">
        <v>1.1666666666666671E-2</v>
      </c>
      <c r="PJ349" s="7">
        <v>0.76133101851851848</v>
      </c>
      <c r="PK349" s="6">
        <v>0.1307638888888889</v>
      </c>
      <c r="PL349" s="6">
        <v>0.2303125</v>
      </c>
      <c r="PM349" s="6">
        <v>0.74107638888888894</v>
      </c>
      <c r="PN349" s="6">
        <v>0.76569444444444446</v>
      </c>
      <c r="PO349" s="7">
        <v>0.49428240740740742</v>
      </c>
      <c r="PP349" s="6">
        <v>0.61896990740740743</v>
      </c>
      <c r="PQ349" s="6">
        <v>0.76641203703703709</v>
      </c>
      <c r="PR349" s="6">
        <v>0.41969907407407409</v>
      </c>
      <c r="PS349" s="6">
        <v>0.31789351851851849</v>
      </c>
      <c r="PT349" s="7">
        <v>0.7603240740740741</v>
      </c>
      <c r="PU349" s="6">
        <v>0.37341435185185179</v>
      </c>
      <c r="PV349" s="6">
        <v>0.43854166666666672</v>
      </c>
      <c r="PW349" s="6">
        <v>0.3770486111111111</v>
      </c>
      <c r="PX349" s="6">
        <v>0.15689814814814809</v>
      </c>
      <c r="PY349" s="7">
        <v>0.2452199074074074</v>
      </c>
      <c r="PZ349" s="6">
        <v>0.66879629629629633</v>
      </c>
      <c r="QA349" s="6">
        <v>0.46629629629629632</v>
      </c>
      <c r="QB349" s="6">
        <v>0.54548611111111112</v>
      </c>
      <c r="QC349" s="6">
        <v>0.34822916666666659</v>
      </c>
      <c r="QD349" s="7">
        <v>0.34686342592592601</v>
      </c>
      <c r="QE349" s="6">
        <v>2.373842592592593E-2</v>
      </c>
      <c r="QF349" s="6">
        <v>0.73627314814814815</v>
      </c>
      <c r="QG349" s="6">
        <v>0.73712962962962958</v>
      </c>
      <c r="QH349" s="6">
        <v>0.1521875</v>
      </c>
      <c r="QI349" s="7">
        <v>1.0374537037037039</v>
      </c>
      <c r="QJ349" s="6">
        <v>0.42484953703703698</v>
      </c>
      <c r="QK349" s="6">
        <v>1.202141203703704</v>
      </c>
      <c r="QL349" s="6">
        <v>0.46332175925925928</v>
      </c>
      <c r="QM349" s="6">
        <v>0.41123842592592591</v>
      </c>
      <c r="QN349" s="7">
        <v>7.8657407407407412E-2</v>
      </c>
      <c r="QO349" s="6">
        <v>0.76055555555555554</v>
      </c>
      <c r="QP349" s="6">
        <v>0.42709490740740741</v>
      </c>
      <c r="QQ349" s="6">
        <v>6.4120370370370369E-2</v>
      </c>
      <c r="QR349" s="6">
        <v>1.2005671296296301</v>
      </c>
      <c r="QS349" s="7">
        <v>0.57025462962962958</v>
      </c>
      <c r="QT349" s="6">
        <v>0.40347222222222218</v>
      </c>
      <c r="QU349" s="6">
        <v>0.3961689814814815</v>
      </c>
      <c r="QV349" s="6">
        <v>0.53660879629629632</v>
      </c>
      <c r="QW349" s="6">
        <v>0.73922453703703705</v>
      </c>
      <c r="QX349" s="7">
        <v>0.69642361111111106</v>
      </c>
      <c r="QY349" s="6">
        <v>0.74152777777777779</v>
      </c>
      <c r="QZ349" s="6">
        <v>1.205983796296296</v>
      </c>
      <c r="RA349" s="6">
        <v>9.7905092592592599E-2</v>
      </c>
      <c r="RB349" s="6">
        <v>0.38034722222222223</v>
      </c>
      <c r="RC349" s="7">
        <v>0.75070601851851848</v>
      </c>
      <c r="RD349" s="6">
        <v>0.1396296296296296</v>
      </c>
      <c r="RE349" s="6">
        <v>0.73725694444444445</v>
      </c>
      <c r="RF349" s="6">
        <v>0.74407407407407411</v>
      </c>
      <c r="RG349" s="6">
        <v>0.63475694444444442</v>
      </c>
      <c r="RH349" s="7">
        <v>0.58146990740740745</v>
      </c>
      <c r="RI349" s="6">
        <v>0.6482175925925926</v>
      </c>
      <c r="RJ349" s="6">
        <v>0.42652777777777778</v>
      </c>
      <c r="RK349" s="6">
        <v>0.7436342592592593</v>
      </c>
      <c r="RL349" s="6">
        <v>1.218518518518519</v>
      </c>
      <c r="RM349" s="7">
        <v>0.75957175925925924</v>
      </c>
      <c r="RN349" s="6">
        <v>0.49091435185185178</v>
      </c>
      <c r="RO349" s="6">
        <v>0.77593749999999995</v>
      </c>
      <c r="RP349" s="6">
        <v>0.67513888888888884</v>
      </c>
      <c r="RQ349" s="6">
        <v>0.46584490740740742</v>
      </c>
      <c r="RR349" s="7">
        <v>0.24788194444444439</v>
      </c>
      <c r="RS349" s="6">
        <v>0.58035879629629628</v>
      </c>
      <c r="RT349" s="6">
        <v>0.28567129629629628</v>
      </c>
      <c r="RU349" s="6">
        <v>0.71944444444444444</v>
      </c>
      <c r="RV349" s="6">
        <v>0.70939814814814817</v>
      </c>
      <c r="RW349" s="7">
        <v>0.34745370370370371</v>
      </c>
      <c r="RX349" s="6">
        <v>0.88064814814814818</v>
      </c>
      <c r="RY349" s="6">
        <v>0.36094907407407412</v>
      </c>
      <c r="RZ349" s="6">
        <v>9.914351851851852E-2</v>
      </c>
      <c r="SA349" s="6">
        <v>0.71856481481481482</v>
      </c>
      <c r="SB349" s="7">
        <v>6.7928240740740747E-2</v>
      </c>
      <c r="SC349" s="6">
        <v>0.34884259259259259</v>
      </c>
      <c r="SD349" s="6">
        <v>0.61592592592592588</v>
      </c>
      <c r="SE349" s="6">
        <v>0.68207175925925922</v>
      </c>
      <c r="SF349" s="6">
        <v>0.6804513888888889</v>
      </c>
      <c r="SG349" s="7">
        <v>0.33752314814814821</v>
      </c>
      <c r="SH349" s="6">
        <v>0.73650462962962959</v>
      </c>
      <c r="SI349" s="6">
        <v>0.76839120370370373</v>
      </c>
      <c r="SJ349" s="6">
        <v>1.6192129629629629E-2</v>
      </c>
      <c r="SK349" s="6">
        <v>0.32505787037037043</v>
      </c>
      <c r="SL349" s="7">
        <v>0.32371527777777781</v>
      </c>
      <c r="SM349" s="6">
        <v>0.47135416666666669</v>
      </c>
      <c r="SN349" s="6">
        <v>1.0513888888888889</v>
      </c>
      <c r="SO349" s="6">
        <v>0.1366435185185185</v>
      </c>
      <c r="SP349" s="6">
        <v>0.42163194444444452</v>
      </c>
      <c r="SQ349" s="7">
        <v>1.001006944444444</v>
      </c>
      <c r="SR349" s="6">
        <v>0.49442129629629628</v>
      </c>
      <c r="SS349" s="6">
        <v>1.0076620370370371</v>
      </c>
      <c r="ST349" s="6">
        <v>0.7634143518518518</v>
      </c>
      <c r="SU349" s="6">
        <v>0.74828703703703703</v>
      </c>
      <c r="SV349" s="7">
        <v>0.45082175925925932</v>
      </c>
      <c r="SW349" s="6">
        <v>6.6469907407407408E-2</v>
      </c>
      <c r="SX349" s="6">
        <v>0.48303240740740738</v>
      </c>
      <c r="SY349" s="6">
        <v>0.74655092592592598</v>
      </c>
      <c r="SZ349" s="6">
        <v>0.31754629629629633</v>
      </c>
      <c r="TA349" s="7">
        <v>0.46346064814814808</v>
      </c>
      <c r="TB349" s="6">
        <v>0.87145833333333333</v>
      </c>
      <c r="TC349" s="6">
        <v>0.12738425925925931</v>
      </c>
      <c r="TD349" s="6">
        <v>0.52643518518518517</v>
      </c>
      <c r="TE349" s="6">
        <v>0.87723379629629628</v>
      </c>
      <c r="TF349" s="7">
        <v>0.74201388888888886</v>
      </c>
      <c r="TG349" s="6">
        <v>0.39511574074074068</v>
      </c>
      <c r="TH349" s="6">
        <v>0.92225694444444439</v>
      </c>
      <c r="TI349" s="6">
        <v>0.44939814814814821</v>
      </c>
      <c r="TJ349" s="6">
        <v>0.30655092592592592</v>
      </c>
      <c r="TK349" s="7">
        <v>0.87438657407407405</v>
      </c>
      <c r="TL349" s="6">
        <v>0.88943287037037033</v>
      </c>
      <c r="TM349" s="6">
        <v>0.7613078703703704</v>
      </c>
      <c r="TN349" s="6">
        <v>0.36961805555555549</v>
      </c>
      <c r="TO349" s="6">
        <v>2.342592592592593E-2</v>
      </c>
      <c r="TP349" s="7">
        <v>0.48229166666666667</v>
      </c>
      <c r="TQ349" s="6">
        <v>0.98902777777777773</v>
      </c>
      <c r="TR349" s="6">
        <v>0.64520833333333338</v>
      </c>
      <c r="TS349" s="6">
        <v>0.70534722222222224</v>
      </c>
      <c r="TT349" s="6">
        <v>0.48445601851851849</v>
      </c>
      <c r="TU349" s="7">
        <v>0.35038194444444443</v>
      </c>
      <c r="TV349" s="6">
        <v>1.2234837962962959</v>
      </c>
      <c r="TW349" s="6">
        <v>0.50267361111111108</v>
      </c>
      <c r="TX349" s="6">
        <v>0.76421296296296293</v>
      </c>
      <c r="TY349" s="6">
        <v>0.2353935185185185</v>
      </c>
      <c r="TZ349" s="7">
        <v>2.0983796296296299E-2</v>
      </c>
      <c r="UA349" s="6">
        <v>0.62892361111111106</v>
      </c>
      <c r="UB349" s="6">
        <v>0.35018518518518521</v>
      </c>
      <c r="UC349" s="6">
        <v>1.2105787037037039</v>
      </c>
      <c r="UD349" s="6">
        <v>0.87340277777777775</v>
      </c>
      <c r="UE349" s="7">
        <v>0.61736111111111114</v>
      </c>
      <c r="UF349" s="6">
        <v>0.17155092592592591</v>
      </c>
      <c r="UG349" s="6">
        <v>0.73234953703703709</v>
      </c>
      <c r="UH349" s="6">
        <v>0.51400462962962967</v>
      </c>
      <c r="UI349" s="6">
        <v>0.94944444444444442</v>
      </c>
      <c r="UJ349" s="7">
        <v>0.80436342592592591</v>
      </c>
      <c r="UK349" s="6">
        <v>0.92814814814814817</v>
      </c>
      <c r="UL349" s="6">
        <v>0.48678240740740741</v>
      </c>
      <c r="UM349" s="6">
        <v>8.726851851851852E-3</v>
      </c>
      <c r="UN349" s="6">
        <v>0.1572337962962963</v>
      </c>
      <c r="UO349" s="7">
        <v>0.15652777777777779</v>
      </c>
      <c r="UP349" s="6">
        <v>0.87953703703703701</v>
      </c>
      <c r="UQ349" s="6">
        <v>0.73083333333333333</v>
      </c>
      <c r="UR349" s="6">
        <v>0.73628472222222219</v>
      </c>
      <c r="US349" s="6">
        <v>0.7204976851851852</v>
      </c>
      <c r="UT349" s="7">
        <v>0.39665509259259257</v>
      </c>
      <c r="UU349" s="6">
        <v>0.8091666666666667</v>
      </c>
      <c r="UV349" s="6">
        <v>7.6111111111111115E-2</v>
      </c>
      <c r="UW349" s="6">
        <v>0.1535185185185185</v>
      </c>
      <c r="UX349" s="6">
        <v>0.79504629629629631</v>
      </c>
      <c r="UY349" s="7">
        <v>0.69914351851851853</v>
      </c>
      <c r="UZ349" s="6">
        <v>1.011365740740741</v>
      </c>
      <c r="VA349" s="6">
        <v>0.43251157407407409</v>
      </c>
      <c r="VB349" s="6">
        <v>0.6386574074074074</v>
      </c>
      <c r="VC349" s="6">
        <v>0.64828703703703705</v>
      </c>
      <c r="VD349" s="7">
        <v>0.64733796296296298</v>
      </c>
      <c r="VE349" s="6">
        <v>0.82578703703703704</v>
      </c>
      <c r="VF349" s="6">
        <v>0.72006944444444443</v>
      </c>
      <c r="VG349" s="6">
        <v>0.41943287037037041</v>
      </c>
      <c r="VH349" s="6">
        <v>0.24002314814814821</v>
      </c>
      <c r="VI349" s="7">
        <v>0.74736111111111114</v>
      </c>
      <c r="VJ349" s="6">
        <v>0.87459490740740742</v>
      </c>
      <c r="VK349" s="6">
        <v>6.2199074074074073E-2</v>
      </c>
      <c r="VL349" s="6">
        <v>0.2462384259259259</v>
      </c>
      <c r="VM349" s="6">
        <v>0.97589120370370375</v>
      </c>
      <c r="VN349" s="7">
        <v>7.9652777777777781E-2</v>
      </c>
      <c r="VO349" s="6">
        <v>0.74311342592592589</v>
      </c>
      <c r="VP349" s="6">
        <v>0.74517361111111113</v>
      </c>
      <c r="VQ349" s="6">
        <v>0.24819444444444441</v>
      </c>
      <c r="VR349" s="6">
        <v>0.14218749999999999</v>
      </c>
      <c r="VS349" s="7">
        <v>0.72155092592592596</v>
      </c>
      <c r="VT349" s="6">
        <v>0.76043981481481482</v>
      </c>
      <c r="VU349" s="6">
        <v>0.56935185185185189</v>
      </c>
      <c r="VV349" s="6">
        <v>0.39658564814814817</v>
      </c>
      <c r="VW349" s="6">
        <v>0.76297453703703699</v>
      </c>
      <c r="VX349" s="7">
        <v>1.0160069444444439</v>
      </c>
      <c r="VY349" s="6">
        <v>0.38650462962962961</v>
      </c>
      <c r="VZ349" s="6">
        <v>0.32415509259259262</v>
      </c>
      <c r="WA349" s="6">
        <v>0.69753472222222224</v>
      </c>
      <c r="WB349" s="6">
        <v>0.73277777777777775</v>
      </c>
      <c r="WC349" s="7">
        <v>0.93958333333333333</v>
      </c>
      <c r="WD349" s="6">
        <v>1.0464004629629631</v>
      </c>
      <c r="WE349" s="6">
        <v>0.39328703703703699</v>
      </c>
      <c r="WF349" s="6">
        <v>0.88539351851851855</v>
      </c>
      <c r="WG349" s="6">
        <v>0.30585648148148148</v>
      </c>
      <c r="WH349" s="7">
        <v>0.69843750000000004</v>
      </c>
      <c r="WI349" s="6">
        <v>0.86225694444444445</v>
      </c>
      <c r="WJ349" s="6">
        <v>0.1537384259259259</v>
      </c>
      <c r="WK349" s="6">
        <v>0.80971064814814819</v>
      </c>
      <c r="WL349" s="6">
        <v>0.75528935185185186</v>
      </c>
      <c r="WM349" s="7">
        <v>0.80111111111111111</v>
      </c>
      <c r="WN349" s="6">
        <v>0.16114583333333329</v>
      </c>
      <c r="WO349" s="6">
        <v>0.76576388888888891</v>
      </c>
      <c r="WP349" s="6">
        <v>0.76226851851851851</v>
      </c>
      <c r="WQ349" s="6">
        <v>0.7597800925925926</v>
      </c>
      <c r="WR349" s="7">
        <v>0.45640046296296288</v>
      </c>
      <c r="WS349" s="6">
        <v>0.75194444444444442</v>
      </c>
      <c r="WT349" s="6">
        <v>0.63677083333333329</v>
      </c>
      <c r="WU349" s="6">
        <v>0.86616898148148147</v>
      </c>
      <c r="WV349" s="6">
        <v>0.6450231481481481</v>
      </c>
      <c r="WW349" s="7">
        <v>0.37395833333333328</v>
      </c>
      <c r="WX349" s="6">
        <v>0.63906249999999998</v>
      </c>
      <c r="WY349" s="6">
        <v>0.3677199074074074</v>
      </c>
      <c r="WZ349" s="6">
        <v>0.13879629629629631</v>
      </c>
      <c r="XA349" s="6">
        <v>0.76063657407407403</v>
      </c>
      <c r="XB349" s="7">
        <v>0.55979166666666669</v>
      </c>
      <c r="XC349" s="6">
        <v>0.82355324074074077</v>
      </c>
      <c r="XD349" s="6">
        <v>0.53447916666666662</v>
      </c>
      <c r="XE349" s="6">
        <v>0.72107638888888892</v>
      </c>
      <c r="XF349" s="6">
        <v>0.13483796296296299</v>
      </c>
      <c r="XG349" s="7">
        <v>0.72532407407407407</v>
      </c>
      <c r="XH349" s="6">
        <v>0.3692361111111111</v>
      </c>
      <c r="XI349" s="6">
        <v>0.63473379629629634</v>
      </c>
      <c r="XJ349" s="6">
        <v>2.3703703703703699E-2</v>
      </c>
      <c r="XK349" s="6">
        <v>0.77598379629629632</v>
      </c>
      <c r="XL349" s="7">
        <v>0.74180555555555561</v>
      </c>
      <c r="XM349" s="6">
        <v>0.77760416666666665</v>
      </c>
      <c r="XN349" s="6">
        <v>1.048125</v>
      </c>
      <c r="XO349" s="6">
        <v>0.49812499999999998</v>
      </c>
      <c r="XP349" s="6">
        <v>0.31680555555555562</v>
      </c>
      <c r="XQ349" s="7">
        <v>0.38097222222222221</v>
      </c>
      <c r="XR349" s="6">
        <v>0.38868055555555547</v>
      </c>
      <c r="XS349" s="6">
        <v>1.018958333333333</v>
      </c>
      <c r="XT349" s="6">
        <v>0.50744212962962965</v>
      </c>
      <c r="XU349" s="6">
        <v>0.7242939814814815</v>
      </c>
      <c r="XV349" s="7">
        <v>8.6782407407407405E-2</v>
      </c>
      <c r="XW349" s="6">
        <v>0.7291319444444444</v>
      </c>
      <c r="XX349" s="6">
        <v>0.14909722222222219</v>
      </c>
      <c r="XY349" s="6">
        <v>0.34085648148148151</v>
      </c>
      <c r="XZ349" s="6">
        <v>1.202789351851852</v>
      </c>
      <c r="YA349" s="7">
        <v>0.46815972222222219</v>
      </c>
      <c r="YB349" s="6">
        <v>0.73023148148148154</v>
      </c>
      <c r="YC349" s="6">
        <v>0.74291666666666667</v>
      </c>
      <c r="YD349" s="6">
        <v>0.67489583333333336</v>
      </c>
      <c r="YE349" s="6">
        <v>0.3800810185185185</v>
      </c>
      <c r="YF349" s="7">
        <v>0.56159722222222219</v>
      </c>
      <c r="YG349" s="6">
        <v>0.47562500000000002</v>
      </c>
      <c r="YH349" s="6">
        <v>0.33952546296296299</v>
      </c>
      <c r="YI349" s="6">
        <v>0.28743055555555558</v>
      </c>
      <c r="YJ349" s="6">
        <v>0.7837615740740741</v>
      </c>
      <c r="YK349" s="7">
        <v>0.76560185185185181</v>
      </c>
      <c r="YL349" s="6">
        <v>0.39405092592592589</v>
      </c>
      <c r="YM349" s="6">
        <v>0.61807870370370366</v>
      </c>
      <c r="YN349" s="6">
        <v>0.67462962962962958</v>
      </c>
      <c r="YO349" s="6">
        <v>0.54200231481481487</v>
      </c>
      <c r="YP349" s="7">
        <v>0.68260416666666668</v>
      </c>
      <c r="YQ349" s="6">
        <v>0.56883101851851847</v>
      </c>
      <c r="YR349" s="6">
        <v>0.68968750000000001</v>
      </c>
      <c r="YS349" s="6">
        <v>0.7694212962962963</v>
      </c>
      <c r="YT349" s="6">
        <v>1.022835648148148</v>
      </c>
      <c r="YU349" s="7">
        <v>0.72041666666666671</v>
      </c>
      <c r="YV349" s="6">
        <v>0.74427083333333333</v>
      </c>
      <c r="YW349" s="6">
        <v>0.76026620370370368</v>
      </c>
      <c r="YX349" s="6">
        <v>0.41622685185185188</v>
      </c>
      <c r="YY349" s="6">
        <v>0.49765046296296289</v>
      </c>
      <c r="YZ349" s="7">
        <v>0.75435185185185183</v>
      </c>
      <c r="ZA349" s="6">
        <v>6.2372685185185177E-2</v>
      </c>
      <c r="ZB349" s="6">
        <v>0.75261574074074078</v>
      </c>
      <c r="ZC349" s="6">
        <v>1.0403125</v>
      </c>
      <c r="ZD349" s="6">
        <v>0.75826388888888885</v>
      </c>
      <c r="ZE349" s="7">
        <v>0.75741898148148146</v>
      </c>
      <c r="ZF349" s="6">
        <v>0.8381481481481482</v>
      </c>
      <c r="ZG349" s="6">
        <v>0.88199074074074069</v>
      </c>
      <c r="ZI349" s="6">
        <v>6.2789351851851846E-2</v>
      </c>
      <c r="ZJ349" s="7">
        <v>0.71707175925925926</v>
      </c>
      <c r="ZK349" s="6">
        <v>0.28748842592592588</v>
      </c>
      <c r="ZL349" s="6">
        <v>0.50885416666666672</v>
      </c>
      <c r="ZM349" s="6">
        <v>0.36703703703703711</v>
      </c>
      <c r="ZN349" s="6">
        <v>0.73261574074074076</v>
      </c>
      <c r="ZO349" s="7">
        <v>0.75535879629629632</v>
      </c>
      <c r="ZP349" s="6">
        <v>1.056863425925926</v>
      </c>
      <c r="ZQ349" s="6">
        <v>0.10870370370370371</v>
      </c>
      <c r="ZR349" s="6">
        <v>0.23300925925925919</v>
      </c>
      <c r="ZS349" s="6">
        <v>0.72358796296296302</v>
      </c>
      <c r="ZT349" s="7">
        <v>0.4927199074074074</v>
      </c>
      <c r="ZU349" s="6">
        <v>0.74064814814814817</v>
      </c>
      <c r="ZV349" s="6">
        <v>0.55763888888888891</v>
      </c>
      <c r="ZW349" s="6">
        <v>0.57574074074074078</v>
      </c>
      <c r="ZX349" s="6">
        <v>0.75552083333333331</v>
      </c>
      <c r="ZY349" s="7">
        <v>1.0220370370370371</v>
      </c>
      <c r="ZZ349" s="6">
        <v>0.5357291666666667</v>
      </c>
      <c r="AAA349" s="6">
        <v>0.74091435185185184</v>
      </c>
      <c r="AAB349" s="6">
        <v>0.75946759259259256</v>
      </c>
      <c r="AAC349" s="6">
        <v>1.0324074074074071E-2</v>
      </c>
      <c r="AAD349" s="7">
        <v>0.71100694444444446</v>
      </c>
      <c r="AAE349" s="6">
        <v>1.0062037037037039</v>
      </c>
      <c r="AAF349" s="6">
        <v>0.64820601851851856</v>
      </c>
      <c r="AAG349" s="6">
        <v>0.78638888888888892</v>
      </c>
      <c r="AAH349" s="6">
        <v>0.58100694444444445</v>
      </c>
      <c r="AAI349" s="7">
        <v>0.73219907407407403</v>
      </c>
      <c r="AAJ349" s="6">
        <v>0.70541666666666669</v>
      </c>
      <c r="AAK349" s="6">
        <v>0.51571759259259264</v>
      </c>
      <c r="AAL349" s="6">
        <v>0.10793981481481479</v>
      </c>
      <c r="AAM349" s="6">
        <v>0.64363425925925921</v>
      </c>
      <c r="AAN349" s="7">
        <v>0.56869212962962967</v>
      </c>
      <c r="AAO349" s="6">
        <v>0.64795138888888892</v>
      </c>
      <c r="AAP349" s="6">
        <v>0.46515046296296297</v>
      </c>
      <c r="AAQ349" s="6">
        <v>0.86487268518518523</v>
      </c>
      <c r="AAR349" s="6">
        <v>1.1226157407407411</v>
      </c>
      <c r="AAS349" s="7">
        <v>0.9456134259259259</v>
      </c>
      <c r="AAT349" s="6">
        <v>0.6392592592592593</v>
      </c>
      <c r="AAU349" s="6">
        <v>0.64077546296296295</v>
      </c>
      <c r="AAV349" s="6">
        <v>0.70680555555555558</v>
      </c>
      <c r="AAW349" s="6">
        <v>0.83562499999999995</v>
      </c>
      <c r="AAX349" s="7">
        <v>0.66993055555555558</v>
      </c>
      <c r="AAY349" s="6">
        <v>0.34052083333333327</v>
      </c>
      <c r="AAZ349" s="6">
        <v>0.76684027777777775</v>
      </c>
      <c r="ABA349" s="6">
        <v>0.7628125</v>
      </c>
      <c r="ABB349" s="6">
        <v>0.86548611111111107</v>
      </c>
      <c r="ABC349" s="7">
        <v>0.43185185185185188</v>
      </c>
      <c r="ABD349" s="6">
        <v>0.59452546296296294</v>
      </c>
      <c r="ABE349" s="6">
        <v>1.0367939814814811</v>
      </c>
      <c r="ABF349" s="6">
        <v>0.73453703703703699</v>
      </c>
      <c r="ABG349" s="6">
        <v>0.74079861111111112</v>
      </c>
      <c r="ABH349" s="7">
        <v>0.71332175925925922</v>
      </c>
      <c r="ABI349" s="6">
        <v>0.68160879629629634</v>
      </c>
      <c r="ABJ349" s="6">
        <v>1.155393518518518</v>
      </c>
      <c r="ABK349" s="6">
        <v>0.49631944444444442</v>
      </c>
      <c r="ABL349" s="6">
        <v>0.72056712962962965</v>
      </c>
      <c r="ABM349" s="7">
        <v>1.2009027777777781</v>
      </c>
      <c r="ABN349" s="6">
        <v>0.74737268518518518</v>
      </c>
      <c r="ABO349" s="6">
        <v>1.024085648148148</v>
      </c>
      <c r="ABP349" s="6">
        <v>1.0216319444444439</v>
      </c>
      <c r="ABQ349" s="6">
        <v>1.2001388888888891</v>
      </c>
      <c r="ABR349" s="7">
        <v>0.62653935185185183</v>
      </c>
      <c r="ABS349" s="6">
        <v>0.87234953703703699</v>
      </c>
      <c r="ABT349" s="6">
        <v>0.7308796296296296</v>
      </c>
      <c r="ABU349" s="6">
        <v>7.8703703703703696E-3</v>
      </c>
      <c r="ABV349" s="6">
        <v>1.0459722222222221</v>
      </c>
      <c r="ABW349" s="7">
        <v>0.58642361111111108</v>
      </c>
      <c r="ABX349" s="6">
        <v>1.0296875000000001</v>
      </c>
      <c r="ABY349" s="6">
        <v>0.76619212962962968</v>
      </c>
      <c r="ABZ349" s="6">
        <v>0.36028935185185179</v>
      </c>
      <c r="ACA349" s="6">
        <v>0.72901620370370368</v>
      </c>
      <c r="ACB349" s="7">
        <v>0.58097222222222222</v>
      </c>
      <c r="ACC349" s="6">
        <v>0.50851851851851848</v>
      </c>
      <c r="ACD349" s="6">
        <v>0.65197916666666667</v>
      </c>
      <c r="ACE349" s="6">
        <v>0.58903935185185186</v>
      </c>
      <c r="ACF349" s="6">
        <v>0.51645833333333335</v>
      </c>
      <c r="ACG349" s="7">
        <v>0.53194444444444444</v>
      </c>
      <c r="ACH349" s="6">
        <v>0.39901620370370372</v>
      </c>
      <c r="ACI349" s="6">
        <v>1.044537037037037</v>
      </c>
      <c r="ACJ349" s="6">
        <v>0.63877314814814812</v>
      </c>
      <c r="ACK349" s="6">
        <v>0.60005787037037039</v>
      </c>
      <c r="ACL349" s="7">
        <v>0.23622685185185191</v>
      </c>
      <c r="ACM349" s="6">
        <v>0.7424884259259259</v>
      </c>
      <c r="ACN349" s="6">
        <v>1.0433912037037041</v>
      </c>
      <c r="ACO349" s="6">
        <v>0.50840277777777776</v>
      </c>
      <c r="ACP349" s="6">
        <v>0.3669560185185185</v>
      </c>
      <c r="ACQ349" s="7">
        <v>0.2222800925925926</v>
      </c>
      <c r="ACR349" s="6">
        <v>0.10339120370370369</v>
      </c>
      <c r="ACS349" s="6">
        <v>0.73630787037037038</v>
      </c>
      <c r="ACT349" s="6">
        <v>4.5486111111111109E-3</v>
      </c>
      <c r="ACU349" s="6">
        <v>0.50498842592592597</v>
      </c>
      <c r="ACV349" s="7">
        <v>1.034872685185185</v>
      </c>
      <c r="ACW349" s="6">
        <v>0.52064814814814819</v>
      </c>
      <c r="ACX349" s="6">
        <v>0.30799768518518522</v>
      </c>
      <c r="ACY349" s="6">
        <v>0.50899305555555552</v>
      </c>
      <c r="ACZ349" s="6">
        <v>0.67851851851851852</v>
      </c>
      <c r="ADA349" s="7">
        <v>0.7388541666666667</v>
      </c>
      <c r="ADB349" s="6">
        <v>0.38444444444444442</v>
      </c>
      <c r="ADC349" s="6">
        <v>0.62832175925925926</v>
      </c>
      <c r="ADD349" s="6">
        <v>0.31262731481481482</v>
      </c>
      <c r="ADE349" s="6">
        <v>1.158344907407407</v>
      </c>
      <c r="ADF349" s="7">
        <v>0.32966435185185178</v>
      </c>
      <c r="ADG349" s="6">
        <v>0.98113425925925923</v>
      </c>
      <c r="ADH349" s="6">
        <v>0.7023611111111111</v>
      </c>
      <c r="ADI349" s="6">
        <v>1.197488425925926</v>
      </c>
      <c r="ADJ349" s="6">
        <v>0.10572916666666669</v>
      </c>
      <c r="ADK349" s="7">
        <v>0.175474537037037</v>
      </c>
      <c r="ADL349" s="6">
        <v>0.728912037037037</v>
      </c>
      <c r="ADM349" s="6">
        <v>0.74084490740740738</v>
      </c>
      <c r="ADN349" s="6">
        <v>0.69665509259259262</v>
      </c>
      <c r="ADO349" s="6">
        <v>1.0315509259259259</v>
      </c>
      <c r="ADP349" s="7">
        <v>0.71893518518518518</v>
      </c>
      <c r="ADQ349" s="6">
        <v>1.005300925925926</v>
      </c>
      <c r="ADR349" s="6">
        <v>1.0166782407407411</v>
      </c>
      <c r="ADS349" s="6">
        <v>0.89731481481481479</v>
      </c>
      <c r="ADT349" s="6">
        <v>0.71241898148148153</v>
      </c>
      <c r="ADU349" s="7">
        <v>0.14118055555555559</v>
      </c>
      <c r="ADV349" s="6">
        <v>1.029340277777778</v>
      </c>
      <c r="ADW349" s="6">
        <v>1.0398495370370371</v>
      </c>
      <c r="ADX349" s="6">
        <v>1.011585648148148</v>
      </c>
      <c r="ADY349" s="6">
        <v>0.48583333333333328</v>
      </c>
      <c r="ADZ349" s="7">
        <v>0.69349537037037035</v>
      </c>
      <c r="AEA349" s="6">
        <v>0.3581597222222222</v>
      </c>
      <c r="AEB349" s="6">
        <v>0.57526620370370374</v>
      </c>
      <c r="AEC349" s="6">
        <v>0.74586805555555558</v>
      </c>
      <c r="AED349" s="6">
        <v>0.81216435185185187</v>
      </c>
      <c r="AEE349" s="7">
        <v>1.010266203703704</v>
      </c>
      <c r="AEF349" s="6">
        <v>0.77093750000000005</v>
      </c>
      <c r="AEG349" s="6">
        <v>1.0087731481481479</v>
      </c>
      <c r="AEH349" s="6">
        <v>0.34564814814814809</v>
      </c>
      <c r="AEI349" s="6">
        <v>0.87266203703703704</v>
      </c>
      <c r="AEJ349" s="7">
        <v>0.74818287037037035</v>
      </c>
      <c r="AEK349" s="6">
        <v>1.0690393518518519</v>
      </c>
      <c r="AEL349" s="6">
        <v>0.69702546296296297</v>
      </c>
      <c r="AEM349" s="6">
        <v>0.61409722222222218</v>
      </c>
      <c r="AEN349" s="6">
        <v>0.49831018518518522</v>
      </c>
      <c r="AEO349" s="7">
        <v>0.39591435185185192</v>
      </c>
      <c r="AEP349" s="6">
        <v>0.74798611111111113</v>
      </c>
      <c r="AEQ349" s="6">
        <v>0.49422453703703711</v>
      </c>
      <c r="AER349" s="6">
        <v>0.69314814814814818</v>
      </c>
      <c r="AES349" s="6">
        <v>1.199456018518519</v>
      </c>
      <c r="AET349" s="7">
        <v>0.3439814814814815</v>
      </c>
      <c r="AEU349" s="6">
        <v>0.44938657407407412</v>
      </c>
      <c r="AEV349" s="6">
        <v>0.76682870370370371</v>
      </c>
      <c r="AEW349" s="6">
        <v>0.52130787037037041</v>
      </c>
      <c r="AEX349" s="6">
        <v>1.2098032407407411</v>
      </c>
      <c r="AEY349" s="7">
        <v>6.3541666666666663E-2</v>
      </c>
      <c r="AEZ349" s="6">
        <v>0.63879629629629631</v>
      </c>
      <c r="AFA349" s="6">
        <v>0.77054398148148151</v>
      </c>
      <c r="AFB349" s="6">
        <v>0.54289351851851853</v>
      </c>
      <c r="AFC349" s="6">
        <v>0.59927083333333331</v>
      </c>
      <c r="AFD349" s="7">
        <v>0.39435185185185179</v>
      </c>
      <c r="AFE349" s="6">
        <v>0.35362268518518519</v>
      </c>
      <c r="AFF349" s="6">
        <v>0.31556712962962957</v>
      </c>
      <c r="AFG349" s="6">
        <v>0.87232638888888892</v>
      </c>
      <c r="AFH349" s="6">
        <v>0.41696759259259258</v>
      </c>
      <c r="AFI349" s="7">
        <v>0.74380787037037033</v>
      </c>
      <c r="AFJ349" s="6">
        <v>1.217048611111111</v>
      </c>
      <c r="AFK349" s="6">
        <v>0.69248842592592597</v>
      </c>
      <c r="AFL349" s="6">
        <v>0.88061342592592595</v>
      </c>
      <c r="AFM349" s="6">
        <v>1.0354050925925931</v>
      </c>
      <c r="AFN349" s="7">
        <v>0.63126157407407413</v>
      </c>
      <c r="AFO349" s="6">
        <v>0.74409722222222219</v>
      </c>
      <c r="AFP349" s="6">
        <v>0.74336805555555552</v>
      </c>
      <c r="AFQ349" s="6">
        <v>0.1814699074074074</v>
      </c>
      <c r="AFR349" s="6">
        <v>0.50116898148148148</v>
      </c>
      <c r="AFS349" s="7">
        <v>1.0180902777777781</v>
      </c>
      <c r="AFT349" s="6">
        <v>1.021365740740741</v>
      </c>
      <c r="AFU349" s="6">
        <v>1.012835648148148</v>
      </c>
      <c r="AFV349" s="6">
        <v>5.6226851851851847E-2</v>
      </c>
      <c r="AFW349" s="6">
        <v>0.551875</v>
      </c>
      <c r="AFX349" s="7">
        <v>0.72729166666666667</v>
      </c>
      <c r="AFY349" s="6">
        <v>0.22818287037037041</v>
      </c>
      <c r="AFZ349" s="6">
        <v>0.28674768518518517</v>
      </c>
      <c r="AGA349" s="6">
        <v>0.82490740740740742</v>
      </c>
      <c r="AGB349" s="6">
        <v>0.3366898148148148</v>
      </c>
      <c r="AGC349" s="7">
        <v>1.19962962962963</v>
      </c>
      <c r="AGD349" s="6">
        <v>0.42863425925925919</v>
      </c>
      <c r="AGE349" s="6">
        <v>0.29516203703703697</v>
      </c>
      <c r="AGF349" s="6">
        <v>0.58201388888888894</v>
      </c>
      <c r="AGG349" s="6">
        <v>0.77056712962962959</v>
      </c>
      <c r="AGH349" s="7">
        <v>0.76239583333333338</v>
      </c>
      <c r="AGI349" s="6">
        <v>0.51342592592592595</v>
      </c>
      <c r="AGJ349" s="6">
        <v>0.19747685185185179</v>
      </c>
      <c r="AGK349" s="6">
        <v>0.99915509259259261</v>
      </c>
      <c r="AGL349" s="6">
        <v>0.36487268518518517</v>
      </c>
      <c r="AGM349" s="7">
        <v>0.79062500000000002</v>
      </c>
      <c r="AGN349" s="6">
        <v>0.63196759259259261</v>
      </c>
      <c r="AGO349" s="6">
        <v>6.3865740740740737E-2</v>
      </c>
      <c r="AGP349" s="6">
        <v>0.54749999999999999</v>
      </c>
      <c r="AGQ349" s="6">
        <v>0.76266203703703705</v>
      </c>
      <c r="AGR349" s="7">
        <v>1.0145138888888889</v>
      </c>
      <c r="AGS349" s="6">
        <v>0.71712962962962967</v>
      </c>
      <c r="AGT349" s="6">
        <v>0.72329861111111116</v>
      </c>
      <c r="AGU349" s="6">
        <v>0.51732638888888893</v>
      </c>
      <c r="AGV349" s="6">
        <v>0.68913194444444448</v>
      </c>
      <c r="AGW349" s="7">
        <v>1.212847222222222</v>
      </c>
      <c r="AGX349" s="6">
        <v>0.38763888888888892</v>
      </c>
      <c r="AGY349" s="6">
        <v>0.71094907407407404</v>
      </c>
      <c r="AGZ349" s="6">
        <v>0.73274305555555552</v>
      </c>
      <c r="AHA349" s="6">
        <v>0.57214120370370369</v>
      </c>
      <c r="AHB349" s="7">
        <v>0.85406249999999995</v>
      </c>
      <c r="AHC349" s="6">
        <v>0.48600694444444442</v>
      </c>
      <c r="AHD349" s="6">
        <v>0.69833333333333336</v>
      </c>
      <c r="AHE349" s="6">
        <v>0.72707175925925926</v>
      </c>
      <c r="AHF349" s="6">
        <v>0.4896759259259259</v>
      </c>
      <c r="AHG349" s="7">
        <v>0.48944444444444452</v>
      </c>
      <c r="AHH349" s="6">
        <v>7.2928240740740738E-2</v>
      </c>
      <c r="AHI349" s="6">
        <v>0.34126157407407409</v>
      </c>
      <c r="AHJ349" s="6">
        <v>7.0243055555555559E-2</v>
      </c>
      <c r="AHK349" s="6">
        <v>0.76076388888888891</v>
      </c>
      <c r="AHL349" s="7">
        <v>0.74016203703703709</v>
      </c>
      <c r="AHM349" s="6">
        <v>0.52763888888888888</v>
      </c>
      <c r="AHN349" s="6">
        <v>5.8310185185185187E-2</v>
      </c>
      <c r="AHO349" s="6">
        <v>0.43303240740740739</v>
      </c>
      <c r="AHP349" s="6">
        <v>0.77453703703703702</v>
      </c>
      <c r="AHQ349" s="7">
        <v>1.131064814814815</v>
      </c>
      <c r="AHR349" s="6">
        <v>0.37686342592592592</v>
      </c>
      <c r="AHS349" s="6">
        <v>0.59592592592592597</v>
      </c>
      <c r="AHT349" s="6">
        <v>0.44865740740740739</v>
      </c>
      <c r="AHU349" s="6">
        <v>0.75993055555555555</v>
      </c>
      <c r="AHV349" s="7">
        <v>0.35113425925925928</v>
      </c>
      <c r="AHW349" s="6">
        <v>0.74746527777777783</v>
      </c>
      <c r="AHX349" s="6">
        <v>0.56380787037037039</v>
      </c>
      <c r="AHY349" s="6">
        <v>0.66393518518518524</v>
      </c>
      <c r="AHZ349" s="6">
        <v>0.98987268518518523</v>
      </c>
      <c r="AIA349" s="7">
        <v>0.74016203703703709</v>
      </c>
      <c r="AIB349" s="6">
        <v>0.51158564814814811</v>
      </c>
      <c r="AIC349" s="6">
        <v>0.76196759259259261</v>
      </c>
      <c r="AID349" s="6">
        <v>0.41319444444444442</v>
      </c>
      <c r="AIE349" s="6">
        <v>0.87723379629629628</v>
      </c>
      <c r="AIF349" s="7">
        <v>0.16747685185185179</v>
      </c>
      <c r="AIG349" s="6">
        <v>0.9651967592592593</v>
      </c>
      <c r="AIH349" s="6">
        <v>0.20924768518518519</v>
      </c>
      <c r="AII349" s="6">
        <v>0.74422453703703706</v>
      </c>
      <c r="AIJ349" s="6">
        <v>0.84657407407407403</v>
      </c>
      <c r="AIK349" s="7">
        <v>5.7858796296296297E-2</v>
      </c>
      <c r="AIL349" s="6">
        <v>0.76124999999999998</v>
      </c>
      <c r="AIM349" s="6">
        <v>1.022025462962963</v>
      </c>
      <c r="AIN349" s="6">
        <v>0.75931712962962961</v>
      </c>
      <c r="AIO349" s="6">
        <v>0.73230324074074071</v>
      </c>
      <c r="AIP349" s="7">
        <v>0.7041898148148148</v>
      </c>
      <c r="AIQ349" s="6">
        <v>1.0508333333333331</v>
      </c>
      <c r="AIR349" s="6">
        <v>0.40416666666666667</v>
      </c>
      <c r="AIS349" s="6">
        <v>0.77319444444444441</v>
      </c>
      <c r="AIT349" s="6">
        <v>1.036805555555556</v>
      </c>
      <c r="AIU349" s="7">
        <v>1.126203703703704</v>
      </c>
      <c r="AIV349" s="6">
        <v>0.7903472222222222</v>
      </c>
      <c r="AIW349" s="6">
        <v>0.1173611111111111</v>
      </c>
      <c r="AIX349" s="6">
        <v>0.75847222222222221</v>
      </c>
      <c r="AIY349" s="6">
        <v>0.74189814814814814</v>
      </c>
      <c r="AIZ349" s="7">
        <v>0.64149305555555558</v>
      </c>
      <c r="AJA349" s="6">
        <v>0.88124999999999998</v>
      </c>
      <c r="AJB349" s="6">
        <v>0.71815972222222224</v>
      </c>
      <c r="AJC349" s="6">
        <v>5.5694444444444442E-2</v>
      </c>
      <c r="AJD349" s="6">
        <v>0.76388888888888884</v>
      </c>
      <c r="AJE349" s="7">
        <v>0.65262731481481484</v>
      </c>
      <c r="AJF349" s="6">
        <v>1.020092592592593</v>
      </c>
      <c r="AJG349" s="6">
        <v>0.86545138888888884</v>
      </c>
      <c r="AJH349" s="6">
        <v>0.39136574074074082</v>
      </c>
      <c r="AJI349" s="6">
        <v>0.50708333333333333</v>
      </c>
      <c r="AJJ349" s="7">
        <v>0.83849537037037036</v>
      </c>
      <c r="AJK349" s="6">
        <v>0.75856481481481486</v>
      </c>
      <c r="AJL349" s="6">
        <v>0.63376157407407407</v>
      </c>
      <c r="AJM349" s="6">
        <v>0.80038194444444444</v>
      </c>
      <c r="AJN349" s="6">
        <v>0.50975694444444442</v>
      </c>
      <c r="AJO349" s="7">
        <v>0.5128125</v>
      </c>
      <c r="AJP349" s="6">
        <v>0.99381944444444448</v>
      </c>
      <c r="AJQ349" s="6">
        <v>0.41106481481481483</v>
      </c>
      <c r="AJR349" s="6">
        <v>0.42386574074074068</v>
      </c>
      <c r="AJS349" s="6">
        <v>0.43003472222222222</v>
      </c>
      <c r="AJT349" s="7">
        <v>0.75969907407407411</v>
      </c>
      <c r="AJU349" s="6">
        <v>0.68538194444444445</v>
      </c>
      <c r="AJV349" s="6">
        <v>0.75335648148148149</v>
      </c>
      <c r="AJW349" s="6">
        <v>0.42912037037037037</v>
      </c>
      <c r="AJX349" s="6">
        <v>0.50670138888888894</v>
      </c>
      <c r="AJY349" s="7">
        <v>0.64039351851851856</v>
      </c>
      <c r="AJZ349" s="6">
        <v>0.73957175925925922</v>
      </c>
      <c r="AKA349" s="6">
        <v>0.48782407407407408</v>
      </c>
      <c r="AKB349" s="6">
        <v>0.21024305555555561</v>
      </c>
      <c r="AKC349" s="6">
        <v>0.81483796296296296</v>
      </c>
      <c r="AKD349" s="7">
        <v>0.80115740740740737</v>
      </c>
      <c r="AKE349" s="6">
        <v>0.69555555555555559</v>
      </c>
      <c r="AKF349" s="6">
        <v>0.38275462962962958</v>
      </c>
      <c r="AKG349" s="6">
        <v>0.52879629629629632</v>
      </c>
      <c r="AKH349" s="6">
        <v>0.76</v>
      </c>
      <c r="AKI349" s="7">
        <v>0.76202546296296292</v>
      </c>
      <c r="AKJ349" s="6">
        <v>0.67936342592592591</v>
      </c>
      <c r="AKK349" s="6">
        <v>1.034756944444444</v>
      </c>
      <c r="AKL349" s="6">
        <v>0.7049305555555555</v>
      </c>
      <c r="AKM349" s="6">
        <v>0.48932870370370368</v>
      </c>
      <c r="AKN349" s="7">
        <v>0.43287037037037029</v>
      </c>
      <c r="AKO349" s="6">
        <v>0.74777777777777776</v>
      </c>
      <c r="AKP349" s="6">
        <v>0.72431712962962957</v>
      </c>
      <c r="AKQ349" s="6">
        <v>0.86920138888888887</v>
      </c>
      <c r="AKR349" s="6">
        <v>0.39750000000000002</v>
      </c>
      <c r="AKS349" s="7">
        <v>0.64023148148148146</v>
      </c>
      <c r="AKT349" s="6">
        <v>0.76407407407407413</v>
      </c>
      <c r="AKU349" s="6">
        <v>0.74322916666666672</v>
      </c>
      <c r="AKV349" s="6">
        <v>0.26633101851851848</v>
      </c>
      <c r="AKW349" s="6">
        <v>8.3298611111111115E-2</v>
      </c>
      <c r="AKX349" s="7">
        <v>0.59620370370370368</v>
      </c>
      <c r="AKY349" s="6">
        <v>0.71831018518518519</v>
      </c>
      <c r="AKZ349" s="6">
        <v>0.59668981481481487</v>
      </c>
      <c r="ALA349" s="6">
        <v>0.51651620370370366</v>
      </c>
      <c r="ALB349" s="6">
        <v>0.62703703703703706</v>
      </c>
      <c r="ALC349" s="7">
        <v>1.050555555555555</v>
      </c>
      <c r="ALD349" s="6">
        <v>0.83656249999999999</v>
      </c>
      <c r="ALE349" s="6">
        <v>9.3055555555555548E-3</v>
      </c>
      <c r="ALF349" s="6">
        <v>0.45744212962962971</v>
      </c>
      <c r="ALG349" s="6">
        <v>1.0950578703703699</v>
      </c>
      <c r="ALH349" s="7">
        <v>0.76099537037037035</v>
      </c>
      <c r="ALI349" s="6">
        <v>0.74276620370370372</v>
      </c>
      <c r="ALJ349" s="6">
        <v>0.54125000000000001</v>
      </c>
      <c r="ALK349" s="6">
        <v>1.068900462962963</v>
      </c>
      <c r="ALL349" s="6">
        <v>0.71944444444444444</v>
      </c>
      <c r="ALM349" s="7">
        <v>0.58084490740740746</v>
      </c>
    </row>
    <row r="350" spans="1:1001" x14ac:dyDescent="0.45">
      <c r="A350" s="1" t="s">
        <v>349</v>
      </c>
      <c r="B350" s="6">
        <v>0.38839120370370372</v>
      </c>
      <c r="C350" s="6">
        <v>0.81818287037037041</v>
      </c>
      <c r="D350" s="6">
        <v>0.20243055555555561</v>
      </c>
      <c r="E350" s="6">
        <v>0.68074074074074076</v>
      </c>
      <c r="F350" s="7">
        <v>1.352708333333333</v>
      </c>
      <c r="G350" s="6">
        <v>0.43967592592592591</v>
      </c>
      <c r="H350" s="6">
        <v>0.45526620370370369</v>
      </c>
      <c r="I350" s="6">
        <v>1.297534722222222</v>
      </c>
      <c r="J350" s="6">
        <v>0.68312499999999998</v>
      </c>
      <c r="K350" s="7">
        <v>0.42450231481481482</v>
      </c>
      <c r="L350" s="6">
        <v>0.32306712962962958</v>
      </c>
      <c r="M350" s="6">
        <v>0.83232638888888888</v>
      </c>
      <c r="N350" s="6">
        <v>1.0809259259259261</v>
      </c>
      <c r="O350" s="6">
        <v>0.39446759259259262</v>
      </c>
      <c r="P350" s="7">
        <v>1.0813773148148149</v>
      </c>
      <c r="Q350" s="6">
        <v>0.8373032407407407</v>
      </c>
      <c r="R350" s="6">
        <v>0.35112268518518519</v>
      </c>
      <c r="S350" s="6">
        <v>0.42974537037037042</v>
      </c>
      <c r="T350" s="6">
        <v>1.253344907407407</v>
      </c>
      <c r="U350" s="7">
        <v>0.34847222222222218</v>
      </c>
      <c r="V350" s="6">
        <v>0.54655092592592591</v>
      </c>
      <c r="W350" s="6">
        <v>0.19833333333333331</v>
      </c>
      <c r="X350" s="6">
        <v>0.31993055555555561</v>
      </c>
      <c r="Y350" s="6">
        <v>1.0778240740740741</v>
      </c>
      <c r="Z350" s="7">
        <v>2.5877083333333331</v>
      </c>
      <c r="AA350" s="6">
        <v>7.5763888888888895E-2</v>
      </c>
      <c r="AB350" s="6">
        <v>0.19363425925925931</v>
      </c>
      <c r="AC350" s="6">
        <v>0.1416550925925926</v>
      </c>
      <c r="AD350" s="6">
        <v>1.329143518518519</v>
      </c>
      <c r="AE350" s="7">
        <v>1.3517592592592591</v>
      </c>
      <c r="AF350" s="6">
        <v>0.40456018518518522</v>
      </c>
      <c r="AG350" s="6">
        <v>0.67249999999999999</v>
      </c>
      <c r="AH350" s="6">
        <v>1.0892361111111111</v>
      </c>
      <c r="AI350" s="6">
        <v>0.2769212962962963</v>
      </c>
      <c r="AJ350" s="7">
        <v>0.11832175925925929</v>
      </c>
      <c r="AK350" s="6">
        <v>1.0834606481481479</v>
      </c>
      <c r="AL350" s="6">
        <v>1.3340624999999999</v>
      </c>
      <c r="AM350" s="6">
        <v>0.35265046296296299</v>
      </c>
      <c r="AN350" s="6">
        <v>0.42305555555555557</v>
      </c>
      <c r="AO350" s="7">
        <v>3.094907407407407E-2</v>
      </c>
      <c r="AP350" s="6">
        <v>0.63728009259259255</v>
      </c>
      <c r="AQ350" s="6">
        <v>0.29800925925925931</v>
      </c>
      <c r="AR350" s="6">
        <v>0.41519675925925931</v>
      </c>
      <c r="AS350" s="6">
        <v>0.45339120370370373</v>
      </c>
      <c r="AT350" s="7">
        <v>0.39891203703703698</v>
      </c>
      <c r="AU350" s="6">
        <v>0.38853009259259258</v>
      </c>
      <c r="AV350" s="6">
        <v>0.34453703703703698</v>
      </c>
      <c r="AW350" s="6">
        <v>1.3159606481481481</v>
      </c>
      <c r="AX350" s="6">
        <v>0.37549768518518523</v>
      </c>
      <c r="AY350" s="7">
        <v>0.6395601851851852</v>
      </c>
      <c r="AZ350" s="6">
        <v>2.8599537037037041E-2</v>
      </c>
      <c r="BA350" s="6">
        <v>0.44924768518518521</v>
      </c>
      <c r="BB350" s="6">
        <v>0.84149305555555554</v>
      </c>
      <c r="BC350" s="6">
        <v>1.074293981481482</v>
      </c>
      <c r="BD350" s="7">
        <v>1.1644675925925929</v>
      </c>
      <c r="BE350" s="6">
        <v>1.0748842592592589</v>
      </c>
      <c r="BF350" s="6">
        <v>0.42626157407407411</v>
      </c>
      <c r="BG350" s="6">
        <v>0.57293981481481482</v>
      </c>
      <c r="BH350" s="6">
        <v>0.2330902777777778</v>
      </c>
      <c r="BI350" s="7">
        <v>0.36204861111111108</v>
      </c>
      <c r="BJ350" s="6">
        <v>9.2812500000000006E-2</v>
      </c>
      <c r="BK350" s="6">
        <v>0.45513888888888893</v>
      </c>
      <c r="BL350" s="6">
        <v>0.45158564814814822</v>
      </c>
      <c r="BM350" s="6">
        <v>0.39568287037037042</v>
      </c>
      <c r="BN350" s="7">
        <v>0.42100694444444442</v>
      </c>
      <c r="BO350" s="6">
        <v>0.13950231481481479</v>
      </c>
      <c r="BP350" s="6">
        <v>1.249675925925926</v>
      </c>
      <c r="BQ350" s="6">
        <v>0.35322916666666659</v>
      </c>
      <c r="BR350" s="6">
        <v>0.44862268518518522</v>
      </c>
      <c r="BS350" s="7">
        <v>1.3108333333333331</v>
      </c>
      <c r="BT350" s="6">
        <v>0.27575231481481483</v>
      </c>
      <c r="BU350" s="6">
        <v>1.0754745370370371</v>
      </c>
      <c r="BV350" s="6">
        <v>1.3844560185185191</v>
      </c>
      <c r="BW350" s="6">
        <v>1.2489583333333329</v>
      </c>
      <c r="BX350" s="7">
        <v>0.45729166666666671</v>
      </c>
      <c r="BY350" s="6">
        <v>1.360381944444444</v>
      </c>
      <c r="BZ350" s="6">
        <v>2.075231481481481E-2</v>
      </c>
      <c r="CA350" s="6">
        <v>0.41710648148148149</v>
      </c>
      <c r="CB350" s="6">
        <v>0.43141203703703701</v>
      </c>
      <c r="CC350" s="7">
        <v>0.72818287037037033</v>
      </c>
      <c r="CD350" s="6">
        <v>0.46962962962962962</v>
      </c>
      <c r="CE350" s="6">
        <v>0.32861111111111108</v>
      </c>
      <c r="CF350" s="6">
        <v>0.28960648148148149</v>
      </c>
      <c r="CG350" s="6">
        <v>0.57394675925925931</v>
      </c>
      <c r="CH350" s="7">
        <v>0.2759375</v>
      </c>
      <c r="CI350" s="6">
        <v>0.45226851851851851</v>
      </c>
      <c r="CJ350" s="6">
        <v>0.27777777777777779</v>
      </c>
      <c r="CK350" s="6">
        <v>9.3078703703703705E-2</v>
      </c>
      <c r="CL350" s="6">
        <v>4.372685185185185E-2</v>
      </c>
      <c r="CM350" s="7">
        <v>0.24091435185185189</v>
      </c>
      <c r="CN350" s="6">
        <v>0.80880787037037039</v>
      </c>
      <c r="CO350" s="6">
        <v>1.0428819444444439</v>
      </c>
      <c r="CP350" s="6">
        <v>2.2430555555555551E-2</v>
      </c>
      <c r="CQ350" s="6">
        <v>0.79164351851851855</v>
      </c>
      <c r="CR350" s="7">
        <v>0.46114583333333331</v>
      </c>
      <c r="CS350" s="6">
        <v>0.31006944444444451</v>
      </c>
      <c r="CT350" s="6">
        <v>0.55214120370370368</v>
      </c>
      <c r="CU350" s="6">
        <v>0.64927083333333335</v>
      </c>
      <c r="CV350" s="6">
        <v>0.43114583333333328</v>
      </c>
      <c r="CW350" s="7">
        <v>0.1647800925925926</v>
      </c>
      <c r="CX350" s="6">
        <v>0.79792824074074076</v>
      </c>
      <c r="CY350" s="6">
        <v>0.71596064814814819</v>
      </c>
      <c r="CZ350" s="6">
        <v>0.68789351851851854</v>
      </c>
      <c r="DA350" s="6">
        <v>0.45862268518518517</v>
      </c>
      <c r="DB350" s="7">
        <v>1.343101851851852</v>
      </c>
      <c r="DC350" s="6">
        <v>0.45489583333333328</v>
      </c>
      <c r="DD350" s="6">
        <v>0.47035879629629629</v>
      </c>
      <c r="DE350" s="6">
        <v>0.49190972222222218</v>
      </c>
      <c r="DF350" s="6">
        <v>0.54612268518518514</v>
      </c>
      <c r="DG350" s="7">
        <v>0.40199074074074082</v>
      </c>
      <c r="DH350" s="6">
        <v>0.34462962962962962</v>
      </c>
      <c r="DI350" s="6">
        <v>0.54983796296296295</v>
      </c>
      <c r="DJ350" s="6">
        <v>0.45851851851851849</v>
      </c>
      <c r="DK350" s="6">
        <v>0.27789351851851851</v>
      </c>
      <c r="DL350" s="7">
        <v>0.63990740740740737</v>
      </c>
      <c r="DM350" s="6">
        <v>0.57293981481481482</v>
      </c>
      <c r="DN350" s="6">
        <v>0.45726851851851852</v>
      </c>
      <c r="DO350" s="6">
        <v>0.40429398148148149</v>
      </c>
      <c r="DP350" s="6">
        <v>0.85790509259259262</v>
      </c>
      <c r="DQ350" s="7">
        <v>1.0772800925925921</v>
      </c>
      <c r="DR350" s="6">
        <v>0.30858796296296298</v>
      </c>
      <c r="DS350" s="6">
        <v>1.088553240740741</v>
      </c>
      <c r="DT350" s="6">
        <v>1.320798611111111</v>
      </c>
      <c r="DU350" s="6">
        <v>0.36805555555555558</v>
      </c>
      <c r="DV350" s="7">
        <v>0.27954861111111112</v>
      </c>
      <c r="DW350" s="6">
        <v>0.45699074074074081</v>
      </c>
      <c r="DX350" s="6">
        <v>1.0569212962962959</v>
      </c>
      <c r="DY350" s="6">
        <v>1.1110995370370369</v>
      </c>
      <c r="DZ350" s="6">
        <v>0.55493055555555559</v>
      </c>
      <c r="EA350" s="7">
        <v>0.46410879629629631</v>
      </c>
      <c r="EB350" s="6">
        <v>0.45571759259259259</v>
      </c>
      <c r="EC350" s="6">
        <v>0.15361111111111109</v>
      </c>
      <c r="ED350" s="6">
        <v>0.20072916666666671</v>
      </c>
      <c r="EE350" s="6">
        <v>0.78265046296296292</v>
      </c>
      <c r="EF350" s="7">
        <v>1.056099537037037</v>
      </c>
      <c r="EG350" s="6">
        <v>5.9108796296296298E-2</v>
      </c>
      <c r="EH350" s="6">
        <v>1.3326967592592589</v>
      </c>
      <c r="EI350" s="6">
        <v>0.82945601851851847</v>
      </c>
      <c r="EJ350" s="6">
        <v>0.3448148148148148</v>
      </c>
      <c r="EK350" s="7">
        <v>1.0779976851851849</v>
      </c>
      <c r="EL350" s="6">
        <v>1.235196759259259</v>
      </c>
      <c r="EM350" s="6">
        <v>0.40833333333333333</v>
      </c>
      <c r="EN350" s="6">
        <v>0.79515046296296299</v>
      </c>
      <c r="EO350" s="6">
        <v>0.75369212962962961</v>
      </c>
      <c r="EP350" s="7">
        <v>0.66153935185185186</v>
      </c>
      <c r="EQ350" s="6">
        <v>0.64451388888888894</v>
      </c>
      <c r="ER350" s="6">
        <v>1.346770833333333</v>
      </c>
      <c r="ES350" s="6">
        <v>0.75591435185185185</v>
      </c>
      <c r="ET350" s="6">
        <v>1.0206134259259261</v>
      </c>
      <c r="EU350" s="7">
        <v>0.34670138888888891</v>
      </c>
      <c r="EV350" s="6">
        <v>0.44017361111111108</v>
      </c>
      <c r="EW350" s="6">
        <v>0.1239699074074074</v>
      </c>
      <c r="EX350" s="6">
        <v>0.64935185185185185</v>
      </c>
      <c r="EY350" s="6">
        <v>0.41979166666666667</v>
      </c>
      <c r="EZ350" s="7">
        <v>1.305717592592593</v>
      </c>
      <c r="FA350" s="6">
        <v>1.076643518518519</v>
      </c>
      <c r="FB350" s="6">
        <v>5.8379629629629629E-2</v>
      </c>
      <c r="FC350" s="6">
        <v>0.81270833333333337</v>
      </c>
      <c r="FD350" s="6">
        <v>0.39450231481481479</v>
      </c>
      <c r="FE350" s="7">
        <v>0.49305555555555558</v>
      </c>
      <c r="FF350" s="6">
        <v>0.21489583333333331</v>
      </c>
      <c r="FG350" s="6">
        <v>0.36778935185185191</v>
      </c>
      <c r="FH350" s="6">
        <v>0.35435185185185192</v>
      </c>
      <c r="FI350" s="6">
        <v>0.25552083333333331</v>
      </c>
      <c r="FJ350" s="7">
        <v>0.31706018518518519</v>
      </c>
      <c r="FK350" s="6">
        <v>0.46310185185185188</v>
      </c>
      <c r="FL350" s="6">
        <v>0.45760416666666659</v>
      </c>
      <c r="FM350" s="6">
        <v>0.13313657407407409</v>
      </c>
      <c r="FN350" s="6">
        <v>0.60379629629629628</v>
      </c>
      <c r="FO350" s="7">
        <v>1.696759259259259E-2</v>
      </c>
      <c r="FP350" s="6">
        <v>1.3775925925925929</v>
      </c>
      <c r="FQ350" s="6">
        <v>0.50687499999999996</v>
      </c>
      <c r="FR350" s="6">
        <v>1.063993055555555</v>
      </c>
      <c r="FS350" s="6">
        <v>1.066481481481482</v>
      </c>
      <c r="FT350" s="7">
        <v>1.032013888888889</v>
      </c>
      <c r="FU350" s="6">
        <v>1.9432870370370371E-2</v>
      </c>
      <c r="FV350" s="6">
        <v>0.10932870370370371</v>
      </c>
      <c r="FW350" s="6">
        <v>1.3274884259259261</v>
      </c>
      <c r="FX350" s="6">
        <v>0.47744212962962962</v>
      </c>
      <c r="FY350" s="7">
        <v>1.308738425925926</v>
      </c>
      <c r="FZ350" s="6">
        <v>0.1794675925925926</v>
      </c>
      <c r="GA350" s="6">
        <v>0.69134259259259256</v>
      </c>
      <c r="GB350" s="6">
        <v>0.18030092592592589</v>
      </c>
      <c r="GC350" s="6">
        <v>0.44971064814814821</v>
      </c>
      <c r="GD350" s="7">
        <v>0.16965277777777779</v>
      </c>
      <c r="GE350" s="6">
        <v>1.2465277777777779</v>
      </c>
      <c r="GF350" s="6">
        <v>0.8137847222222222</v>
      </c>
      <c r="GG350" s="6">
        <v>1.0774884259259261</v>
      </c>
      <c r="GH350" s="6">
        <v>0.4067824074074074</v>
      </c>
      <c r="GI350" s="7">
        <v>0.2469328703703704</v>
      </c>
      <c r="GJ350" s="6">
        <v>0.65995370370370365</v>
      </c>
      <c r="GK350" s="6">
        <v>1.060972222222222</v>
      </c>
      <c r="GL350" s="6">
        <v>0.41591435185185183</v>
      </c>
      <c r="GM350" s="6">
        <v>0.17649305555555561</v>
      </c>
      <c r="GN350" s="7">
        <v>0.41090277777777778</v>
      </c>
      <c r="GO350" s="6">
        <v>0.16260416666666669</v>
      </c>
      <c r="GP350" s="6">
        <v>0.39381944444444439</v>
      </c>
      <c r="GQ350" s="6">
        <v>7.570601851851852E-2</v>
      </c>
      <c r="GR350" s="6">
        <v>0.6314467592592593</v>
      </c>
      <c r="GS350" s="7">
        <v>1.077638888888889</v>
      </c>
      <c r="GT350" s="6">
        <v>1.3581597222222219</v>
      </c>
      <c r="GU350" s="6">
        <v>0.36679398148148151</v>
      </c>
      <c r="GV350" s="6">
        <v>0.45817129629629633</v>
      </c>
      <c r="GW350" s="6">
        <v>0.38628472222222221</v>
      </c>
      <c r="GX350" s="7">
        <v>0.23774305555555561</v>
      </c>
      <c r="GY350" s="6">
        <v>0.27819444444444452</v>
      </c>
      <c r="GZ350" s="6">
        <v>0.84538194444444448</v>
      </c>
      <c r="HA350" s="6">
        <v>0.8155324074074074</v>
      </c>
      <c r="HB350" s="6">
        <v>1.070208333333333</v>
      </c>
      <c r="HC350" s="7">
        <v>0.4559375</v>
      </c>
      <c r="HD350" s="6">
        <v>0.49482638888888891</v>
      </c>
      <c r="HE350" s="6">
        <v>1.301793981481481</v>
      </c>
      <c r="HF350" s="6">
        <v>1.0832060185185191</v>
      </c>
      <c r="HG350" s="6">
        <v>0.26993055555555562</v>
      </c>
      <c r="HH350" s="7">
        <v>0.83600694444444446</v>
      </c>
      <c r="HI350" s="6">
        <v>1.0710995370370371</v>
      </c>
      <c r="HJ350" s="6">
        <v>0.52053240740740736</v>
      </c>
      <c r="HK350" s="6">
        <v>1.3460763888888889</v>
      </c>
      <c r="HL350" s="6">
        <v>0.20008101851851851</v>
      </c>
      <c r="HM350" s="7">
        <v>1.079803240740741</v>
      </c>
      <c r="HN350" s="6">
        <v>0.39614583333333331</v>
      </c>
      <c r="HO350" s="6">
        <v>0.4559375</v>
      </c>
      <c r="HP350" s="6">
        <v>0.43702546296296302</v>
      </c>
      <c r="HQ350" s="6">
        <v>0.3429976851851852</v>
      </c>
      <c r="HR350" s="7">
        <v>1.3682638888888889</v>
      </c>
      <c r="HS350" s="6">
        <v>0.46428240740740739</v>
      </c>
      <c r="HT350" s="6">
        <v>6.8402777777777785E-2</v>
      </c>
      <c r="HU350" s="6">
        <v>0.82259259259259254</v>
      </c>
      <c r="HV350" s="6">
        <v>1.3422800925925931</v>
      </c>
      <c r="HW350" s="7">
        <v>0.1340277777777778</v>
      </c>
      <c r="HX350" s="6">
        <v>0.64902777777777776</v>
      </c>
      <c r="HY350" s="6">
        <v>0.34922453703703699</v>
      </c>
      <c r="HZ350" s="6">
        <v>0.16707175925925929</v>
      </c>
      <c r="IA350" s="6">
        <v>0.162962962962963</v>
      </c>
      <c r="IB350" s="7">
        <v>6.3148148148148148E-2</v>
      </c>
      <c r="IC350" s="6">
        <v>0.23458333333333331</v>
      </c>
      <c r="ID350" s="6">
        <v>0.84454861111111112</v>
      </c>
      <c r="IE350" s="6">
        <v>0.80988425925925922</v>
      </c>
      <c r="IF350" s="6">
        <v>1.187256944444445</v>
      </c>
      <c r="IG350" s="7">
        <v>0.80202546296296295</v>
      </c>
      <c r="IH350" s="6">
        <v>0.66386574074074078</v>
      </c>
      <c r="II350" s="6">
        <v>0.36085648148148147</v>
      </c>
      <c r="IJ350" s="6">
        <v>0.63965277777777774</v>
      </c>
      <c r="IK350" s="6">
        <v>0.1885532407407407</v>
      </c>
      <c r="IL350" s="7">
        <v>3.3310185185185193E-2</v>
      </c>
      <c r="IM350" s="6">
        <v>0.17175925925925931</v>
      </c>
      <c r="IN350" s="6">
        <v>1.0646875</v>
      </c>
      <c r="IO350" s="6">
        <v>0.83761574074074074</v>
      </c>
      <c r="IP350" s="6">
        <v>0.43358796296296298</v>
      </c>
      <c r="IQ350" s="7">
        <v>2.777777777777778E-2</v>
      </c>
      <c r="IR350" s="6">
        <v>1.075023148148148</v>
      </c>
      <c r="IS350" s="6">
        <v>0.90189814814814817</v>
      </c>
      <c r="IT350" s="6">
        <v>1.340127314814815</v>
      </c>
      <c r="IU350" s="6">
        <v>9.1793981481481476E-2</v>
      </c>
      <c r="IV350" s="7">
        <v>0.32395833333333329</v>
      </c>
      <c r="IW350" s="6">
        <v>0.42921296296296302</v>
      </c>
      <c r="IX350" s="6">
        <v>0.34466435185185179</v>
      </c>
      <c r="IY350" s="6">
        <v>0.3954050925925926</v>
      </c>
      <c r="IZ350" s="6">
        <v>0.27659722222222222</v>
      </c>
      <c r="JA350" s="7">
        <v>0.45997685185185178</v>
      </c>
      <c r="JB350" s="6">
        <v>0.25993055555555561</v>
      </c>
      <c r="JC350" s="6">
        <v>0.45716435185185178</v>
      </c>
      <c r="JD350" s="6">
        <v>0.46225694444444437</v>
      </c>
      <c r="JE350" s="6">
        <v>0.44959490740740737</v>
      </c>
      <c r="JF350" s="7">
        <v>0.49702546296296302</v>
      </c>
      <c r="JH350" s="6">
        <v>0.2407407407407407</v>
      </c>
      <c r="JI350" s="6">
        <v>0.1260185185185185</v>
      </c>
      <c r="JJ350" s="6">
        <v>1.0781712962962959</v>
      </c>
      <c r="JK350" s="7">
        <v>0.46184027777777781</v>
      </c>
      <c r="JL350" s="6">
        <v>0.45118055555555547</v>
      </c>
      <c r="JM350" s="6">
        <v>0.48273148148148148</v>
      </c>
      <c r="JN350" s="6">
        <v>0.52104166666666663</v>
      </c>
      <c r="JO350" s="6">
        <v>1.065266203703704</v>
      </c>
      <c r="JP350" s="7">
        <v>0.20394675925925931</v>
      </c>
      <c r="JQ350" s="6">
        <v>0.28552083333333328</v>
      </c>
      <c r="JR350" s="6">
        <v>0.27914351851851849</v>
      </c>
      <c r="JS350" s="6">
        <v>0.57054398148148144</v>
      </c>
      <c r="JT350" s="6">
        <v>0.45648148148148149</v>
      </c>
      <c r="JU350" s="7">
        <v>0.46825231481481477</v>
      </c>
      <c r="JV350" s="6">
        <v>1.029930555555556</v>
      </c>
      <c r="JW350" s="6">
        <v>1.075833333333333</v>
      </c>
      <c r="JX350" s="6">
        <v>0.58812500000000001</v>
      </c>
      <c r="JY350" s="6">
        <v>3.8240740740740742E-2</v>
      </c>
      <c r="JZ350" s="7">
        <v>0.45333333333333331</v>
      </c>
      <c r="KA350" s="6">
        <v>1.341886574074074</v>
      </c>
      <c r="KB350" s="6">
        <v>4.2048611111111113E-2</v>
      </c>
      <c r="KC350" s="6">
        <v>0.41346064814814809</v>
      </c>
      <c r="KD350" s="6">
        <v>0.45528935185185188</v>
      </c>
      <c r="KE350" s="7">
        <v>2.8206018518518519E-2</v>
      </c>
      <c r="KF350" s="6">
        <v>0.166099537037037</v>
      </c>
      <c r="KG350" s="6">
        <v>0.69777777777777783</v>
      </c>
      <c r="KH350" s="6">
        <v>1.0496180555555561</v>
      </c>
      <c r="KI350" s="6">
        <v>0.46459490740740739</v>
      </c>
      <c r="KJ350" s="7">
        <v>1.0581481481481481</v>
      </c>
      <c r="KK350" s="6">
        <v>0.25124999999999997</v>
      </c>
      <c r="KL350" s="6">
        <v>1.04369212962963</v>
      </c>
      <c r="KM350" s="6">
        <v>0.18863425925925931</v>
      </c>
      <c r="KN350" s="6">
        <v>1.317303240740741</v>
      </c>
      <c r="KO350" s="7">
        <v>0.34947916666666667</v>
      </c>
      <c r="KP350" s="6">
        <v>2.7442129629629629E-2</v>
      </c>
      <c r="KQ350" s="6">
        <v>0.14724537037037039</v>
      </c>
      <c r="KR350" s="6">
        <v>1.333981481481481</v>
      </c>
      <c r="KS350" s="6">
        <v>0.55542824074074071</v>
      </c>
      <c r="KT350" s="7">
        <v>1.365324074074074</v>
      </c>
      <c r="KU350" s="6">
        <v>0.46546296296296302</v>
      </c>
      <c r="KV350" s="6">
        <v>0.53384259259259259</v>
      </c>
      <c r="KW350" s="6">
        <v>0.43854166666666672</v>
      </c>
      <c r="KX350" s="6">
        <v>0.16570601851851849</v>
      </c>
      <c r="KY350" s="7">
        <v>0.40555555555555561</v>
      </c>
      <c r="KZ350" s="6">
        <v>0.35324074074074069</v>
      </c>
      <c r="LA350" s="6">
        <v>1.3220486111111109</v>
      </c>
      <c r="LB350" s="6">
        <v>6.8530092592592587E-2</v>
      </c>
      <c r="LC350" s="6">
        <v>0.83998842592592593</v>
      </c>
      <c r="LD350" s="7">
        <v>0.90287037037037032</v>
      </c>
      <c r="LE350" s="6">
        <v>0.45780092592592592</v>
      </c>
      <c r="LF350" s="6">
        <v>0.45604166666666668</v>
      </c>
      <c r="LG350" s="6">
        <v>0.14381944444444439</v>
      </c>
      <c r="LH350" s="6">
        <v>1.078611111111111</v>
      </c>
      <c r="LI350" s="7">
        <v>1.3364699074074069</v>
      </c>
      <c r="LJ350" s="6">
        <v>0.1188773148148148</v>
      </c>
      <c r="LK350" s="6">
        <v>0.35574074074074069</v>
      </c>
      <c r="LL350" s="6">
        <v>1.332916666666667</v>
      </c>
      <c r="LM350" s="6">
        <v>1.064675925925926</v>
      </c>
      <c r="LN350" s="7">
        <v>0.44821759259259258</v>
      </c>
      <c r="LO350" s="6">
        <v>0.45699074074074081</v>
      </c>
      <c r="LP350" s="6">
        <v>0.63737268518518519</v>
      </c>
      <c r="LQ350" s="6">
        <v>0.82276620370370368</v>
      </c>
      <c r="LR350" s="6">
        <v>0.77812499999999996</v>
      </c>
      <c r="LS350" s="7">
        <v>0.3216087962962963</v>
      </c>
      <c r="LT350" s="6">
        <v>8.2777777777777783E-2</v>
      </c>
      <c r="LU350" s="6">
        <v>0.36231481481481481</v>
      </c>
      <c r="LV350" s="6">
        <v>1.083101851851852</v>
      </c>
      <c r="LW350" s="6">
        <v>0.84174768518518517</v>
      </c>
      <c r="LX350" s="7">
        <v>0.54116898148148151</v>
      </c>
      <c r="LY350" s="6">
        <v>0.53815972222222219</v>
      </c>
      <c r="LZ350" s="6">
        <v>0.18114583333333331</v>
      </c>
      <c r="MA350" s="6">
        <v>0.38725694444444442</v>
      </c>
      <c r="MB350" s="6">
        <v>1.3532754629629631</v>
      </c>
      <c r="MC350" s="7">
        <v>1.2409375</v>
      </c>
      <c r="MD350" s="6">
        <v>0.35449074074074072</v>
      </c>
      <c r="ME350" s="6">
        <v>1.075127314814815</v>
      </c>
      <c r="MF350" s="6">
        <v>0.59554398148148147</v>
      </c>
      <c r="MG350" s="6">
        <v>0.40296296296296302</v>
      </c>
      <c r="MH350" s="7">
        <v>0.40208333333333329</v>
      </c>
      <c r="MI350" s="6">
        <v>1.0803356481481481</v>
      </c>
      <c r="MJ350" s="6">
        <v>1.078344907407407</v>
      </c>
      <c r="MK350" s="6">
        <v>0.34168981481481481</v>
      </c>
      <c r="MM350" s="7">
        <v>0.35909722222222218</v>
      </c>
      <c r="MN350" s="6">
        <v>0.42928240740740742</v>
      </c>
      <c r="MO350" s="6">
        <v>0.40144675925925932</v>
      </c>
      <c r="MP350" s="6">
        <v>0.81950231481481484</v>
      </c>
      <c r="MQ350" s="6">
        <v>1.315613425925926</v>
      </c>
      <c r="MR350" s="7">
        <v>0.42697916666666669</v>
      </c>
      <c r="MS350" s="6">
        <v>0.83697916666666672</v>
      </c>
      <c r="MT350" s="6">
        <v>1.085335648148148</v>
      </c>
      <c r="MU350" s="6">
        <v>1.07494212962963</v>
      </c>
      <c r="MV350" s="6">
        <v>3.1192129629629629E-2</v>
      </c>
      <c r="MW350" s="7">
        <v>0.84259259259259256</v>
      </c>
      <c r="MX350" s="6">
        <v>0.45414351851851847</v>
      </c>
      <c r="MY350" s="6">
        <v>0.36587962962962961</v>
      </c>
      <c r="MZ350" s="6">
        <v>0.71625000000000005</v>
      </c>
      <c r="NA350" s="6">
        <v>0.35028935185185178</v>
      </c>
      <c r="NB350" s="7">
        <v>7.3761574074074077E-2</v>
      </c>
      <c r="NC350" s="6">
        <v>0.35040509259259262</v>
      </c>
      <c r="ND350" s="6">
        <v>0.4569212962962963</v>
      </c>
      <c r="NE350" s="6">
        <v>0.8875925925925926</v>
      </c>
      <c r="NF350" s="6">
        <v>0.63173611111111116</v>
      </c>
      <c r="NG350" s="7">
        <v>0.10003472222222221</v>
      </c>
      <c r="NH350" s="6">
        <v>0.44457175925925918</v>
      </c>
      <c r="NI350" s="6">
        <v>0.3533101851851852</v>
      </c>
      <c r="NJ350" s="6">
        <v>0.44181712962962971</v>
      </c>
      <c r="NK350" s="6">
        <v>0.35501157407407408</v>
      </c>
      <c r="NL350" s="7">
        <v>7.1354166666666663E-2</v>
      </c>
      <c r="NM350" s="6">
        <v>1.231793981481482</v>
      </c>
      <c r="NN350" s="6">
        <v>0.45753472222222219</v>
      </c>
      <c r="NO350" s="6">
        <v>1.0719328703703701</v>
      </c>
      <c r="NP350" s="6">
        <v>0.48461805555555548</v>
      </c>
      <c r="NQ350" s="7">
        <v>0.1097685185185185</v>
      </c>
      <c r="NR350" s="6">
        <v>6.8402777777777776E-3</v>
      </c>
      <c r="NS350" s="6">
        <v>0.46101851851851849</v>
      </c>
      <c r="NT350" s="6">
        <v>1.2179629629629629</v>
      </c>
      <c r="NU350" s="6">
        <v>0.44880787037037029</v>
      </c>
      <c r="NV350" s="7">
        <v>0.55399305555555556</v>
      </c>
      <c r="NW350" s="6">
        <v>0.40684027777777781</v>
      </c>
      <c r="NX350" s="6">
        <v>0.35150462962962958</v>
      </c>
      <c r="NY350" s="6">
        <v>0.49629629629629629</v>
      </c>
      <c r="NZ350" s="6">
        <v>0.42255787037037029</v>
      </c>
      <c r="OA350" s="7">
        <v>0.56864583333333329</v>
      </c>
      <c r="OB350" s="6">
        <v>1.077476851851852</v>
      </c>
      <c r="OC350" s="6">
        <v>1.348530092592592</v>
      </c>
      <c r="OD350" s="6">
        <v>1.055381944444445</v>
      </c>
      <c r="OE350" s="6">
        <v>0.45614583333333331</v>
      </c>
      <c r="OF350" s="7">
        <v>1.0422916666666671</v>
      </c>
      <c r="OG350" s="6">
        <v>0.1773726851851852</v>
      </c>
      <c r="OH350" s="6">
        <v>1.090081018518519</v>
      </c>
      <c r="OI350" s="6">
        <v>0.83665509259259263</v>
      </c>
      <c r="OJ350" s="6">
        <v>0.35221064814814818</v>
      </c>
      <c r="OK350" s="7">
        <v>1.0595254629629629</v>
      </c>
      <c r="OL350" s="6">
        <v>0.65274305555555556</v>
      </c>
      <c r="OM350" s="6">
        <v>1.260706018518519</v>
      </c>
      <c r="ON350" s="6">
        <v>0.45209490740740738</v>
      </c>
      <c r="OO350" s="6">
        <v>3.0266203703703701E-2</v>
      </c>
      <c r="OP350" s="7">
        <v>0.82687500000000003</v>
      </c>
      <c r="OQ350" s="6">
        <v>0.86151620370370374</v>
      </c>
      <c r="OS350" s="6">
        <v>0.29851851851851852</v>
      </c>
      <c r="OT350" s="6">
        <v>0.39149305555555558</v>
      </c>
      <c r="OU350" s="7">
        <v>0.36295138888888889</v>
      </c>
      <c r="OV350" s="6">
        <v>0.180474537037037</v>
      </c>
      <c r="OW350" s="6">
        <v>1.0898958333333331</v>
      </c>
      <c r="OX350" s="6">
        <v>1.079305555555556</v>
      </c>
      <c r="OY350" s="6">
        <v>0.2313425925925926</v>
      </c>
      <c r="OZ350" s="7">
        <v>0.89725694444444448</v>
      </c>
      <c r="PA350" s="6">
        <v>0.24353009259259259</v>
      </c>
      <c r="PB350" s="6">
        <v>6.4513888888888885E-2</v>
      </c>
      <c r="PC350" s="6">
        <v>1.007222222222222</v>
      </c>
      <c r="PD350" s="6">
        <v>1.0782060185185181</v>
      </c>
      <c r="PE350" s="7">
        <v>0.1104050925925926</v>
      </c>
      <c r="PF350" s="6">
        <v>0.33944444444444438</v>
      </c>
      <c r="PG350" s="6">
        <v>0.17273148148148151</v>
      </c>
      <c r="PH350" s="6">
        <v>1.078958333333333</v>
      </c>
      <c r="PI350" s="6">
        <v>0.34527777777777779</v>
      </c>
      <c r="PJ350" s="7">
        <v>0.45321759259259259</v>
      </c>
      <c r="PK350" s="6">
        <v>0.3654398148148148</v>
      </c>
      <c r="PL350" s="6">
        <v>0.2039236111111111</v>
      </c>
      <c r="PM350" s="6">
        <v>0.47657407407407409</v>
      </c>
      <c r="PN350" s="6">
        <v>0.45478009259259261</v>
      </c>
      <c r="PO350" s="7">
        <v>0.57962962962962961</v>
      </c>
      <c r="PP350" s="6">
        <v>0.43684027777777779</v>
      </c>
      <c r="PQ350" s="6">
        <v>0.45550925925925928</v>
      </c>
      <c r="PR350" s="6">
        <v>5.7233796296296303E-2</v>
      </c>
      <c r="PS350" s="6">
        <v>9.6180555555555561E-2</v>
      </c>
      <c r="PT350" s="7">
        <v>0.45291666666666669</v>
      </c>
      <c r="PU350" s="6">
        <v>0.35623842592592592</v>
      </c>
      <c r="PV350" s="6">
        <v>0.25642361111111112</v>
      </c>
      <c r="PW350" s="6">
        <v>1.4386574074074071E-2</v>
      </c>
      <c r="PX350" s="6">
        <v>0.22111111111111109</v>
      </c>
      <c r="PY350" s="7">
        <v>0.33302083333333332</v>
      </c>
      <c r="PZ350" s="6">
        <v>0.77706018518518516</v>
      </c>
      <c r="QA350" s="6">
        <v>8.0428240740740745E-2</v>
      </c>
      <c r="QB350" s="6">
        <v>0.36335648148148147</v>
      </c>
      <c r="QC350" s="6">
        <v>0.24202546296296301</v>
      </c>
      <c r="QD350" s="7">
        <v>0.24596064814814811</v>
      </c>
      <c r="QE350" s="6">
        <v>0.35734953703703698</v>
      </c>
      <c r="QF350" s="6">
        <v>0.84454861111111112</v>
      </c>
      <c r="QG350" s="6">
        <v>0.84540509259259256</v>
      </c>
      <c r="QH350" s="6">
        <v>0.40006944444444442</v>
      </c>
      <c r="QI350" s="7">
        <v>1.156076388888889</v>
      </c>
      <c r="QJ350" s="6">
        <v>5.9259259259259262E-2</v>
      </c>
      <c r="QK350" s="6">
        <v>1.3173379629629629</v>
      </c>
      <c r="QL350" s="6">
        <v>7.7453703703703705E-2</v>
      </c>
      <c r="QM350" s="6">
        <v>0.13340277777777779</v>
      </c>
      <c r="QN350" s="7">
        <v>0.41039351851851852</v>
      </c>
      <c r="QO350" s="6">
        <v>0.44767361111111109</v>
      </c>
      <c r="QP350" s="6">
        <v>0.2449652777777778</v>
      </c>
      <c r="QQ350" s="6">
        <v>0.39584490740740741</v>
      </c>
      <c r="QR350" s="6">
        <v>1.3157523148148149</v>
      </c>
      <c r="QS350" s="7">
        <v>0.67993055555555559</v>
      </c>
      <c r="QT350" s="6">
        <v>0.2487847222222222</v>
      </c>
      <c r="QU350" s="6">
        <v>5.2627314814814807E-2</v>
      </c>
      <c r="QV350" s="6">
        <v>0.1741435185185185</v>
      </c>
      <c r="QW350" s="6">
        <v>1.072835648148148</v>
      </c>
      <c r="QX350" s="7">
        <v>1.0300347222222219</v>
      </c>
      <c r="QY350" s="6">
        <v>1.0751388888888891</v>
      </c>
      <c r="QZ350" s="6">
        <v>1.324594907407407</v>
      </c>
      <c r="RA350" s="6">
        <v>0.34578703703703711</v>
      </c>
      <c r="RB350" s="6">
        <v>2.583333333333333E-2</v>
      </c>
      <c r="RC350" s="7">
        <v>1.0843287037037039</v>
      </c>
      <c r="RD350" s="6">
        <v>0.38751157407407399</v>
      </c>
      <c r="RE350" s="6">
        <v>1.0708680555555561</v>
      </c>
      <c r="RF350" s="6">
        <v>1.077685185185185</v>
      </c>
      <c r="RG350" s="6">
        <v>0.96836805555555561</v>
      </c>
      <c r="RH350" s="7">
        <v>0.69114583333333335</v>
      </c>
      <c r="RI350" s="6">
        <v>0.28575231481481478</v>
      </c>
      <c r="RJ350" s="6">
        <v>0.64074074074074072</v>
      </c>
      <c r="RK350" s="6">
        <v>1.0772453703703699</v>
      </c>
      <c r="RL350" s="6">
        <v>1.3337037037037041</v>
      </c>
      <c r="RM350" s="7">
        <v>0.47210648148148149</v>
      </c>
      <c r="RN350" s="6">
        <v>0.17383101851851851</v>
      </c>
      <c r="RO350" s="6">
        <v>1.109548611111111</v>
      </c>
      <c r="RP350" s="6">
        <v>0.43054398148148149</v>
      </c>
      <c r="RQ350" s="6">
        <v>0.1221527777777778</v>
      </c>
      <c r="RR350" s="7">
        <v>0.57961805555555557</v>
      </c>
      <c r="RS350" s="6">
        <v>0.69478009259259255</v>
      </c>
      <c r="RT350" s="6">
        <v>0.61929398148148151</v>
      </c>
      <c r="RU350" s="6">
        <v>1.0530555555555561</v>
      </c>
      <c r="RV350" s="6">
        <v>0.81766203703703699</v>
      </c>
      <c r="RW350" s="7">
        <v>0.27199074074074081</v>
      </c>
      <c r="RX350" s="6">
        <v>0.56355324074074076</v>
      </c>
      <c r="RY350" s="6">
        <v>7.0266203703703706E-2</v>
      </c>
      <c r="RZ350" s="6">
        <v>0.43275462962962957</v>
      </c>
      <c r="SA350" s="6">
        <v>0.90354166666666669</v>
      </c>
      <c r="SB350" s="7">
        <v>0.39966435185185178</v>
      </c>
      <c r="SC350" s="6">
        <v>0.25266203703703699</v>
      </c>
      <c r="SD350" s="6">
        <v>0.40449074074074082</v>
      </c>
      <c r="SE350" s="6">
        <v>0.89370370370370367</v>
      </c>
      <c r="SF350" s="6">
        <v>0.7901273148148148</v>
      </c>
      <c r="SG350" s="7">
        <v>0.25598379629629631</v>
      </c>
      <c r="SH350" s="6">
        <v>0.46906249999999999</v>
      </c>
      <c r="SI350" s="6">
        <v>0.45748842592592592</v>
      </c>
      <c r="SJ350" s="6">
        <v>0.34980324074074082</v>
      </c>
      <c r="SK350" s="6">
        <v>0.1429282407407407</v>
      </c>
      <c r="SL350" s="7">
        <v>0.14158564814814811</v>
      </c>
      <c r="SM350" s="6">
        <v>0.30156250000000001</v>
      </c>
      <c r="SN350" s="6">
        <v>1.325023148148148</v>
      </c>
      <c r="SO350" s="6">
        <v>0.22440972222222219</v>
      </c>
      <c r="SP350" s="6">
        <v>0.64546296296296302</v>
      </c>
      <c r="SQ350" s="7">
        <v>1.3346296296296301</v>
      </c>
      <c r="SR350" s="6">
        <v>0.15733796296296301</v>
      </c>
      <c r="SS350" s="6">
        <v>1.3412731481481479</v>
      </c>
      <c r="ST350" s="6">
        <v>0.91523148148148148</v>
      </c>
      <c r="SU350" s="6">
        <v>1.081898148148148</v>
      </c>
      <c r="SV350" s="7">
        <v>0.64453703703703702</v>
      </c>
      <c r="SW350" s="6">
        <v>0.3256134259259259</v>
      </c>
      <c r="SX350" s="6">
        <v>0.16594907407407411</v>
      </c>
      <c r="SY350" s="6">
        <v>1.0801620370370371</v>
      </c>
      <c r="SZ350" s="6">
        <v>9.5196759259259259E-2</v>
      </c>
      <c r="TA350" s="7">
        <v>0.64518518518518519</v>
      </c>
      <c r="TB350" s="6">
        <v>0.55436342592592591</v>
      </c>
      <c r="TC350" s="6">
        <v>0.46099537037037042</v>
      </c>
      <c r="TD350" s="6">
        <v>0.34430555555555548</v>
      </c>
      <c r="TE350" s="6">
        <v>0.56013888888888885</v>
      </c>
      <c r="TF350" s="7">
        <v>1.0756250000000001</v>
      </c>
      <c r="TG350" s="6">
        <v>0.40712962962962962</v>
      </c>
      <c r="TH350" s="6">
        <v>1.255868055555555</v>
      </c>
      <c r="TI350" s="6">
        <v>8.6932870370370369E-2</v>
      </c>
      <c r="TJ350" s="6">
        <v>0.23666666666666669</v>
      </c>
      <c r="TK350" s="7">
        <v>0.55729166666666663</v>
      </c>
      <c r="TL350" s="6">
        <v>0.57234953703703706</v>
      </c>
      <c r="TM350" s="6">
        <v>0.44903935185185179</v>
      </c>
      <c r="TN350" s="6">
        <v>0.32490740740740742</v>
      </c>
      <c r="TO350" s="6">
        <v>0.35516203703703703</v>
      </c>
      <c r="TP350" s="7">
        <v>0.17226851851851849</v>
      </c>
      <c r="TQ350" s="6">
        <v>1.322650462962963</v>
      </c>
      <c r="TR350" s="6">
        <v>0.28274305555555562</v>
      </c>
      <c r="TS350" s="6">
        <v>0.81361111111111106</v>
      </c>
      <c r="TT350" s="6">
        <v>0.81806712962962957</v>
      </c>
      <c r="TU350" s="7">
        <v>0.33089120370370367</v>
      </c>
      <c r="TV350" s="6">
        <v>1.3386689814814809</v>
      </c>
      <c r="TW350" s="6">
        <v>0.83628472222222228</v>
      </c>
      <c r="TX350" s="6">
        <v>0.45329861111111108</v>
      </c>
      <c r="TY350" s="6">
        <v>0.56712962962962965</v>
      </c>
      <c r="TZ350" s="7">
        <v>0.34984953703703697</v>
      </c>
      <c r="UA350" s="6">
        <v>0.42086805555555562</v>
      </c>
      <c r="UB350" s="6">
        <v>0.1680555555555556</v>
      </c>
      <c r="UC350" s="6">
        <v>1.379780092592592</v>
      </c>
      <c r="UD350" s="6">
        <v>0.55630787037037033</v>
      </c>
      <c r="UE350" s="7">
        <v>0.71287037037037038</v>
      </c>
      <c r="UF350" s="6">
        <v>0.22259259259259259</v>
      </c>
      <c r="UG350" s="6">
        <v>1.0659606481481481</v>
      </c>
      <c r="UH350" s="6">
        <v>0.19692129629629629</v>
      </c>
      <c r="UI350" s="6">
        <v>1.2830555555555561</v>
      </c>
      <c r="UJ350" s="7">
        <v>0.48726851851851849</v>
      </c>
      <c r="UK350" s="6">
        <v>1.046770833333333</v>
      </c>
      <c r="UL350" s="6">
        <v>0.82039351851851849</v>
      </c>
      <c r="UM350" s="6">
        <v>0.3409490740740741</v>
      </c>
      <c r="UN350" s="6">
        <v>0.40511574074074069</v>
      </c>
      <c r="UO350" s="7">
        <v>0.40440972222222221</v>
      </c>
      <c r="UP350" s="6">
        <v>0.56244212962962958</v>
      </c>
      <c r="UQ350" s="6">
        <v>0.83909722222222227</v>
      </c>
      <c r="UR350" s="6">
        <v>0.84456018518518516</v>
      </c>
      <c r="US350" s="6">
        <v>0.82876157407407403</v>
      </c>
      <c r="UT350" s="7">
        <v>0.11881944444444439</v>
      </c>
      <c r="UU350" s="6">
        <v>0.49208333333333332</v>
      </c>
      <c r="UV350" s="6">
        <v>0.40972222222222221</v>
      </c>
      <c r="UW350" s="6">
        <v>0.45581018518518518</v>
      </c>
      <c r="UX350" s="6">
        <v>0.47795138888888888</v>
      </c>
      <c r="UY350" s="7">
        <v>0.905787037037037</v>
      </c>
      <c r="UZ350" s="6">
        <v>1.3449768518518519</v>
      </c>
      <c r="VA350" s="6">
        <v>7.0046296296296301E-2</v>
      </c>
      <c r="VB350" s="6">
        <v>0.27619212962962958</v>
      </c>
      <c r="VC350" s="6">
        <v>0.28582175925925918</v>
      </c>
      <c r="VD350" s="7">
        <v>0.28487268518518521</v>
      </c>
      <c r="VE350" s="6">
        <v>0.60373842592592597</v>
      </c>
      <c r="VF350" s="6">
        <v>0.8283449074074074</v>
      </c>
      <c r="VG350" s="6">
        <v>3.3564814814814818E-2</v>
      </c>
      <c r="VH350" s="6">
        <v>0.57174768518518515</v>
      </c>
      <c r="VI350" s="7">
        <v>1.080972222222222</v>
      </c>
      <c r="VJ350" s="6">
        <v>0.95721064814814816</v>
      </c>
      <c r="VK350" s="6">
        <v>0.39393518518518522</v>
      </c>
      <c r="VL350" s="6">
        <v>0.43898148148148147</v>
      </c>
      <c r="VM350" s="6">
        <v>1.309502314814815</v>
      </c>
      <c r="VN350" s="7">
        <v>0.3213078703703704</v>
      </c>
      <c r="VO350" s="6">
        <v>1.0767245370370371</v>
      </c>
      <c r="VP350" s="6">
        <v>1.078784722222222</v>
      </c>
      <c r="VQ350" s="6">
        <v>0.36010416666666673</v>
      </c>
      <c r="VR350" s="6">
        <v>0.45741898148148152</v>
      </c>
      <c r="VS350" s="7">
        <v>1.0551620370370369</v>
      </c>
      <c r="VT350" s="6">
        <v>0.44952546296296297</v>
      </c>
      <c r="VU350" s="6">
        <v>0.49760416666666668</v>
      </c>
      <c r="VV350" s="6">
        <v>3.2326388888888891E-2</v>
      </c>
      <c r="VW350" s="6">
        <v>0.45008101851851851</v>
      </c>
      <c r="VX350" s="7">
        <v>1.349618055555555</v>
      </c>
      <c r="VY350" s="6">
        <v>8.0104166666666671E-2</v>
      </c>
      <c r="VZ350" s="6">
        <v>0.1978125</v>
      </c>
      <c r="WA350" s="6">
        <v>0.90637731481481476</v>
      </c>
      <c r="WB350" s="6">
        <v>1.0663888888888891</v>
      </c>
      <c r="WC350" s="7">
        <v>1.058194444444444</v>
      </c>
      <c r="WD350" s="6">
        <v>1.3758101851851849</v>
      </c>
      <c r="WE350" s="6">
        <v>2.9837962962962958E-2</v>
      </c>
      <c r="WF350" s="6">
        <v>0.56831018518518517</v>
      </c>
      <c r="WG350" s="6">
        <v>0.17783564814814809</v>
      </c>
      <c r="WH350" s="7">
        <v>1.0320486111111109</v>
      </c>
      <c r="WI350" s="6">
        <v>0.54516203703703703</v>
      </c>
      <c r="WJ350" s="6">
        <v>0.48547453703703702</v>
      </c>
      <c r="WK350" s="6">
        <v>0.49261574074074072</v>
      </c>
      <c r="WL350" s="6">
        <v>0.45552083333333332</v>
      </c>
      <c r="WM350" s="7">
        <v>0.48401620370370368</v>
      </c>
      <c r="WN350" s="6">
        <v>0.40903935185185192</v>
      </c>
      <c r="WO350" s="6">
        <v>0.45217592592592593</v>
      </c>
      <c r="WP350" s="6">
        <v>0.4544212962962963</v>
      </c>
      <c r="WQ350" s="6">
        <v>0.44971064814814821</v>
      </c>
      <c r="WR350" s="7">
        <v>0.17398148148148149</v>
      </c>
      <c r="WS350" s="6">
        <v>1.0855555555555561</v>
      </c>
      <c r="WT350" s="6">
        <v>0.4546412037037037</v>
      </c>
      <c r="WU350" s="6">
        <v>0.5490856481481482</v>
      </c>
      <c r="WV350" s="6">
        <v>0.31554398148148149</v>
      </c>
      <c r="WW350" s="7">
        <v>6.1886574074074073E-2</v>
      </c>
      <c r="WX350" s="6">
        <v>0.45693287037037039</v>
      </c>
      <c r="WY350" s="6">
        <v>4.0324074074074068E-2</v>
      </c>
      <c r="WZ350" s="6">
        <v>0.46474537037037039</v>
      </c>
      <c r="XA350" s="6">
        <v>0.45060185185185192</v>
      </c>
      <c r="XB350" s="7">
        <v>0.48803240740740739</v>
      </c>
      <c r="XC350" s="6">
        <v>0.50645833333333334</v>
      </c>
      <c r="XD350" s="6">
        <v>0.17201388888888891</v>
      </c>
      <c r="XE350" s="6">
        <v>1.0546875</v>
      </c>
      <c r="XF350" s="6">
        <v>0.2222685185185185</v>
      </c>
      <c r="XG350" s="7">
        <v>0.83359953703703704</v>
      </c>
      <c r="XH350" s="6">
        <v>5.2673611111111109E-2</v>
      </c>
      <c r="XI350" s="6">
        <v>0.74440972222222224</v>
      </c>
      <c r="XJ350" s="6">
        <v>0.3573263888888889</v>
      </c>
      <c r="XK350" s="6">
        <v>0.45890046296296289</v>
      </c>
      <c r="XL350" s="7">
        <v>1.0754166666666669</v>
      </c>
      <c r="XM350" s="6">
        <v>0.46052083333333332</v>
      </c>
      <c r="XN350" s="6">
        <v>1.3817361111111111</v>
      </c>
      <c r="XO350" s="6">
        <v>0.16081018518518519</v>
      </c>
      <c r="XP350" s="6">
        <v>0.13704861111111111</v>
      </c>
      <c r="XQ350" s="7">
        <v>1.7187500000000001E-2</v>
      </c>
      <c r="XR350" s="6">
        <v>2.3090277777777779E-2</v>
      </c>
      <c r="XS350" s="6">
        <v>1.352569444444444</v>
      </c>
      <c r="XT350" s="6">
        <v>0.61711805555555554</v>
      </c>
      <c r="XU350" s="6">
        <v>1.057905092592593</v>
      </c>
      <c r="XV350" s="7">
        <v>0.42039351851851853</v>
      </c>
      <c r="XW350" s="6">
        <v>0.90092592592592591</v>
      </c>
      <c r="XX350" s="6">
        <v>0.45766203703703712</v>
      </c>
      <c r="XY350" s="6">
        <v>0.26228009259259261</v>
      </c>
      <c r="XZ350" s="6">
        <v>1.321412037037037</v>
      </c>
      <c r="YA350" s="7">
        <v>0.2729861111111111</v>
      </c>
      <c r="YB350" s="6">
        <v>1.063854166666667</v>
      </c>
      <c r="YC350" s="6">
        <v>1.076527777777778</v>
      </c>
      <c r="YD350" s="6">
        <v>0.8865277777777778</v>
      </c>
      <c r="YE350" s="6">
        <v>1.699074074074074E-2</v>
      </c>
      <c r="YF350" s="7">
        <v>0.6712731481481482</v>
      </c>
      <c r="YG350" s="6">
        <v>0.1131597222222222</v>
      </c>
      <c r="YH350" s="6">
        <v>0.25421296296296297</v>
      </c>
      <c r="YI350" s="6">
        <v>0.15597222222222221</v>
      </c>
      <c r="YJ350" s="6">
        <v>1.1173726851851851</v>
      </c>
      <c r="YK350" s="7">
        <v>0.45468750000000002</v>
      </c>
      <c r="YL350" s="6">
        <v>2.9791666666666671E-2</v>
      </c>
      <c r="YM350" s="6">
        <v>0.71348379629629632</v>
      </c>
      <c r="YN350" s="6">
        <v>0.78289351851851852</v>
      </c>
      <c r="YO350" s="6">
        <v>0.62605324074074076</v>
      </c>
      <c r="YP350" s="7">
        <v>1.016215277777778</v>
      </c>
      <c r="YQ350" s="6">
        <v>0.68325231481481485</v>
      </c>
      <c r="YR350" s="6">
        <v>1.0232986111111111</v>
      </c>
      <c r="YS350" s="6">
        <v>1.1030324074074069</v>
      </c>
      <c r="YT350" s="6">
        <v>1.3564467592592591</v>
      </c>
      <c r="YU350" s="7">
        <v>1.054027777777778</v>
      </c>
      <c r="YV350" s="6">
        <v>1.077881944444445</v>
      </c>
      <c r="YW350" s="6">
        <v>0.44936342592592587</v>
      </c>
      <c r="YX350" s="6">
        <v>0.64645833333333336</v>
      </c>
      <c r="YY350" s="6">
        <v>0.18055555555555561</v>
      </c>
      <c r="YZ350" s="7">
        <v>0.44428240740740738</v>
      </c>
      <c r="ZA350" s="6">
        <v>0.3941087962962963</v>
      </c>
      <c r="ZB350" s="6">
        <v>1.0862268518518521</v>
      </c>
      <c r="ZC350" s="6">
        <v>1.158935185185185</v>
      </c>
      <c r="ZD350" s="6">
        <v>0.44819444444444451</v>
      </c>
      <c r="ZE350" s="7">
        <v>0.44734953703703711</v>
      </c>
      <c r="ZF350" s="6">
        <v>0.52106481481481481</v>
      </c>
      <c r="ZG350" s="6">
        <v>0.56490740740740741</v>
      </c>
      <c r="ZI350" s="6">
        <v>0.39451388888888889</v>
      </c>
      <c r="ZJ350" s="7">
        <v>0.82534722222222223</v>
      </c>
      <c r="ZK350" s="6">
        <v>0.47900462962962959</v>
      </c>
      <c r="ZL350" s="6">
        <v>0.8424652777777778</v>
      </c>
      <c r="ZM350" s="6">
        <v>5.2187499999999998E-2</v>
      </c>
      <c r="ZN350" s="6">
        <v>1.0662268518518521</v>
      </c>
      <c r="ZO350" s="7">
        <v>0.45559027777777777</v>
      </c>
      <c r="ZP350" s="6">
        <v>1.3904745370370371</v>
      </c>
      <c r="ZQ350" s="6">
        <v>0.44043981481481481</v>
      </c>
      <c r="ZR350" s="6">
        <v>0.56474537037037043</v>
      </c>
      <c r="ZS350" s="6">
        <v>0.46025462962962971</v>
      </c>
      <c r="ZT350" s="7">
        <v>0.82634259259259257</v>
      </c>
      <c r="ZU350" s="6">
        <v>1.0742708333333331</v>
      </c>
      <c r="ZV350" s="6">
        <v>0.66731481481481481</v>
      </c>
      <c r="ZW350" s="6">
        <v>0.69016203703703705</v>
      </c>
      <c r="ZX350" s="6">
        <v>0.45575231481481482</v>
      </c>
      <c r="ZY350" s="7">
        <v>1.355659722222222</v>
      </c>
      <c r="ZZ350" s="6">
        <v>0.25444444444444442</v>
      </c>
      <c r="AAA350" s="6">
        <v>1.0745370370370371</v>
      </c>
      <c r="AAB350" s="6">
        <v>0.45815972222222218</v>
      </c>
      <c r="AAC350" s="6">
        <v>0.34668981481481481</v>
      </c>
      <c r="AAD350" s="7">
        <v>0.81927083333333328</v>
      </c>
      <c r="AAE350" s="6">
        <v>1.339814814814815</v>
      </c>
      <c r="AAF350" s="6">
        <v>0.28574074074074068</v>
      </c>
      <c r="AAG350" s="6">
        <v>0.89979166666666666</v>
      </c>
      <c r="AAH350" s="6">
        <v>0.69068287037037035</v>
      </c>
      <c r="AAI350" s="7">
        <v>1.0658217592592589</v>
      </c>
      <c r="AAJ350" s="6">
        <v>0.81369212962962967</v>
      </c>
      <c r="AAK350" s="6">
        <v>0.17128472222222221</v>
      </c>
      <c r="AAL350" s="6">
        <v>0.42663194444444452</v>
      </c>
      <c r="AAM350" s="6">
        <v>0.75331018518518522</v>
      </c>
      <c r="AAN350" s="7">
        <v>0.65273148148148152</v>
      </c>
      <c r="AAO350" s="6">
        <v>0.75569444444444445</v>
      </c>
      <c r="AAP350" s="6">
        <v>7.993055555555556E-2</v>
      </c>
      <c r="AAQ350" s="6">
        <v>1.198483796296296</v>
      </c>
      <c r="AAR350" s="6">
        <v>1.2412268518518521</v>
      </c>
      <c r="AAS350" s="7">
        <v>0.62853009259259263</v>
      </c>
      <c r="AAT350" s="6">
        <v>0.45712962962962961</v>
      </c>
      <c r="AAU350" s="6">
        <v>0.45864583333333331</v>
      </c>
      <c r="AAV350" s="6">
        <v>1.040416666666667</v>
      </c>
      <c r="AAW350" s="6">
        <v>0.51854166666666668</v>
      </c>
      <c r="AAX350" s="7">
        <v>0.88156250000000003</v>
      </c>
      <c r="AAY350" s="6">
        <v>0.67413194444444446</v>
      </c>
      <c r="AAZ350" s="6">
        <v>0.4559259259259259</v>
      </c>
      <c r="ABA350" s="6">
        <v>0.4519097222222222</v>
      </c>
      <c r="ABB350" s="6">
        <v>0.54840277777777779</v>
      </c>
      <c r="ABC350" s="7">
        <v>6.6250000000000003E-2</v>
      </c>
      <c r="ABD350" s="6">
        <v>0.41239583333333341</v>
      </c>
      <c r="ABE350" s="6">
        <v>1.3343287037037039</v>
      </c>
      <c r="ABF350" s="6">
        <v>1.0681481481481481</v>
      </c>
      <c r="ABG350" s="6">
        <v>1.074409722222222</v>
      </c>
      <c r="ABH350" s="7">
        <v>0.59049768518518519</v>
      </c>
      <c r="ABI350" s="6">
        <v>0.42004629629629631</v>
      </c>
      <c r="ABJ350" s="6">
        <v>1.385925925925926</v>
      </c>
      <c r="ABK350" s="6">
        <v>0.15869212962962961</v>
      </c>
      <c r="ABL350" s="6">
        <v>1.054178240740741</v>
      </c>
      <c r="ABM350" s="7">
        <v>1.3160879629629629</v>
      </c>
      <c r="ABN350" s="6">
        <v>1.0809953703703701</v>
      </c>
      <c r="ABO350" s="6">
        <v>1.3577083333333331</v>
      </c>
      <c r="ABP350" s="6">
        <v>1.2332638888888889</v>
      </c>
      <c r="ABQ350" s="6">
        <v>1.3153240740740739</v>
      </c>
      <c r="ABR350" s="7">
        <v>0.42236111111111108</v>
      </c>
      <c r="ABS350" s="6">
        <v>0.55526620370370372</v>
      </c>
      <c r="ABT350" s="6">
        <v>1.0644907407407409</v>
      </c>
      <c r="ABU350" s="6">
        <v>0.3414814814814815</v>
      </c>
      <c r="ABV350" s="6">
        <v>1.1645949074074069</v>
      </c>
      <c r="ABW350" s="7">
        <v>0.40429398148148149</v>
      </c>
      <c r="ABX350" s="6">
        <v>1.3632986111111109</v>
      </c>
      <c r="ABY350" s="6">
        <v>0.45528935185185188</v>
      </c>
      <c r="ABZ350" s="6">
        <v>0.69390046296296293</v>
      </c>
      <c r="ACA350" s="6">
        <v>1.0626273148148151</v>
      </c>
      <c r="ACB350" s="7">
        <v>0.69064814814814812</v>
      </c>
      <c r="ACC350" s="6">
        <v>0.3263888888888889</v>
      </c>
      <c r="ACD350" s="6">
        <v>0.33489583333333328</v>
      </c>
      <c r="ACE350" s="6">
        <v>0.22657407407407409</v>
      </c>
      <c r="ACF350" s="6">
        <v>0.17622685185185191</v>
      </c>
      <c r="ACG350" s="7">
        <v>0.37966435185185188</v>
      </c>
      <c r="ACH350" s="6">
        <v>3.6550925925925917E-2</v>
      </c>
      <c r="ACI350" s="6">
        <v>1.321134259259259</v>
      </c>
      <c r="ACJ350" s="6">
        <v>0.40859953703703711</v>
      </c>
      <c r="ACK350" s="6">
        <v>0.41792824074074081</v>
      </c>
      <c r="ACL350" s="7">
        <v>0.35208333333333341</v>
      </c>
      <c r="ACM350" s="6">
        <v>1.076099537037037</v>
      </c>
      <c r="ACN350" s="6">
        <v>1.325277777777778</v>
      </c>
      <c r="ACO350" s="6">
        <v>0.17219907407407409</v>
      </c>
      <c r="ACP350" s="6">
        <v>0.34339120370370368</v>
      </c>
      <c r="ACQ350" s="7">
        <v>0.55589120370370371</v>
      </c>
      <c r="ACR350" s="6">
        <v>0.43512731481481481</v>
      </c>
      <c r="ACS350" s="6">
        <v>1.069918981481482</v>
      </c>
      <c r="ACT350" s="6">
        <v>0.33964120370370371</v>
      </c>
      <c r="ACU350" s="6">
        <v>0.1746064814814815</v>
      </c>
      <c r="ACV350" s="7">
        <v>1.332407407407407</v>
      </c>
      <c r="ACW350" s="6">
        <v>0.1347800925925926</v>
      </c>
      <c r="ACX350" s="6">
        <v>0.12824074074074071</v>
      </c>
      <c r="ACY350" s="6">
        <v>0.1731712962962963</v>
      </c>
      <c r="ACZ350" s="6">
        <v>0.31605324074074082</v>
      </c>
      <c r="ADA350" s="7">
        <v>0.97576388888888888</v>
      </c>
      <c r="ADB350" s="6">
        <v>0.22460648148148149</v>
      </c>
      <c r="ADC350" s="6">
        <v>0.2658564814814815</v>
      </c>
      <c r="ADD350" s="6">
        <v>0.13288194444444451</v>
      </c>
      <c r="ADE350" s="6">
        <v>1.276956018518518</v>
      </c>
      <c r="ADF350" s="7">
        <v>0.36137731481481478</v>
      </c>
      <c r="ADG350" s="6">
        <v>1.314756944444444</v>
      </c>
      <c r="ADH350" s="6">
        <v>0.90748842592592593</v>
      </c>
      <c r="ADI350" s="6">
        <v>1.3126851851851851</v>
      </c>
      <c r="ADJ350" s="6">
        <v>0.43935185185185183</v>
      </c>
      <c r="ADK350" s="7">
        <v>0.5072106481481482</v>
      </c>
      <c r="ADL350" s="6">
        <v>1.0625347222222219</v>
      </c>
      <c r="ADM350" s="6">
        <v>1.074456018518519</v>
      </c>
      <c r="ADN350" s="6">
        <v>1.030266203703704</v>
      </c>
      <c r="ADO350" s="6">
        <v>1.365162037037037</v>
      </c>
      <c r="ADP350" s="7">
        <v>1.0525462962962959</v>
      </c>
      <c r="ADQ350" s="6">
        <v>1.3389120370370371</v>
      </c>
      <c r="ADR350" s="6">
        <v>1.350300925925926</v>
      </c>
      <c r="ADS350" s="6">
        <v>1.230925925925926</v>
      </c>
      <c r="ADT350" s="6">
        <v>1.0460300925925921</v>
      </c>
      <c r="ADU350" s="7">
        <v>0.47291666666666671</v>
      </c>
      <c r="ADV350" s="6">
        <v>1.3629629629629629</v>
      </c>
      <c r="ADW350" s="6">
        <v>1.373472222222222</v>
      </c>
      <c r="ADX350" s="6">
        <v>1.3451967592592591</v>
      </c>
      <c r="ADY350" s="6">
        <v>0.81944444444444442</v>
      </c>
      <c r="ADZ350" s="7">
        <v>0.90512731481481479</v>
      </c>
      <c r="AEA350" s="6">
        <v>0.34098379629629633</v>
      </c>
      <c r="AEB350" s="6">
        <v>0.67096064814814815</v>
      </c>
      <c r="AEC350" s="6">
        <v>1.079479166666667</v>
      </c>
      <c r="AED350" s="6">
        <v>1.1457754629629631</v>
      </c>
      <c r="AEE350" s="7">
        <v>1.3438773148148151</v>
      </c>
      <c r="AEF350" s="6">
        <v>1.104560185185185</v>
      </c>
      <c r="AEG350" s="6">
        <v>1.342384259259259</v>
      </c>
      <c r="AEH350" s="6">
        <v>0.67925925925925923</v>
      </c>
      <c r="AEI350" s="6">
        <v>1.2062731481481479</v>
      </c>
      <c r="AEJ350" s="7">
        <v>1.081793981481481</v>
      </c>
      <c r="AEK350" s="6">
        <v>1.3993402777777779</v>
      </c>
      <c r="AEL350" s="6">
        <v>1.0306365740740739</v>
      </c>
      <c r="AEM350" s="6">
        <v>0.72567129629629634</v>
      </c>
      <c r="AEN350" s="6">
        <v>0.5178356481481482</v>
      </c>
      <c r="AEO350" s="7">
        <v>3.1655092592592603E-2</v>
      </c>
      <c r="AEP350" s="6">
        <v>0.4309027777777778</v>
      </c>
      <c r="AEQ350" s="6">
        <v>0.82783564814814814</v>
      </c>
      <c r="AER350" s="6">
        <v>0.37605324074074081</v>
      </c>
      <c r="AES350" s="6">
        <v>1.3146412037037041</v>
      </c>
      <c r="AET350" s="7">
        <v>0.25324074074074082</v>
      </c>
      <c r="AEU350" s="6">
        <v>8.6921296296296302E-2</v>
      </c>
      <c r="AEV350" s="6">
        <v>0.45591435185185192</v>
      </c>
      <c r="AEW350" s="6">
        <v>0.1703935185185185</v>
      </c>
      <c r="AEX350" s="6">
        <v>1.3249884259259259</v>
      </c>
      <c r="AEY350" s="7">
        <v>0.31142361111111111</v>
      </c>
      <c r="AEZ350" s="6">
        <v>0.41782407407407413</v>
      </c>
      <c r="AFA350" s="6">
        <v>1.104166666666667</v>
      </c>
      <c r="AFB350" s="6">
        <v>0.32390046296296299</v>
      </c>
      <c r="AFC350" s="6">
        <v>0.36592592592592588</v>
      </c>
      <c r="AFD350" s="7">
        <v>2.8761574074074071E-2</v>
      </c>
      <c r="AFE350" s="6">
        <v>0.33840277777777777</v>
      </c>
      <c r="AFF350" s="6">
        <v>0.18922453703703701</v>
      </c>
      <c r="AFG350" s="6">
        <v>0.55523148148148149</v>
      </c>
      <c r="AFH350" s="6">
        <v>3.109953703703704E-2</v>
      </c>
      <c r="AFI350" s="7">
        <v>1.077418981481481</v>
      </c>
      <c r="AFJ350" s="6">
        <v>1.332233796296296</v>
      </c>
      <c r="AFK350" s="6">
        <v>0.90412037037037041</v>
      </c>
      <c r="AFL350" s="6">
        <v>0.56353009259259257</v>
      </c>
      <c r="AFM350" s="6">
        <v>1.369027777777778</v>
      </c>
      <c r="AFN350" s="7">
        <v>0.44913194444444438</v>
      </c>
      <c r="AFO350" s="6">
        <v>0.48773148148148149</v>
      </c>
      <c r="AFP350" s="6">
        <v>1.076979166666667</v>
      </c>
      <c r="AFQ350" s="6">
        <v>0.23251157407407411</v>
      </c>
      <c r="AFR350" s="6">
        <v>0.1685763888888889</v>
      </c>
      <c r="AFS350" s="7">
        <v>1.2297222222222219</v>
      </c>
      <c r="AFT350" s="6">
        <v>1.103981481481481</v>
      </c>
      <c r="AFU350" s="6">
        <v>1.095451388888889</v>
      </c>
      <c r="AFV350" s="6">
        <v>0.38796296296296301</v>
      </c>
      <c r="AFW350" s="6">
        <v>0.66629629629629628</v>
      </c>
      <c r="AFX350" s="7">
        <v>1.060914351851852</v>
      </c>
      <c r="AFY350" s="6">
        <v>0.35689814814814808</v>
      </c>
      <c r="AFZ350" s="6">
        <v>0.2797337962962963</v>
      </c>
      <c r="AGA350" s="6">
        <v>0.50782407407407404</v>
      </c>
      <c r="AGB350" s="6">
        <v>6.5949074074074077E-2</v>
      </c>
      <c r="AGC350" s="7">
        <v>1.318240740740741</v>
      </c>
      <c r="AGD350" s="6">
        <v>0.14539351851851851</v>
      </c>
      <c r="AGE350" s="6">
        <v>0.1145717592592593</v>
      </c>
      <c r="AGF350" s="6">
        <v>0.69643518518518521</v>
      </c>
      <c r="AGG350" s="6">
        <v>0.45348379629629632</v>
      </c>
      <c r="AGH350" s="7">
        <v>0.46216435185185178</v>
      </c>
      <c r="AGI350" s="6">
        <v>0.17471064814814821</v>
      </c>
      <c r="AGJ350" s="6">
        <v>0.46057870370370368</v>
      </c>
      <c r="AGK350" s="6">
        <v>1.332766203703704</v>
      </c>
      <c r="AGL350" s="6">
        <v>0.36064814814814822</v>
      </c>
      <c r="AGM350" s="7">
        <v>0.47354166666666669</v>
      </c>
      <c r="AGN350" s="6">
        <v>0.44983796296296302</v>
      </c>
      <c r="AGO350" s="6">
        <v>0.39560185185185193</v>
      </c>
      <c r="AGP350" s="6">
        <v>0.47646990740740741</v>
      </c>
      <c r="AGQ350" s="6">
        <v>0.45175925925925919</v>
      </c>
      <c r="AGR350" s="7">
        <v>1.348125</v>
      </c>
      <c r="AGS350" s="6">
        <v>0.8253935185185185</v>
      </c>
      <c r="AGT350" s="6">
        <v>1.0569097222222219</v>
      </c>
      <c r="AGU350" s="6">
        <v>0.85093750000000001</v>
      </c>
      <c r="AGV350" s="6">
        <v>0.37204861111111109</v>
      </c>
      <c r="AGW350" s="7">
        <v>1.3280439814814819</v>
      </c>
      <c r="AGX350" s="6">
        <v>0.50844907407407403</v>
      </c>
      <c r="AGY350" s="6">
        <v>0.81922453703703701</v>
      </c>
      <c r="AGZ350" s="6">
        <v>0.8410185185185185</v>
      </c>
      <c r="AHA350" s="6">
        <v>0.68615740740740738</v>
      </c>
      <c r="AHB350" s="7">
        <v>0.53697916666666667</v>
      </c>
      <c r="AHC350" s="6">
        <v>0.16166666666666671</v>
      </c>
      <c r="AHD350" s="6">
        <v>0.90840277777777778</v>
      </c>
      <c r="AHE350" s="6">
        <v>1.0606944444444439</v>
      </c>
      <c r="AHF350" s="6">
        <v>0.82328703703703698</v>
      </c>
      <c r="AHG350" s="7">
        <v>0.82305555555555554</v>
      </c>
      <c r="AHH350" s="6">
        <v>0.40466435185185179</v>
      </c>
      <c r="AHI350" s="6">
        <v>8.5266203703703705E-2</v>
      </c>
      <c r="AHJ350" s="6">
        <v>0.40197916666666672</v>
      </c>
      <c r="AHK350" s="6">
        <v>0.4498611111111111</v>
      </c>
      <c r="AHL350" s="7">
        <v>0.84843749999999996</v>
      </c>
      <c r="AHM350" s="6">
        <v>0.63731481481481478</v>
      </c>
      <c r="AHN350" s="6">
        <v>0.39004629629629628</v>
      </c>
      <c r="AHO350" s="6">
        <v>0.63318287037037035</v>
      </c>
      <c r="AHP350" s="6">
        <v>1.1081481481481481</v>
      </c>
      <c r="AHQ350" s="7">
        <v>1.249675925925926</v>
      </c>
      <c r="AHR350" s="6">
        <v>1.252314814814815E-2</v>
      </c>
      <c r="AHS350" s="6">
        <v>0.67996527777777782</v>
      </c>
      <c r="AHT350" s="6">
        <v>0.13157407407407409</v>
      </c>
      <c r="AHU350" s="6">
        <v>0.47984953703703698</v>
      </c>
      <c r="AHV350" s="7">
        <v>0.28327546296296302</v>
      </c>
      <c r="AHW350" s="6">
        <v>1.081076388888889</v>
      </c>
      <c r="AHX350" s="6">
        <v>0.67821759259259262</v>
      </c>
      <c r="AHY350" s="6">
        <v>0.42814814814814822</v>
      </c>
      <c r="AHZ350" s="6">
        <v>1.323483796296296</v>
      </c>
      <c r="AIA350" s="7">
        <v>0.46733796296296298</v>
      </c>
      <c r="AIB350" s="6">
        <v>0.17571759259259259</v>
      </c>
      <c r="AIC350" s="6">
        <v>0.44487268518518519</v>
      </c>
      <c r="AID350" s="6">
        <v>0.7468055555555555</v>
      </c>
      <c r="AIE350" s="6">
        <v>1.210844907407407</v>
      </c>
      <c r="AIF350" s="7">
        <v>0.40783564814814821</v>
      </c>
      <c r="AIG350" s="6">
        <v>1.29880787037037</v>
      </c>
      <c r="AIH350" s="6">
        <v>0.31885416666666672</v>
      </c>
      <c r="AII350" s="6">
        <v>1.077847222222222</v>
      </c>
      <c r="AIJ350" s="6">
        <v>0.96518518518518515</v>
      </c>
      <c r="AIK350" s="7">
        <v>0.33883101851851849</v>
      </c>
      <c r="AIL350" s="6">
        <v>0.45321759259259259</v>
      </c>
      <c r="AIM350" s="6">
        <v>1.3556365740740739</v>
      </c>
      <c r="AIN350" s="6">
        <v>0.45046296296296301</v>
      </c>
      <c r="AIO350" s="6">
        <v>1.0659143518518519</v>
      </c>
      <c r="AIP350" s="7">
        <v>0.38709490740740737</v>
      </c>
      <c r="AIQ350" s="6">
        <v>1.357465277777778</v>
      </c>
      <c r="AIR350" s="6">
        <v>0.51447916666666671</v>
      </c>
      <c r="AIS350" s="6">
        <v>1.106805555555556</v>
      </c>
      <c r="AIT350" s="6">
        <v>1.3704166666666671</v>
      </c>
      <c r="AIU350" s="7">
        <v>1.2448263888888891</v>
      </c>
      <c r="AIV350" s="6">
        <v>1.1239583333333329</v>
      </c>
      <c r="AIW350" s="6">
        <v>0.4490972222222222</v>
      </c>
      <c r="AIX350" s="6">
        <v>1.0920833333333331</v>
      </c>
      <c r="AIY350" s="6">
        <v>0.48553240740740738</v>
      </c>
      <c r="AIZ350" s="7">
        <v>0.45937499999999998</v>
      </c>
      <c r="AJA350" s="6">
        <v>1.214872685185185</v>
      </c>
      <c r="AJB350" s="6">
        <v>1.0517824074074069</v>
      </c>
      <c r="AJC350" s="6">
        <v>0.38743055555555561</v>
      </c>
      <c r="AJD350" s="6">
        <v>0.45021990740740742</v>
      </c>
      <c r="AJE350" s="7">
        <v>0.44462962962962971</v>
      </c>
      <c r="AJF350" s="6">
        <v>1.3537037037037041</v>
      </c>
      <c r="AJG350" s="6">
        <v>0.54835648148148153</v>
      </c>
      <c r="AJH350" s="6">
        <v>0.42434027777777777</v>
      </c>
      <c r="AJI350" s="6">
        <v>0.17583333333333331</v>
      </c>
      <c r="AJJ350" s="7">
        <v>0.52141203703703709</v>
      </c>
      <c r="AJK350" s="6">
        <v>0.44752314814814809</v>
      </c>
      <c r="AJL350" s="6">
        <v>0.4228587962962963</v>
      </c>
      <c r="AJM350" s="6">
        <v>0.48329861111111111</v>
      </c>
      <c r="AJN350" s="6">
        <v>0.16415509259259259</v>
      </c>
      <c r="AJO350" s="7">
        <v>0.16270833333333329</v>
      </c>
      <c r="AJP350" s="6">
        <v>1.327430555555555</v>
      </c>
      <c r="AJQ350" s="6">
        <v>4.5474537037037042E-2</v>
      </c>
      <c r="AJR350" s="6">
        <v>6.1400462962962962E-2</v>
      </c>
      <c r="AJS350" s="6">
        <v>6.7569444444444446E-2</v>
      </c>
      <c r="AJT350" s="7">
        <v>0.44962962962962971</v>
      </c>
      <c r="AJU350" s="6">
        <v>0.79364583333333338</v>
      </c>
      <c r="AJV350" s="6">
        <v>0.43626157407407412</v>
      </c>
      <c r="AJW350" s="6">
        <v>6.6655092592592599E-2</v>
      </c>
      <c r="AJX350" s="6">
        <v>0.17033564814814811</v>
      </c>
      <c r="AJY350" s="7">
        <v>0.27792824074074068</v>
      </c>
      <c r="AJZ350" s="6">
        <v>1.0731828703703701</v>
      </c>
      <c r="AKA350" s="6">
        <v>0.1910185185185185</v>
      </c>
      <c r="AKB350" s="6">
        <v>0.458125</v>
      </c>
      <c r="AKC350" s="6">
        <v>0.49775462962962957</v>
      </c>
      <c r="AKD350" s="7">
        <v>0.4840740740740741</v>
      </c>
      <c r="AKE350" s="6">
        <v>0.90718750000000004</v>
      </c>
      <c r="AKF350" s="6">
        <v>2.825231481481481E-2</v>
      </c>
      <c r="AKG350" s="6">
        <v>0.34666666666666668</v>
      </c>
      <c r="AKH350" s="6">
        <v>0.45079861111111108</v>
      </c>
      <c r="AKI350" s="7">
        <v>0.45313657407407409</v>
      </c>
      <c r="AKJ350" s="6">
        <v>0.78762731481481485</v>
      </c>
      <c r="AKK350" s="6">
        <v>1.333368055555556</v>
      </c>
      <c r="AKL350" s="6">
        <v>0.91234953703703703</v>
      </c>
      <c r="AKM350" s="6">
        <v>0.1570486111111111</v>
      </c>
      <c r="AKN350" s="7">
        <v>0.63539351851851855</v>
      </c>
      <c r="AKO350" s="6">
        <v>1.081388888888889</v>
      </c>
      <c r="AKP350" s="6">
        <v>0.83258101851851851</v>
      </c>
      <c r="AKQ350" s="6">
        <v>0.5521180555555556</v>
      </c>
      <c r="AKR350" s="6">
        <v>3.2662037037037038E-2</v>
      </c>
      <c r="AKS350" s="7">
        <v>0.4142939814814815</v>
      </c>
      <c r="AKT350" s="6">
        <v>0.44699074074074069</v>
      </c>
      <c r="AKU350" s="6">
        <v>1.0768402777777779</v>
      </c>
      <c r="AKV350" s="6">
        <v>0.3831134259259259</v>
      </c>
      <c r="AKW350" s="6">
        <v>0.41690972222222222</v>
      </c>
      <c r="AKX350" s="7">
        <v>0.41408564814814808</v>
      </c>
      <c r="AKY350" s="6">
        <v>0.46078703703703711</v>
      </c>
      <c r="AKZ350" s="6">
        <v>0.41456018518518523</v>
      </c>
      <c r="ALA350" s="6">
        <v>0.33438657407407413</v>
      </c>
      <c r="ALB350" s="6">
        <v>0.26457175925925919</v>
      </c>
      <c r="ALC350" s="7">
        <v>1.347685185185185</v>
      </c>
      <c r="ALD350" s="6">
        <v>0.51946759259259256</v>
      </c>
      <c r="ALE350" s="6">
        <v>0.34638888888888891</v>
      </c>
      <c r="ALF350" s="6">
        <v>7.1574074074074068E-2</v>
      </c>
      <c r="ALG350" s="6">
        <v>1.2136689814814809</v>
      </c>
      <c r="ALH350" s="7">
        <v>0.44795138888888891</v>
      </c>
      <c r="ALI350" s="6">
        <v>1.076377314814815</v>
      </c>
      <c r="ALJ350" s="6">
        <v>0.22870370370370369</v>
      </c>
      <c r="ALK350" s="6">
        <v>1.3407870370370369</v>
      </c>
      <c r="ALL350" s="6">
        <v>1.0530555555555561</v>
      </c>
      <c r="ALM350" s="7">
        <v>0.91445601851851854</v>
      </c>
    </row>
    <row r="351" spans="1:1001" x14ac:dyDescent="0.45">
      <c r="A351" s="2" t="s">
        <v>350</v>
      </c>
      <c r="B351" s="7">
        <v>0.53721064814814812</v>
      </c>
      <c r="C351" s="7">
        <v>0.96701388888888884</v>
      </c>
      <c r="D351" s="7">
        <v>0.35996527777777781</v>
      </c>
      <c r="E351" s="7">
        <v>0.34547453703703701</v>
      </c>
      <c r="F351" s="7">
        <v>1.5015393518518521</v>
      </c>
      <c r="G351" s="7">
        <v>0.51549768518518524</v>
      </c>
      <c r="H351" s="7">
        <v>0.27112268518518517</v>
      </c>
      <c r="I351" s="7">
        <v>1.6613657407407409</v>
      </c>
      <c r="J351" s="7">
        <v>0.83194444444444449</v>
      </c>
      <c r="K351" s="7">
        <v>0.25973379629629628</v>
      </c>
      <c r="L351" s="7">
        <v>0.45325231481481482</v>
      </c>
      <c r="M351" s="7">
        <v>0.98115740740740742</v>
      </c>
      <c r="N351" s="7">
        <v>1.2297569444444441</v>
      </c>
      <c r="O351" s="7">
        <v>0.54329861111111111</v>
      </c>
      <c r="P351" s="7">
        <v>1.2302083333333329</v>
      </c>
      <c r="Q351" s="7">
        <v>0.49378472222222219</v>
      </c>
      <c r="R351" s="7">
        <v>0.49995370370370368</v>
      </c>
      <c r="S351" s="7">
        <v>0.39090277777777782</v>
      </c>
      <c r="T351" s="7">
        <v>1.6171643518518519</v>
      </c>
      <c r="U351" s="7">
        <v>0.16135416666666669</v>
      </c>
      <c r="V351" s="7">
        <v>0.69538194444444446</v>
      </c>
      <c r="W351" s="7">
        <v>0.57034722222222223</v>
      </c>
      <c r="X351" s="7">
        <v>0.45101851851851849</v>
      </c>
      <c r="Y351" s="7">
        <v>1.226655092592593</v>
      </c>
      <c r="Z351" s="7">
        <v>2.959733796296296</v>
      </c>
      <c r="AA351" s="7">
        <v>0.33218750000000002</v>
      </c>
      <c r="AB351" s="7">
        <v>0.56564814814814812</v>
      </c>
      <c r="AC351" s="7">
        <v>0.43223379629629632</v>
      </c>
      <c r="AD351" s="7">
        <v>1.522083333333333</v>
      </c>
      <c r="AE351" s="7">
        <v>1.500590277777778</v>
      </c>
      <c r="AF351" s="7">
        <v>0.1180787037037037</v>
      </c>
      <c r="AG351" s="7">
        <v>0.3400347222222222</v>
      </c>
      <c r="AH351" s="7">
        <v>1.2380671296296299</v>
      </c>
      <c r="AI351" s="7">
        <v>0.64893518518518523</v>
      </c>
      <c r="AJ351" s="7">
        <v>0.49034722222222221</v>
      </c>
      <c r="AK351" s="7">
        <v>1.232291666666667</v>
      </c>
      <c r="AL351" s="7">
        <v>1.5187731481481479</v>
      </c>
      <c r="AM351" s="7">
        <v>0.50146990740740738</v>
      </c>
      <c r="AN351" s="7">
        <v>0.26361111111111107</v>
      </c>
      <c r="AO351" s="7">
        <v>0.40296296296296302</v>
      </c>
      <c r="AP351" s="7">
        <v>0.91334490740740737</v>
      </c>
      <c r="AQ351" s="7">
        <v>7.7372685185185183E-2</v>
      </c>
      <c r="AR351" s="7">
        <v>0.27526620370370369</v>
      </c>
      <c r="AS351" s="7">
        <v>0.4309722222222222</v>
      </c>
      <c r="AT351" s="7">
        <v>0.54774305555555558</v>
      </c>
      <c r="AU351" s="7">
        <v>0.1350925925925926</v>
      </c>
      <c r="AV351" s="7">
        <v>0.155462962962963</v>
      </c>
      <c r="AW351" s="7">
        <v>1.683206018518518</v>
      </c>
      <c r="AX351" s="7">
        <v>0.2371064814814815</v>
      </c>
      <c r="AY351" s="7">
        <v>0.9055671296296296</v>
      </c>
      <c r="AZ351" s="7">
        <v>0.40061342592592591</v>
      </c>
      <c r="BA351" s="7">
        <v>0.59807870370370375</v>
      </c>
      <c r="BB351" s="7">
        <v>0.99032407407407408</v>
      </c>
      <c r="BC351" s="7">
        <v>1.223125</v>
      </c>
      <c r="BD351" s="7">
        <v>1.3132986111111109</v>
      </c>
      <c r="BE351" s="7">
        <v>1.223715277777778</v>
      </c>
      <c r="BF351" s="7">
        <v>0.29768518518518522</v>
      </c>
      <c r="BG351" s="7">
        <v>0.55694444444444446</v>
      </c>
      <c r="BH351" s="7">
        <v>0.3658912037037037</v>
      </c>
      <c r="BI351" s="7">
        <v>0.44348379629629631</v>
      </c>
      <c r="BJ351" s="7">
        <v>0.39983796296296298</v>
      </c>
      <c r="BK351" s="7">
        <v>0.4271875</v>
      </c>
      <c r="BL351" s="7">
        <v>0.42916666666666659</v>
      </c>
      <c r="BM351" s="7">
        <v>0.54451388888888885</v>
      </c>
      <c r="BN351" s="7">
        <v>0.54728009259259258</v>
      </c>
      <c r="BO351" s="7">
        <v>0.31072916666666672</v>
      </c>
      <c r="BP351" s="7">
        <v>1.613506944444445</v>
      </c>
      <c r="BQ351" s="7">
        <v>0.50206018518518514</v>
      </c>
      <c r="BR351" s="7">
        <v>0.31618055555555558</v>
      </c>
      <c r="BS351" s="7">
        <v>1.678090277777778</v>
      </c>
      <c r="BT351" s="7">
        <v>0.64776620370370375</v>
      </c>
      <c r="BU351" s="7">
        <v>1.2242939814814811</v>
      </c>
      <c r="BV351" s="7">
        <v>1.751701388888889</v>
      </c>
      <c r="BW351" s="7">
        <v>1.6127893518518519</v>
      </c>
      <c r="BX351" s="7">
        <v>0.43487268518518518</v>
      </c>
      <c r="BY351" s="7">
        <v>1.5092129629629629</v>
      </c>
      <c r="BZ351" s="7">
        <v>0.39277777777777778</v>
      </c>
      <c r="CA351" s="7">
        <v>0.26928240740740739</v>
      </c>
      <c r="CB351" s="7">
        <v>0.39600694444444451</v>
      </c>
      <c r="CC351" s="7">
        <v>1.100196759259259</v>
      </c>
      <c r="CD351" s="7">
        <v>0.44416666666666671</v>
      </c>
      <c r="CE351" s="7">
        <v>0.45969907407407412</v>
      </c>
      <c r="CF351" s="7">
        <v>0.2643287037037037</v>
      </c>
      <c r="CG351" s="7">
        <v>0.94597222222222221</v>
      </c>
      <c r="CH351" s="7">
        <v>0.64795138888888892</v>
      </c>
      <c r="CI351" s="7">
        <v>0.43141203703703701</v>
      </c>
      <c r="CJ351" s="7">
        <v>0.6498032407407407</v>
      </c>
      <c r="CK351" s="7">
        <v>0.31195601851851851</v>
      </c>
      <c r="CL351" s="7">
        <v>0.41575231481481478</v>
      </c>
      <c r="CM351" s="7">
        <v>0.5682638888888889</v>
      </c>
      <c r="CN351" s="7">
        <v>0.46528935185185177</v>
      </c>
      <c r="CO351" s="7">
        <v>1.4067129629629631</v>
      </c>
      <c r="CP351" s="7">
        <v>0.39444444444444438</v>
      </c>
      <c r="CQ351" s="7">
        <v>0.49996527777777777</v>
      </c>
      <c r="CR351" s="7">
        <v>0.43710648148148151</v>
      </c>
      <c r="CS351" s="7">
        <v>0.43804398148148149</v>
      </c>
      <c r="CT351" s="7">
        <v>0.53613425925925928</v>
      </c>
      <c r="CU351" s="7">
        <v>0.92943287037037037</v>
      </c>
      <c r="CV351" s="7">
        <v>0.27398148148148149</v>
      </c>
      <c r="CW351" s="7">
        <v>0.2321759259259259</v>
      </c>
      <c r="CX351" s="7">
        <v>0.4544097222222222</v>
      </c>
      <c r="CY351" s="7">
        <v>0.42861111111111111</v>
      </c>
      <c r="CZ351" s="7">
        <v>0.40053240740740742</v>
      </c>
      <c r="DA351" s="7">
        <v>0.4362037037037037</v>
      </c>
      <c r="DB351" s="7">
        <v>1.49193287037037</v>
      </c>
      <c r="DC351" s="7">
        <v>0.43247685185185192</v>
      </c>
      <c r="DD351" s="7">
        <v>0.45435185185185178</v>
      </c>
      <c r="DE351" s="7">
        <v>0.47590277777777779</v>
      </c>
      <c r="DF351" s="7">
        <v>0.53012731481481479</v>
      </c>
      <c r="DG351" s="7">
        <v>0.58013888888888887</v>
      </c>
      <c r="DH351" s="7">
        <v>0.15714120370370371</v>
      </c>
      <c r="DI351" s="7">
        <v>0.53383101851851855</v>
      </c>
      <c r="DJ351" s="7">
        <v>0.4347685185185185</v>
      </c>
      <c r="DK351" s="7">
        <v>0.64990740740740738</v>
      </c>
      <c r="DL351" s="7">
        <v>0.9198263888888889</v>
      </c>
      <c r="DM351" s="7">
        <v>0.72175925925925921</v>
      </c>
      <c r="DN351" s="7">
        <v>0.43483796296296301</v>
      </c>
      <c r="DO351" s="7">
        <v>0.55312499999999998</v>
      </c>
      <c r="DP351" s="7">
        <v>1.0067361111111111</v>
      </c>
      <c r="DQ351" s="7">
        <v>1.2261111111111109</v>
      </c>
      <c r="DR351" s="7">
        <v>0.43967592592592591</v>
      </c>
      <c r="DS351" s="7">
        <v>1.237384259259259</v>
      </c>
      <c r="DT351" s="7">
        <v>1.6880439814814809</v>
      </c>
      <c r="DU351" s="7">
        <v>8.7951388888888885E-2</v>
      </c>
      <c r="DV351" s="7">
        <v>0.65157407407407408</v>
      </c>
      <c r="DW351" s="7">
        <v>0.43456018518518519</v>
      </c>
      <c r="DX351" s="7">
        <v>1.4207407407407411</v>
      </c>
      <c r="DY351" s="7">
        <v>1.259930555555556</v>
      </c>
      <c r="DZ351" s="7">
        <v>0.53892361111111109</v>
      </c>
      <c r="EA351" s="7">
        <v>0.37100694444444438</v>
      </c>
      <c r="EB351" s="7">
        <v>0.43328703703703703</v>
      </c>
      <c r="EC351" s="7">
        <v>0.44158564814814821</v>
      </c>
      <c r="ED351" s="7">
        <v>0.34590277777777778</v>
      </c>
      <c r="EE351" s="7">
        <v>0.4931712962962963</v>
      </c>
      <c r="EF351" s="7">
        <v>1.2049305555555561</v>
      </c>
      <c r="EG351" s="7">
        <v>0.3248611111111111</v>
      </c>
      <c r="EH351" s="7">
        <v>1.5208796296296301</v>
      </c>
      <c r="EI351" s="7">
        <v>0.48592592592592587</v>
      </c>
      <c r="EJ351" s="7">
        <v>0.49364583333333328</v>
      </c>
      <c r="EK351" s="7">
        <v>1.226828703703704</v>
      </c>
      <c r="EL351" s="7">
        <v>1.5060069444444439</v>
      </c>
      <c r="EM351" s="7">
        <v>0.1139467592592593</v>
      </c>
      <c r="EN351" s="7">
        <v>0.94398148148148153</v>
      </c>
      <c r="EO351" s="7">
        <v>0.90252314814814816</v>
      </c>
      <c r="EP351" s="7">
        <v>1.0335532407407411</v>
      </c>
      <c r="EQ351" s="7">
        <v>0.88443287037037033</v>
      </c>
      <c r="ER351" s="7">
        <v>1.4956018518518519</v>
      </c>
      <c r="ES351" s="7">
        <v>0.90474537037037039</v>
      </c>
      <c r="ET351" s="7">
        <v>1.16943287037037</v>
      </c>
      <c r="EU351" s="7">
        <v>0.49552083333333341</v>
      </c>
      <c r="EV351" s="7">
        <v>0.58900462962962963</v>
      </c>
      <c r="EW351" s="7">
        <v>0.49599537037037039</v>
      </c>
      <c r="EX351" s="7">
        <v>0.89564814814814819</v>
      </c>
      <c r="EY351" s="7">
        <v>0.2675925925925926</v>
      </c>
      <c r="EZ351" s="7">
        <v>1.454548611111111</v>
      </c>
      <c r="FA351" s="7">
        <v>1.225474537037037</v>
      </c>
      <c r="FB351" s="7">
        <v>0.3938888888888889</v>
      </c>
      <c r="FC351" s="7">
        <v>0.9615393518518518</v>
      </c>
      <c r="FD351" s="7">
        <v>0.11439814814814819</v>
      </c>
      <c r="FE351" s="7">
        <v>0.14430555555555549</v>
      </c>
      <c r="FF351" s="7">
        <v>0.2049421296296296</v>
      </c>
      <c r="FG351" s="7">
        <v>1.7847222222222219E-2</v>
      </c>
      <c r="FH351" s="7">
        <v>0.2177314814814815</v>
      </c>
      <c r="FI351" s="7">
        <v>0.21053240740740739</v>
      </c>
      <c r="FJ351" s="7">
        <v>0.44814814814814807</v>
      </c>
      <c r="FK351" s="7">
        <v>0.37456018518518519</v>
      </c>
      <c r="FL351" s="7">
        <v>0.18285879629629631</v>
      </c>
      <c r="FM351" s="7">
        <v>0.4090509259259259</v>
      </c>
      <c r="FN351" s="7">
        <v>0.97582175925925929</v>
      </c>
      <c r="FO351" s="7">
        <v>0.38899305555555558</v>
      </c>
      <c r="FP351" s="7">
        <v>1.5906597222222221</v>
      </c>
      <c r="FQ351" s="7">
        <v>0.50025462962962963</v>
      </c>
      <c r="FR351" s="7">
        <v>1.2128125000000001</v>
      </c>
      <c r="FS351" s="7">
        <v>1.2153125</v>
      </c>
      <c r="FT351" s="7">
        <v>1.180844907407407</v>
      </c>
      <c r="FU351" s="7">
        <v>0.39145833333333341</v>
      </c>
      <c r="FV351" s="7">
        <v>0.28120370370370368</v>
      </c>
      <c r="FW351" s="7">
        <v>1.5220486111111109</v>
      </c>
      <c r="FX351" s="7">
        <v>0.46143518518518523</v>
      </c>
      <c r="FY351" s="7">
        <v>1.675983796296296</v>
      </c>
      <c r="FZ351" s="7">
        <v>0.26880787037037029</v>
      </c>
      <c r="GA351" s="7">
        <v>0.40553240740740742</v>
      </c>
      <c r="GB351" s="7">
        <v>0.3865277777777778</v>
      </c>
      <c r="GC351" s="7">
        <v>0.43057870370370371</v>
      </c>
      <c r="GD351" s="7">
        <v>0.46868055555555549</v>
      </c>
      <c r="GE351" s="7">
        <v>1.3953472222222221</v>
      </c>
      <c r="GF351" s="7">
        <v>0.47025462962962961</v>
      </c>
      <c r="GG351" s="7">
        <v>1.449502314814815</v>
      </c>
      <c r="GH351" s="7">
        <v>0.55560185185185185</v>
      </c>
      <c r="GI351" s="7">
        <v>0.36967592592592591</v>
      </c>
      <c r="GJ351" s="7">
        <v>0.85503472222222221</v>
      </c>
      <c r="GK351" s="7">
        <v>1.2098032407407411</v>
      </c>
      <c r="GL351" s="7">
        <v>6.6585648148148144E-2</v>
      </c>
      <c r="GM351" s="7">
        <v>0.48832175925925919</v>
      </c>
      <c r="GN351" s="7">
        <v>0.28872685185185187</v>
      </c>
      <c r="GO351" s="7">
        <v>0.30915509259259261</v>
      </c>
      <c r="GP351" s="7">
        <v>0.23370370370370369</v>
      </c>
      <c r="GQ351" s="7">
        <v>0.28946759259259258</v>
      </c>
      <c r="GR351" s="7">
        <v>0.9138425925925926</v>
      </c>
      <c r="GS351" s="7">
        <v>1.226469907407407</v>
      </c>
      <c r="GT351" s="7">
        <v>1.506979166666667</v>
      </c>
      <c r="GU351" s="7">
        <v>3.3865740740740738E-2</v>
      </c>
      <c r="GV351" s="7">
        <v>0.4357523148148148</v>
      </c>
      <c r="GW351" s="7">
        <v>0.53510416666666671</v>
      </c>
      <c r="GX351" s="7">
        <v>0.41587962962962971</v>
      </c>
      <c r="GY351" s="7">
        <v>0.65021990740740743</v>
      </c>
      <c r="GZ351" s="7">
        <v>0.50186342592592592</v>
      </c>
      <c r="HA351" s="7">
        <v>0.47200231481481481</v>
      </c>
      <c r="HB351" s="7">
        <v>1.2190393518518521</v>
      </c>
      <c r="HC351" s="7">
        <v>0.43351851851851853</v>
      </c>
      <c r="HD351" s="7">
        <v>0.6436574074074074</v>
      </c>
      <c r="HE351" s="7">
        <v>1.6656249999999999</v>
      </c>
      <c r="HF351" s="7">
        <v>1.232037037037037</v>
      </c>
      <c r="HG351" s="7">
        <v>0.64194444444444443</v>
      </c>
      <c r="HH351" s="7">
        <v>0.4924884259259259</v>
      </c>
      <c r="HI351" s="7">
        <v>1.219930555555556</v>
      </c>
      <c r="HJ351" s="7">
        <v>0.50453703703703701</v>
      </c>
      <c r="HK351" s="7">
        <v>1.4949074074074069</v>
      </c>
      <c r="HL351" s="7">
        <v>0.36219907407407409</v>
      </c>
      <c r="HM351" s="7">
        <v>1.2286226851851849</v>
      </c>
      <c r="HN351" s="7">
        <v>0.54497685185185185</v>
      </c>
      <c r="HO351" s="7">
        <v>0.43351851851851853</v>
      </c>
      <c r="HP351" s="7">
        <v>0.2487037037037037</v>
      </c>
      <c r="HQ351" s="7">
        <v>0.49182870370370368</v>
      </c>
      <c r="HR351" s="7">
        <v>1.5170949074074069</v>
      </c>
      <c r="HS351" s="7">
        <v>0.45070601851851849</v>
      </c>
      <c r="HT351" s="7">
        <v>0.44042824074074072</v>
      </c>
      <c r="HU351" s="7">
        <v>0.4790740740740741</v>
      </c>
      <c r="HV351" s="7">
        <v>1.526111111111111</v>
      </c>
      <c r="HW351" s="7">
        <v>0.31731481481481483</v>
      </c>
      <c r="HX351" s="7">
        <v>0.30550925925925931</v>
      </c>
      <c r="HY351" s="7">
        <v>0.49805555555555547</v>
      </c>
      <c r="HZ351" s="7">
        <v>0.44178240740740737</v>
      </c>
      <c r="IA351" s="7">
        <v>0.44524305555555549</v>
      </c>
      <c r="IB351" s="7">
        <v>0.40158564814814812</v>
      </c>
      <c r="IC351" s="7">
        <v>0.29114583333333333</v>
      </c>
      <c r="ID351" s="7">
        <v>0.99337962962962967</v>
      </c>
      <c r="IE351" s="7">
        <v>0.46636574074074072</v>
      </c>
      <c r="IF351" s="7">
        <v>1.3360879629629629</v>
      </c>
      <c r="IG351" s="7">
        <v>0.45850694444444451</v>
      </c>
      <c r="IH351" s="7">
        <v>0.32033564814814808</v>
      </c>
      <c r="II351" s="7">
        <v>0.50968749999999996</v>
      </c>
      <c r="IJ351" s="7">
        <v>0.90827546296296291</v>
      </c>
      <c r="IK351" s="7">
        <v>0.56057870370370366</v>
      </c>
      <c r="IL351" s="7">
        <v>0.40533564814814821</v>
      </c>
      <c r="IM351" s="7">
        <v>0.4453125</v>
      </c>
      <c r="IN351" s="7">
        <v>1.213518518518518</v>
      </c>
      <c r="IO351" s="7">
        <v>0.49408564814814809</v>
      </c>
      <c r="IP351" s="7">
        <v>0.30054398148148148</v>
      </c>
      <c r="IQ351" s="7">
        <v>0.39979166666666671</v>
      </c>
      <c r="IR351" s="7">
        <v>1.2238425925925931</v>
      </c>
      <c r="IS351" s="7">
        <v>1.172708333333333</v>
      </c>
      <c r="IT351" s="7">
        <v>1.4889583333333329</v>
      </c>
      <c r="IU351" s="7">
        <v>0.46380787037037041</v>
      </c>
      <c r="IV351" s="7">
        <v>0.69598379629629625</v>
      </c>
      <c r="IW351" s="7">
        <v>0.29682870370370368</v>
      </c>
      <c r="IX351" s="7">
        <v>0.16166666666666671</v>
      </c>
      <c r="IY351" s="7">
        <v>0.11528935185185191</v>
      </c>
      <c r="IZ351" s="7">
        <v>0.64861111111111114</v>
      </c>
      <c r="JA351" s="7">
        <v>0.41910879629629633</v>
      </c>
      <c r="JB351" s="7">
        <v>0.20901620370370369</v>
      </c>
      <c r="JC351" s="7">
        <v>0.43474537037037042</v>
      </c>
      <c r="JD351" s="7">
        <v>0.1955092592592593</v>
      </c>
      <c r="JE351" s="7">
        <v>0.4271759259259259</v>
      </c>
      <c r="JF351" s="7">
        <v>0.48101851851851851</v>
      </c>
      <c r="JG351" s="5" t="s">
        <v>1001</v>
      </c>
      <c r="JH351" s="7">
        <v>0.57603009259259264</v>
      </c>
      <c r="JI351" s="7">
        <v>0.41761574074074082</v>
      </c>
      <c r="JJ351" s="7">
        <v>1.226990740740741</v>
      </c>
      <c r="JK351" s="7">
        <v>0.44583333333333341</v>
      </c>
      <c r="JL351" s="7">
        <v>0.42950231481481482</v>
      </c>
      <c r="JM351" s="7">
        <v>0.40296296296296302</v>
      </c>
      <c r="JN351" s="7">
        <v>0.50503472222222223</v>
      </c>
      <c r="JO351" s="7">
        <v>1.2140972222222219</v>
      </c>
      <c r="JP351" s="7">
        <v>0.57597222222222222</v>
      </c>
      <c r="JQ351" s="7">
        <v>0.6575347222222222</v>
      </c>
      <c r="JR351" s="7">
        <v>0.6511689814814815</v>
      </c>
      <c r="JS351" s="7">
        <v>0.71936342592592595</v>
      </c>
      <c r="JT351" s="7">
        <v>0.42090277777777779</v>
      </c>
      <c r="JU351" s="7">
        <v>0.6340972222222222</v>
      </c>
      <c r="JV351" s="7">
        <v>1.178761574074074</v>
      </c>
      <c r="JW351" s="7">
        <v>1.2246643518518521</v>
      </c>
      <c r="JX351" s="7">
        <v>0.73695601851851855</v>
      </c>
      <c r="JY351" s="7">
        <v>0.4102662037037037</v>
      </c>
      <c r="JZ351" s="7">
        <v>0.42664351851851851</v>
      </c>
      <c r="KA351" s="7">
        <v>1.5066898148148149</v>
      </c>
      <c r="KB351" s="7">
        <v>0.3979050925925926</v>
      </c>
      <c r="KC351" s="7">
        <v>0.29015046296296299</v>
      </c>
      <c r="KD351" s="7">
        <v>0.43287037037037029</v>
      </c>
      <c r="KE351" s="7">
        <v>0.40021990740740743</v>
      </c>
      <c r="KF351" s="7">
        <v>0.38060185185185191</v>
      </c>
      <c r="KG351" s="7">
        <v>0.84660879629629626</v>
      </c>
      <c r="KH351" s="7">
        <v>1.1984490740740741</v>
      </c>
      <c r="KI351" s="7">
        <v>0.67530092592592594</v>
      </c>
      <c r="KJ351" s="7">
        <v>1.2069791666666669</v>
      </c>
      <c r="KK351" s="7">
        <v>0.38233796296296302</v>
      </c>
      <c r="KL351" s="7">
        <v>1.192523148148148</v>
      </c>
      <c r="KM351" s="7">
        <v>0.37899305555555562</v>
      </c>
      <c r="KN351" s="7">
        <v>1.6811342592592591</v>
      </c>
      <c r="KO351" s="7">
        <v>0.49831018518518522</v>
      </c>
      <c r="KP351" s="7">
        <v>0.39945601851851847</v>
      </c>
      <c r="KQ351" s="7">
        <v>0.28561342592592592</v>
      </c>
      <c r="KR351" s="7">
        <v>1.7012268518518521</v>
      </c>
      <c r="KS351" s="7">
        <v>0.53942129629629632</v>
      </c>
      <c r="KT351" s="7">
        <v>1.527141203703704</v>
      </c>
      <c r="KU351" s="7">
        <v>0.44945601851851852</v>
      </c>
      <c r="KV351" s="7">
        <v>0.5178356481481482</v>
      </c>
      <c r="KW351" s="7">
        <v>0.81055555555555558</v>
      </c>
      <c r="KX351" s="7">
        <v>0.45350694444444439</v>
      </c>
      <c r="KY351" s="7">
        <v>9.8518518518518519E-2</v>
      </c>
      <c r="KZ351" s="7">
        <v>0.53138888888888891</v>
      </c>
      <c r="LA351" s="7">
        <v>1.689293981481482</v>
      </c>
      <c r="LB351" s="7">
        <v>0.32103009259259258</v>
      </c>
      <c r="LC351" s="7">
        <v>0.49645833333333328</v>
      </c>
      <c r="LD351" s="7">
        <v>1.0517013888888891</v>
      </c>
      <c r="LE351" s="7">
        <v>0.43405092592592592</v>
      </c>
      <c r="LF351" s="7">
        <v>0.43362268518518521</v>
      </c>
      <c r="LG351" s="7">
        <v>0.45280092592592591</v>
      </c>
      <c r="LH351" s="7">
        <v>1.2274421296296301</v>
      </c>
      <c r="LI351" s="7">
        <v>1.5118750000000001</v>
      </c>
      <c r="LJ351" s="7">
        <v>0.40914351851851849</v>
      </c>
      <c r="LK351" s="7">
        <v>0.50457175925925923</v>
      </c>
      <c r="LL351" s="7">
        <v>1.5257060185185189</v>
      </c>
      <c r="LM351" s="7">
        <v>1.213506944444444</v>
      </c>
      <c r="LN351" s="7">
        <v>0.42686342592592591</v>
      </c>
      <c r="LO351" s="7">
        <v>0.43457175925925928</v>
      </c>
      <c r="LP351" s="7">
        <v>0.95528935185185182</v>
      </c>
      <c r="LQ351" s="7">
        <v>0.47924768518518518</v>
      </c>
      <c r="LR351" s="7">
        <v>0.48644675925925918</v>
      </c>
      <c r="LS351" s="7">
        <v>0.49975694444444452</v>
      </c>
      <c r="LT351" s="7">
        <v>0.35760416666666672</v>
      </c>
      <c r="LU351" s="7">
        <v>0.5111458333333333</v>
      </c>
      <c r="LV351" s="7">
        <v>1.23193287037037</v>
      </c>
      <c r="LW351" s="7">
        <v>0.49822916666666672</v>
      </c>
      <c r="LX351" s="7">
        <v>0.52517361111111116</v>
      </c>
      <c r="LY351" s="7">
        <v>0.5221527777777778</v>
      </c>
      <c r="LZ351" s="7">
        <v>0.24783564814814821</v>
      </c>
      <c r="MA351" s="7">
        <v>0.29916666666666669</v>
      </c>
      <c r="MB351" s="7">
        <v>1.502094907407407</v>
      </c>
      <c r="MC351" s="7">
        <v>1.389768518518518</v>
      </c>
      <c r="MD351" s="7">
        <v>0.50331018518518522</v>
      </c>
      <c r="ME351" s="7">
        <v>1.223958333333333</v>
      </c>
      <c r="MF351" s="7">
        <v>0.29791666666666672</v>
      </c>
      <c r="MG351" s="7">
        <v>0.28001157407407412</v>
      </c>
      <c r="MH351" s="7">
        <v>0.55091435185185189</v>
      </c>
      <c r="MI351" s="7">
        <v>1.229166666666667</v>
      </c>
      <c r="MJ351" s="7">
        <v>1.2271759259259261</v>
      </c>
      <c r="MK351" s="7">
        <v>0.49052083333333341</v>
      </c>
      <c r="ML351" s="7">
        <v>0.3775115740740741</v>
      </c>
      <c r="MM351" s="5" t="s">
        <v>1001</v>
      </c>
      <c r="MN351" s="7">
        <v>0.57811342592592596</v>
      </c>
      <c r="MO351" s="7">
        <v>0.28461805555555558</v>
      </c>
      <c r="MP351" s="7">
        <v>0.96833333333333338</v>
      </c>
      <c r="MQ351" s="7">
        <v>1.464444444444444</v>
      </c>
      <c r="MR351" s="7">
        <v>0.28671296296296289</v>
      </c>
      <c r="MS351" s="7">
        <v>0.98581018518518515</v>
      </c>
      <c r="MT351" s="7">
        <v>1.2341666666666671</v>
      </c>
      <c r="MU351" s="7">
        <v>1.223773148148148</v>
      </c>
      <c r="MV351" s="7">
        <v>0.40320601851851851</v>
      </c>
      <c r="MW351" s="7">
        <v>0.9914236111111111</v>
      </c>
      <c r="MX351" s="7">
        <v>0.82616898148148143</v>
      </c>
      <c r="MY351" s="7">
        <v>0.73790509259259263</v>
      </c>
      <c r="MZ351" s="7">
        <v>0.98706018518518523</v>
      </c>
      <c r="NA351" s="7">
        <v>0.49912037037037038</v>
      </c>
      <c r="NB351" s="7">
        <v>0.4445601851851852</v>
      </c>
      <c r="NC351" s="7">
        <v>0.4992361111111111</v>
      </c>
      <c r="ND351" s="7">
        <v>0.43450231481481483</v>
      </c>
      <c r="NE351" s="7">
        <v>1.2596180555555561</v>
      </c>
      <c r="NF351" s="7">
        <v>0.95409722222222226</v>
      </c>
      <c r="NG351" s="7">
        <v>0.47204861111111113</v>
      </c>
      <c r="NH351" s="7">
        <v>0.42814814814814822</v>
      </c>
      <c r="NI351" s="7">
        <v>7.3194444444444451E-2</v>
      </c>
      <c r="NJ351" s="7">
        <v>0.13476851851851851</v>
      </c>
      <c r="NK351" s="7">
        <v>6.4537037037037032E-2</v>
      </c>
      <c r="NL351" s="7">
        <v>0.30186342592592591</v>
      </c>
      <c r="NM351" s="7">
        <v>1.5956250000000001</v>
      </c>
      <c r="NN351" s="7">
        <v>0.45219907407407411</v>
      </c>
      <c r="NO351" s="7">
        <v>1.220763888888889</v>
      </c>
      <c r="NP351" s="7">
        <v>0.46861111111111109</v>
      </c>
      <c r="NQ351" s="7">
        <v>0.30318287037037039</v>
      </c>
      <c r="NR351" s="7">
        <v>0.37886574074074081</v>
      </c>
      <c r="NS351" s="7">
        <v>0.1957291666666667</v>
      </c>
      <c r="NT351" s="7">
        <v>1.366793981481482</v>
      </c>
      <c r="NU351" s="7">
        <v>0.42716435185185192</v>
      </c>
      <c r="NV351" s="7">
        <v>0.7028240740740741</v>
      </c>
      <c r="NW351" s="7">
        <v>0.35211805555555548</v>
      </c>
      <c r="NX351" s="7">
        <v>0.21488425925925919</v>
      </c>
      <c r="NY351" s="7">
        <v>0.48028935185185179</v>
      </c>
      <c r="NZ351" s="7">
        <v>0.4316550925925926</v>
      </c>
      <c r="OA351" s="7">
        <v>0.5526388888888889</v>
      </c>
      <c r="OB351" s="7">
        <v>1.22630787037037</v>
      </c>
      <c r="OC351" s="7">
        <v>1.4973611111111109</v>
      </c>
      <c r="OD351" s="7">
        <v>1.204212962962963</v>
      </c>
      <c r="OE351" s="7">
        <v>0.43372685185185178</v>
      </c>
      <c r="OF351" s="7">
        <v>1.191111111111111</v>
      </c>
      <c r="OG351" s="7">
        <v>0.24406249999999999</v>
      </c>
      <c r="OH351" s="7">
        <v>1.238912037037037</v>
      </c>
      <c r="OI351" s="7">
        <v>0.49312499999999998</v>
      </c>
      <c r="OJ351" s="7">
        <v>6.8553240740740734E-2</v>
      </c>
      <c r="OK351" s="7">
        <v>1.208356481481482</v>
      </c>
      <c r="OL351" s="7">
        <v>0.89987268518518515</v>
      </c>
      <c r="OM351" s="7">
        <v>1.6245370370370369</v>
      </c>
      <c r="ON351" s="7">
        <v>0.42736111111111108</v>
      </c>
      <c r="OO351" s="7">
        <v>0.40228009259259262</v>
      </c>
      <c r="OP351" s="7">
        <v>0.48335648148148153</v>
      </c>
      <c r="OQ351" s="7">
        <v>0.51799768518518519</v>
      </c>
      <c r="OR351" s="5" t="s">
        <v>1001</v>
      </c>
      <c r="OS351" s="7">
        <v>0.27171296296296299</v>
      </c>
      <c r="OT351" s="7">
        <v>0.54032407407407412</v>
      </c>
      <c r="OU351" s="7">
        <v>2.5914351851851852E-2</v>
      </c>
      <c r="OV351" s="7">
        <v>0.24148148148148149</v>
      </c>
      <c r="OW351" s="7">
        <v>1.2387268518518519</v>
      </c>
      <c r="OX351" s="7">
        <v>1.228136574074074</v>
      </c>
      <c r="OY351" s="7">
        <v>0.28738425925925931</v>
      </c>
      <c r="OZ351" s="7">
        <v>1.2692824074074069</v>
      </c>
      <c r="PA351" s="7">
        <v>0.57526620370370374</v>
      </c>
      <c r="PB351" s="7">
        <v>0.31008101851851849</v>
      </c>
      <c r="PC351" s="7">
        <v>1.1560416666666671</v>
      </c>
      <c r="PD351" s="7">
        <v>1.2270370370370369</v>
      </c>
      <c r="PE351" s="7">
        <v>0.48243055555555547</v>
      </c>
      <c r="PF351" s="7">
        <v>0.47053240740740743</v>
      </c>
      <c r="PG351" s="7">
        <v>0.23373842592592589</v>
      </c>
      <c r="PH351" s="7">
        <v>1.2277777777777781</v>
      </c>
      <c r="PI351" s="7">
        <v>0.49410879629629628</v>
      </c>
      <c r="PJ351" s="7">
        <v>0.42799768518518522</v>
      </c>
      <c r="PK351" s="7">
        <v>0.37642361111111111</v>
      </c>
      <c r="PL351" s="7">
        <v>0.31564814814814812</v>
      </c>
      <c r="PM351" s="7">
        <v>0.38246527777777778</v>
      </c>
      <c r="PN351" s="7">
        <v>0.43236111111111108</v>
      </c>
      <c r="PO351" s="7">
        <v>0.2361111111111111</v>
      </c>
      <c r="PP351" s="7">
        <v>0.12979166666666669</v>
      </c>
      <c r="PQ351" s="7">
        <v>0.43309027777777781</v>
      </c>
      <c r="PR351" s="7">
        <v>0.42924768518518519</v>
      </c>
      <c r="PS351" s="7">
        <v>0.27122685185185191</v>
      </c>
      <c r="PT351" s="7">
        <v>0.42699074074074073</v>
      </c>
      <c r="PU351" s="7">
        <v>0.1557291666666667</v>
      </c>
      <c r="PV351" s="7">
        <v>0.1048842592592593</v>
      </c>
      <c r="PW351" s="7">
        <v>0.38641203703703703</v>
      </c>
      <c r="PX351" s="7">
        <v>0.38976851851851851</v>
      </c>
      <c r="PY351" s="7">
        <v>0.5364930555555556</v>
      </c>
      <c r="PZ351" s="7">
        <v>0.43354166666666671</v>
      </c>
      <c r="QA351" s="7">
        <v>0.4181597222222222</v>
      </c>
      <c r="QB351" s="7">
        <v>3.8171296296296293E-2</v>
      </c>
      <c r="QC351" s="7">
        <v>0.58046296296296296</v>
      </c>
      <c r="QD351" s="7">
        <v>0.58439814814814817</v>
      </c>
      <c r="QE351" s="7">
        <v>0.50618055555555552</v>
      </c>
      <c r="QF351" s="7">
        <v>0.50101851851851853</v>
      </c>
      <c r="QG351" s="7">
        <v>0.50187499999999996</v>
      </c>
      <c r="QH351" s="7">
        <v>0.45548611111111109</v>
      </c>
      <c r="QI351" s="7">
        <v>1.519895833333333</v>
      </c>
      <c r="QJ351" s="7">
        <v>0.43127314814814821</v>
      </c>
      <c r="QK351" s="7">
        <v>1.6845833333333331</v>
      </c>
      <c r="QL351" s="7">
        <v>0.44237268518518519</v>
      </c>
      <c r="QM351" s="7">
        <v>0.31670138888888888</v>
      </c>
      <c r="QN351" s="7">
        <v>0.55921296296296297</v>
      </c>
      <c r="QO351" s="7">
        <v>0.42723379629629632</v>
      </c>
      <c r="QP351" s="7">
        <v>0.1186458333333333</v>
      </c>
      <c r="QQ351" s="7">
        <v>0.54467592592592595</v>
      </c>
      <c r="QR351" s="7">
        <v>1.6830092592592589</v>
      </c>
      <c r="QS351" s="7">
        <v>0.35964120370370373</v>
      </c>
      <c r="QT351" s="7">
        <v>0.16378472222222221</v>
      </c>
      <c r="QU351" s="7">
        <v>0.34759259259259262</v>
      </c>
      <c r="QV351" s="7">
        <v>0.54615740740740737</v>
      </c>
      <c r="QW351" s="7">
        <v>1.2216666666666669</v>
      </c>
      <c r="QX351" s="7">
        <v>1.178865740740741</v>
      </c>
      <c r="QY351" s="7">
        <v>1.2239699074074071</v>
      </c>
      <c r="QZ351" s="7">
        <v>1.688425925925926</v>
      </c>
      <c r="RA351" s="7">
        <v>0.46365740740740741</v>
      </c>
      <c r="RB351" s="7">
        <v>0.35234953703703698</v>
      </c>
      <c r="RC351" s="7">
        <v>1.2331481481481481</v>
      </c>
      <c r="RD351" s="7">
        <v>0.51155092592592588</v>
      </c>
      <c r="RE351" s="7">
        <v>1.2196990740740741</v>
      </c>
      <c r="RF351" s="7">
        <v>1.2265162037037041</v>
      </c>
      <c r="RG351" s="7">
        <v>1.117199074074074</v>
      </c>
      <c r="RH351" s="7">
        <v>0.38792824074074073</v>
      </c>
      <c r="RI351" s="7">
        <v>0.65777777777777779</v>
      </c>
      <c r="RJ351" s="7">
        <v>0.90896990740740746</v>
      </c>
      <c r="RK351" s="7">
        <v>1.226076388888889</v>
      </c>
      <c r="RL351" s="7">
        <v>1.7009606481481481</v>
      </c>
      <c r="RM351" s="7">
        <v>0.41023148148148147</v>
      </c>
      <c r="RN351" s="7">
        <v>0.38414351851851852</v>
      </c>
      <c r="RO351" s="7">
        <v>1.2583796296296299</v>
      </c>
      <c r="RP351" s="7">
        <v>0.34976851851851848</v>
      </c>
      <c r="RQ351" s="7">
        <v>0.41728009259259258</v>
      </c>
      <c r="RR351" s="7">
        <v>0.72844907407407411</v>
      </c>
      <c r="RS351" s="7">
        <v>0.40896990740740741</v>
      </c>
      <c r="RT351" s="7">
        <v>0.76811342592592591</v>
      </c>
      <c r="RU351" s="7">
        <v>1.2018865740740741</v>
      </c>
      <c r="RV351" s="7">
        <v>0.47414351851851849</v>
      </c>
      <c r="RW351" s="7">
        <v>0.61042824074074076</v>
      </c>
      <c r="RX351" s="7">
        <v>0.54754629629629625</v>
      </c>
      <c r="RY351" s="7">
        <v>0.31237268518518518</v>
      </c>
      <c r="RZ351" s="7">
        <v>0.58158564814814817</v>
      </c>
      <c r="SA351" s="7">
        <v>1.201006944444444</v>
      </c>
      <c r="SB351" s="7">
        <v>0.54849537037037033</v>
      </c>
      <c r="SC351" s="7">
        <v>0.58002314814814815</v>
      </c>
      <c r="SD351" s="7">
        <v>0.29104166666666659</v>
      </c>
      <c r="SE351" s="7">
        <v>1.1645138888888891</v>
      </c>
      <c r="SF351" s="7">
        <v>0.48912037037037043</v>
      </c>
      <c r="SG351" s="7">
        <v>0.59442129629629625</v>
      </c>
      <c r="SH351" s="7">
        <v>0.39180555555555557</v>
      </c>
      <c r="SI351" s="7">
        <v>0.43506944444444451</v>
      </c>
      <c r="SJ351" s="7">
        <v>0.49863425925925919</v>
      </c>
      <c r="SK351" s="7">
        <v>0.22517361111111109</v>
      </c>
      <c r="SL351" s="7">
        <v>0.22237268518518519</v>
      </c>
      <c r="SM351" s="7">
        <v>0.67113425925925929</v>
      </c>
      <c r="SN351" s="7">
        <v>1.533831018518518</v>
      </c>
      <c r="SO351" s="7">
        <v>0.40255787037037039</v>
      </c>
      <c r="SP351" s="7">
        <v>0.90407407407407403</v>
      </c>
      <c r="SQ351" s="7">
        <v>1.483449074074074</v>
      </c>
      <c r="SR351" s="7">
        <v>0.44585648148148149</v>
      </c>
      <c r="SS351" s="7">
        <v>1.490104166666667</v>
      </c>
      <c r="ST351" s="7">
        <v>1.245856481481481</v>
      </c>
      <c r="SU351" s="7">
        <v>1.2307291666666671</v>
      </c>
      <c r="SV351" s="7">
        <v>0.93326388888888889</v>
      </c>
      <c r="SW351" s="7">
        <v>0.45400462962962962</v>
      </c>
      <c r="SX351" s="7">
        <v>0.38791666666666669</v>
      </c>
      <c r="SY351" s="7">
        <v>1.228993055555555</v>
      </c>
      <c r="SZ351" s="7">
        <v>0.27087962962962958</v>
      </c>
      <c r="TA351" s="7">
        <v>0.94590277777777776</v>
      </c>
      <c r="TB351" s="7">
        <v>0.53836805555555556</v>
      </c>
      <c r="TC351" s="7">
        <v>0.60982638888888885</v>
      </c>
      <c r="TD351" s="7">
        <v>0.16841435185185191</v>
      </c>
      <c r="TE351" s="7">
        <v>0.54413194444444446</v>
      </c>
      <c r="TF351" s="7">
        <v>1.224456018518518</v>
      </c>
      <c r="TG351" s="7">
        <v>0.21133101851851849</v>
      </c>
      <c r="TH351" s="7">
        <v>1.4046990740740739</v>
      </c>
      <c r="TI351" s="7">
        <v>0.45894675925925932</v>
      </c>
      <c r="TJ351" s="7">
        <v>0.29562500000000003</v>
      </c>
      <c r="TK351" s="7">
        <v>0.54129629629629628</v>
      </c>
      <c r="TL351" s="7">
        <v>0.55634259259259256</v>
      </c>
      <c r="TM351" s="7">
        <v>0.42798611111111112</v>
      </c>
      <c r="TN351" s="7">
        <v>0.66335648148148152</v>
      </c>
      <c r="TO351" s="7">
        <v>0.50399305555555551</v>
      </c>
      <c r="TP351" s="7">
        <v>0.35854166666666659</v>
      </c>
      <c r="TQ351" s="7">
        <v>1.4714699074074069</v>
      </c>
      <c r="TR351" s="7">
        <v>0.65476851851851847</v>
      </c>
      <c r="TS351" s="7">
        <v>0.47009259259259262</v>
      </c>
      <c r="TT351" s="7">
        <v>0.96689814814814812</v>
      </c>
      <c r="TU351" s="7">
        <v>0.17020833333333329</v>
      </c>
      <c r="TV351" s="7">
        <v>1.7059259259259261</v>
      </c>
      <c r="TW351" s="7">
        <v>0.98511574074074071</v>
      </c>
      <c r="TX351" s="7">
        <v>0.43087962962962961</v>
      </c>
      <c r="TY351" s="7">
        <v>0.71596064814814819</v>
      </c>
      <c r="TZ351" s="7">
        <v>0.49868055555555563</v>
      </c>
      <c r="UA351" s="7">
        <v>0.26730324074074069</v>
      </c>
      <c r="UB351" s="7">
        <v>0.22905092592592591</v>
      </c>
      <c r="UC351" s="7">
        <v>1.693020833333333</v>
      </c>
      <c r="UD351" s="7">
        <v>0.54031249999999997</v>
      </c>
      <c r="UE351" s="7">
        <v>0.36935185185185188</v>
      </c>
      <c r="UF351" s="7">
        <v>0.37431712962962971</v>
      </c>
      <c r="UG351" s="7">
        <v>1.2147916666666669</v>
      </c>
      <c r="UH351" s="7">
        <v>0.37008101851851849</v>
      </c>
      <c r="UI351" s="7">
        <v>1.431886574074074</v>
      </c>
      <c r="UJ351" s="7">
        <v>0.47127314814814808</v>
      </c>
      <c r="UK351" s="7">
        <v>1.4105902777777779</v>
      </c>
      <c r="UL351" s="7">
        <v>0.96922453703703704</v>
      </c>
      <c r="UM351" s="7">
        <v>0.48976851851851849</v>
      </c>
      <c r="UN351" s="7">
        <v>0.46054398148148151</v>
      </c>
      <c r="UO351" s="7">
        <v>0.46001157407407411</v>
      </c>
      <c r="UP351" s="7">
        <v>0.54644675925925923</v>
      </c>
      <c r="UQ351" s="7">
        <v>0.49557870370370372</v>
      </c>
      <c r="UR351" s="7">
        <v>0.50103009259259257</v>
      </c>
      <c r="US351" s="7">
        <v>0.48524305555555558</v>
      </c>
      <c r="UT351" s="7">
        <v>0.31030092592592601</v>
      </c>
      <c r="UU351" s="7">
        <v>0.47607638888888892</v>
      </c>
      <c r="UV351" s="7">
        <v>0.55855324074074075</v>
      </c>
      <c r="UW351" s="7">
        <v>0.62165509259259255</v>
      </c>
      <c r="UX351" s="7">
        <v>0.46194444444444438</v>
      </c>
      <c r="UY351" s="7">
        <v>1.1815856481481479</v>
      </c>
      <c r="UZ351" s="7">
        <v>1.4938078703703701</v>
      </c>
      <c r="VA351" s="7">
        <v>0.44206018518518519</v>
      </c>
      <c r="VB351" s="7">
        <v>0.64820601851851856</v>
      </c>
      <c r="VC351" s="7">
        <v>0.6578356481481481</v>
      </c>
      <c r="VD351" s="7">
        <v>0.65688657407407403</v>
      </c>
      <c r="VE351" s="7">
        <v>0.97576388888888888</v>
      </c>
      <c r="VF351" s="7">
        <v>0.4848263888888889</v>
      </c>
      <c r="VG351" s="7">
        <v>0.40274305555555562</v>
      </c>
      <c r="VH351" s="7">
        <v>0.72057870370370369</v>
      </c>
      <c r="VI351" s="7">
        <v>1.2298032407407411</v>
      </c>
      <c r="VJ351" s="7">
        <v>1.329224537037037</v>
      </c>
      <c r="VK351" s="7">
        <v>0.54276620370370365</v>
      </c>
      <c r="VL351" s="7">
        <v>0.39892361111111108</v>
      </c>
      <c r="VM351" s="7">
        <v>1.458333333333333</v>
      </c>
      <c r="VN351" s="7">
        <v>0.41445601851851849</v>
      </c>
      <c r="VO351" s="7">
        <v>1.225555555555556</v>
      </c>
      <c r="VP351" s="7">
        <v>1.2276157407407411</v>
      </c>
      <c r="VQ351" s="7">
        <v>0.27511574074074069</v>
      </c>
      <c r="VR351" s="7">
        <v>0.62327546296296299</v>
      </c>
      <c r="VS351" s="7">
        <v>1.203993055555556</v>
      </c>
      <c r="VT351" s="7">
        <v>0.4271064814814815</v>
      </c>
      <c r="VU351" s="7">
        <v>0.1488541666666667</v>
      </c>
      <c r="VV351" s="7">
        <v>0.40435185185185191</v>
      </c>
      <c r="VW351" s="7">
        <v>0.42965277777777777</v>
      </c>
      <c r="VX351" s="7">
        <v>1.4984490740740739</v>
      </c>
      <c r="VY351" s="7">
        <v>0.33792824074074068</v>
      </c>
      <c r="VZ351" s="7">
        <v>0.26450231481481479</v>
      </c>
      <c r="WA351" s="7">
        <v>1.1799768518518521</v>
      </c>
      <c r="WB351" s="7">
        <v>1.215219907407407</v>
      </c>
      <c r="WC351" s="7">
        <v>1.4220254629629629</v>
      </c>
      <c r="WD351" s="7">
        <v>1.528842592592593</v>
      </c>
      <c r="WE351" s="7">
        <v>0.40186342592592589</v>
      </c>
      <c r="WF351" s="7">
        <v>0.55230324074074078</v>
      </c>
      <c r="WG351" s="7">
        <v>0.24452546296296301</v>
      </c>
      <c r="WH351" s="7">
        <v>1.18087962962963</v>
      </c>
      <c r="WI351" s="7">
        <v>0.52915509259259264</v>
      </c>
      <c r="WJ351" s="7">
        <v>0.63430555555555557</v>
      </c>
      <c r="WK351" s="7">
        <v>0.47662037037037042</v>
      </c>
      <c r="WL351" s="7">
        <v>0.4190625</v>
      </c>
      <c r="WM351" s="7">
        <v>0.46802083333333327</v>
      </c>
      <c r="WN351" s="7">
        <v>0.46462962962962961</v>
      </c>
      <c r="WO351" s="7">
        <v>0.43243055555555548</v>
      </c>
      <c r="WP351" s="7">
        <v>0.42894675925925918</v>
      </c>
      <c r="WQ351" s="7">
        <v>0.42644675925925918</v>
      </c>
      <c r="WR351" s="7">
        <v>0.32142361111111112</v>
      </c>
      <c r="WS351" s="7">
        <v>1.234386574074074</v>
      </c>
      <c r="WT351" s="7">
        <v>0.19856481481481481</v>
      </c>
      <c r="WU351" s="7">
        <v>0.53307870370370369</v>
      </c>
      <c r="WV351" s="7">
        <v>0.45901620370370372</v>
      </c>
      <c r="WW351" s="7">
        <v>0.3253935185185185</v>
      </c>
      <c r="WX351" s="7">
        <v>0.1821875</v>
      </c>
      <c r="WY351" s="7">
        <v>0.41234953703703697</v>
      </c>
      <c r="WZ351" s="7">
        <v>0.62123842592592593</v>
      </c>
      <c r="XA351" s="7">
        <v>0.42730324074074072</v>
      </c>
      <c r="XB351" s="7">
        <v>0.13928240740740741</v>
      </c>
      <c r="XC351" s="7">
        <v>0.50424768518518515</v>
      </c>
      <c r="XD351" s="7">
        <v>0.54403935185185182</v>
      </c>
      <c r="XE351" s="7">
        <v>1.203518518518518</v>
      </c>
      <c r="XF351" s="7">
        <v>0.40041666666666659</v>
      </c>
      <c r="XG351" s="7">
        <v>0.49006944444444439</v>
      </c>
      <c r="XH351" s="7">
        <v>0.4246875</v>
      </c>
      <c r="XI351" s="7">
        <v>0.45704861111111111</v>
      </c>
      <c r="XJ351" s="7">
        <v>0.50614583333333329</v>
      </c>
      <c r="XK351" s="7">
        <v>0.44289351851851849</v>
      </c>
      <c r="XL351" s="7">
        <v>1.2242476851851849</v>
      </c>
      <c r="XM351" s="7">
        <v>0.44451388888888888</v>
      </c>
      <c r="XN351" s="7">
        <v>1.5305671296296299</v>
      </c>
      <c r="XO351" s="7">
        <v>0.44954861111111111</v>
      </c>
      <c r="XP351" s="7">
        <v>0.42120370370370369</v>
      </c>
      <c r="XQ351" s="7">
        <v>0.38920138888888889</v>
      </c>
      <c r="XR351" s="7">
        <v>0.39510416666666659</v>
      </c>
      <c r="XS351" s="7">
        <v>1.5014004629629629</v>
      </c>
      <c r="XT351" s="7">
        <v>0.32394675925925931</v>
      </c>
      <c r="XU351" s="7">
        <v>1.206736111111111</v>
      </c>
      <c r="XV351" s="7">
        <v>0.56922453703703701</v>
      </c>
      <c r="XW351" s="7">
        <v>1.2115740740740739</v>
      </c>
      <c r="XX351" s="7">
        <v>0.62351851851851847</v>
      </c>
      <c r="XY351" s="7">
        <v>0.59820601851851851</v>
      </c>
      <c r="XZ351" s="7">
        <v>1.6852314814814811</v>
      </c>
      <c r="YA351" s="7">
        <v>0.64501157407407406</v>
      </c>
      <c r="YB351" s="7">
        <v>1.2126736111111109</v>
      </c>
      <c r="YC351" s="7">
        <v>1.225358796296296</v>
      </c>
      <c r="YD351" s="7">
        <v>1.157337962962963</v>
      </c>
      <c r="YE351" s="7">
        <v>0.38901620370370371</v>
      </c>
      <c r="YF351" s="7">
        <v>0.34230324074074081</v>
      </c>
      <c r="YG351" s="7">
        <v>0.48518518518518522</v>
      </c>
      <c r="YH351" s="7">
        <v>0.59265046296296298</v>
      </c>
      <c r="YI351" s="7">
        <v>0.27856481481481482</v>
      </c>
      <c r="YJ351" s="7">
        <v>1.2662037037037039</v>
      </c>
      <c r="YK351" s="7">
        <v>0.4322685185185185</v>
      </c>
      <c r="YL351" s="7">
        <v>0.40181712962962962</v>
      </c>
      <c r="YM351" s="7">
        <v>0.36996527777777782</v>
      </c>
      <c r="YN351" s="7">
        <v>0.43937500000000002</v>
      </c>
      <c r="YO351" s="7">
        <v>0.28252314814814822</v>
      </c>
      <c r="YP351" s="7">
        <v>1.165046296296296</v>
      </c>
      <c r="YQ351" s="7">
        <v>0.3974421296296296</v>
      </c>
      <c r="YR351" s="7">
        <v>1.17212962962963</v>
      </c>
      <c r="YS351" s="7">
        <v>1.251863425925926</v>
      </c>
      <c r="YT351" s="7">
        <v>1.5052777777777779</v>
      </c>
      <c r="YU351" s="7">
        <v>1.202858796296296</v>
      </c>
      <c r="YV351" s="7">
        <v>1.2267129629629629</v>
      </c>
      <c r="YW351" s="7">
        <v>0.42694444444444452</v>
      </c>
      <c r="YX351" s="7">
        <v>0.89866898148148144</v>
      </c>
      <c r="YY351" s="7">
        <v>0.3810763888888889</v>
      </c>
      <c r="YZ351" s="7">
        <v>0.43130787037037038</v>
      </c>
      <c r="ZA351" s="7">
        <v>0.54293981481481479</v>
      </c>
      <c r="ZB351" s="7">
        <v>1.2350578703703701</v>
      </c>
      <c r="ZC351" s="7">
        <v>1.5227546296296299</v>
      </c>
      <c r="ZD351" s="7">
        <v>0.42851851851851852</v>
      </c>
      <c r="ZE351" s="7">
        <v>0.42803240740740739</v>
      </c>
      <c r="ZF351" s="7">
        <v>0.50505787037037042</v>
      </c>
      <c r="ZG351" s="7">
        <v>0.54890046296296291</v>
      </c>
      <c r="ZH351" s="5" t="s">
        <v>1001</v>
      </c>
      <c r="ZI351" s="7">
        <v>0.54334490740740737</v>
      </c>
      <c r="ZJ351" s="7">
        <v>0.48181712962962958</v>
      </c>
      <c r="ZK351" s="7">
        <v>0.40273148148148152</v>
      </c>
      <c r="ZL351" s="7">
        <v>0.99129629629629634</v>
      </c>
      <c r="ZM351" s="7">
        <v>0.42420138888888892</v>
      </c>
      <c r="ZN351" s="7">
        <v>1.2150578703703701</v>
      </c>
      <c r="ZO351" s="7">
        <v>0.42342592592592587</v>
      </c>
      <c r="ZP351" s="7">
        <v>1.539305555555555</v>
      </c>
      <c r="ZQ351" s="7">
        <v>0.5892708333333333</v>
      </c>
      <c r="ZR351" s="7">
        <v>0.71357638888888886</v>
      </c>
      <c r="ZS351" s="7">
        <v>0.3730324074074074</v>
      </c>
      <c r="ZT351" s="7">
        <v>0.97516203703703708</v>
      </c>
      <c r="ZU351" s="7">
        <v>1.2230902777777779</v>
      </c>
      <c r="ZV351" s="7">
        <v>0.34621527777777777</v>
      </c>
      <c r="ZW351" s="7">
        <v>0.40435185185185191</v>
      </c>
      <c r="ZX351" s="7">
        <v>0.41819444444444442</v>
      </c>
      <c r="ZY351" s="7">
        <v>1.504479166666667</v>
      </c>
      <c r="ZZ351" s="7">
        <v>0.31067129629629631</v>
      </c>
      <c r="AAA351" s="7">
        <v>1.223356481481481</v>
      </c>
      <c r="AAB351" s="7">
        <v>0.43023148148148149</v>
      </c>
      <c r="AAC351" s="7">
        <v>0.49552083333333341</v>
      </c>
      <c r="AAD351" s="7">
        <v>0.47575231481481478</v>
      </c>
      <c r="AAE351" s="7">
        <v>1.488645833333333</v>
      </c>
      <c r="AAF351" s="7">
        <v>0.65775462962962961</v>
      </c>
      <c r="AAG351" s="7">
        <v>1.268831018518519</v>
      </c>
      <c r="AAH351" s="7">
        <v>0.37383101851851852</v>
      </c>
      <c r="AAI351" s="7">
        <v>1.214641203703704</v>
      </c>
      <c r="AAJ351" s="7">
        <v>0.47016203703703702</v>
      </c>
      <c r="AAK351" s="7">
        <v>0.46714120370370371</v>
      </c>
      <c r="AAL351" s="7">
        <v>0.5506712962962963</v>
      </c>
      <c r="AAM351" s="7">
        <v>0.4659490740740741</v>
      </c>
      <c r="AAN351" s="7">
        <v>0.30920138888888887</v>
      </c>
      <c r="AAO351" s="7">
        <v>0.41216435185185191</v>
      </c>
      <c r="AAP351" s="7">
        <v>0.41658564814814808</v>
      </c>
      <c r="AAQ351" s="7">
        <v>1.3473148148148151</v>
      </c>
      <c r="AAR351" s="7">
        <v>1.60505787037037</v>
      </c>
      <c r="AAS351" s="7">
        <v>0.61252314814814812</v>
      </c>
      <c r="AAT351" s="7">
        <v>0.18237268518518521</v>
      </c>
      <c r="AAU351" s="7">
        <v>0.183900462962963</v>
      </c>
      <c r="AAV351" s="7">
        <v>1.189247685185185</v>
      </c>
      <c r="AAW351" s="7">
        <v>0.50253472222222217</v>
      </c>
      <c r="AAX351" s="7">
        <v>1.152372685185185</v>
      </c>
      <c r="AAY351" s="7">
        <v>0.82296296296296301</v>
      </c>
      <c r="AAZ351" s="7">
        <v>0.43350694444444438</v>
      </c>
      <c r="ABA351" s="7">
        <v>0.42947916666666669</v>
      </c>
      <c r="ABB351" s="7">
        <v>0.53239583333333329</v>
      </c>
      <c r="ABC351" s="7">
        <v>0.43827546296296288</v>
      </c>
      <c r="ABD351" s="7">
        <v>0.1053472222222222</v>
      </c>
      <c r="ABE351" s="7">
        <v>1.519236111111111</v>
      </c>
      <c r="ABF351" s="7">
        <v>1.2169791666666669</v>
      </c>
      <c r="ABG351" s="7">
        <v>1.2232407407407411</v>
      </c>
      <c r="ABH351" s="7">
        <v>0.9625231481481481</v>
      </c>
      <c r="ABI351" s="7">
        <v>0.36615740740740738</v>
      </c>
      <c r="ABJ351" s="7">
        <v>1.637835648148148</v>
      </c>
      <c r="ABK351" s="7">
        <v>0.44775462962962959</v>
      </c>
      <c r="ABL351" s="7">
        <v>1.2030092592592589</v>
      </c>
      <c r="ABM351" s="7">
        <v>1.6833449074074069</v>
      </c>
      <c r="ABN351" s="7">
        <v>1.2298148148148149</v>
      </c>
      <c r="ABO351" s="7">
        <v>1.5065277777777779</v>
      </c>
      <c r="ABP351" s="7">
        <v>1.5040740740740739</v>
      </c>
      <c r="ABQ351" s="7">
        <v>1.682581018518519</v>
      </c>
      <c r="ABR351" s="7">
        <v>0.2782175925925926</v>
      </c>
      <c r="ABS351" s="7">
        <v>0.53925925925925922</v>
      </c>
      <c r="ABT351" s="7">
        <v>1.2133217592592589</v>
      </c>
      <c r="ABU351" s="7">
        <v>0.49031249999999998</v>
      </c>
      <c r="ABV351" s="7">
        <v>1.528414351851852</v>
      </c>
      <c r="ABW351" s="7">
        <v>0.1880671296296296</v>
      </c>
      <c r="ABX351" s="7">
        <v>1.51212962962963</v>
      </c>
      <c r="ABY351" s="7">
        <v>0.43285879629629631</v>
      </c>
      <c r="ABZ351" s="7">
        <v>0.84273148148148147</v>
      </c>
      <c r="ACA351" s="7">
        <v>1.2114583333333331</v>
      </c>
      <c r="ACB351" s="7">
        <v>0.40329861111111109</v>
      </c>
      <c r="ACC351" s="7">
        <v>0.1347453703703704</v>
      </c>
      <c r="ACD351" s="7">
        <v>0.46597222222222218</v>
      </c>
      <c r="ACE351" s="7">
        <v>0.59858796296296302</v>
      </c>
      <c r="ACF351" s="7">
        <v>0.46788194444444442</v>
      </c>
      <c r="ACG351" s="7">
        <v>2.5925925925925929E-2</v>
      </c>
      <c r="ACH351" s="7">
        <v>0.40856481481481483</v>
      </c>
      <c r="ACI351" s="7">
        <v>1.526979166666667</v>
      </c>
      <c r="ACJ351" s="7">
        <v>0.27609953703703699</v>
      </c>
      <c r="ACK351" s="7">
        <v>0.1108912037037037</v>
      </c>
      <c r="ACL351" s="7">
        <v>0.54510416666666661</v>
      </c>
      <c r="ACM351" s="7">
        <v>1.2249305555555561</v>
      </c>
      <c r="ACN351" s="7">
        <v>1.5258333333333329</v>
      </c>
      <c r="ACO351" s="7">
        <v>0.45983796296296298</v>
      </c>
      <c r="ACP351" s="7">
        <v>0.16645833333333329</v>
      </c>
      <c r="ACQ351" s="7">
        <v>0.70472222222222225</v>
      </c>
      <c r="ACR351" s="7">
        <v>0.58395833333333336</v>
      </c>
      <c r="ACS351" s="7">
        <v>1.21875</v>
      </c>
      <c r="ACT351" s="7">
        <v>0.4884722222222222</v>
      </c>
      <c r="ACU351" s="7">
        <v>0.45642361111111113</v>
      </c>
      <c r="ACV351" s="7">
        <v>1.517314814814815</v>
      </c>
      <c r="ACW351" s="7">
        <v>0.47469907407407408</v>
      </c>
      <c r="ACX351" s="7">
        <v>0.41239583333333341</v>
      </c>
      <c r="ACY351" s="7">
        <v>0.46041666666666659</v>
      </c>
      <c r="ACZ351" s="7">
        <v>0.68806712962962968</v>
      </c>
      <c r="ADA351" s="7">
        <v>1.2212962962962961</v>
      </c>
      <c r="ADB351" s="7">
        <v>0.56305555555555553</v>
      </c>
      <c r="ADC351" s="7">
        <v>0.63787037037037042</v>
      </c>
      <c r="ADD351" s="7">
        <v>0.41702546296296289</v>
      </c>
      <c r="ADE351" s="7">
        <v>1.640787037037037</v>
      </c>
      <c r="ADF351" s="7">
        <v>0.69981481481481478</v>
      </c>
      <c r="ADG351" s="7">
        <v>1.4635763888888891</v>
      </c>
      <c r="ADH351" s="7">
        <v>1.1848032407407409</v>
      </c>
      <c r="ADI351" s="7">
        <v>1.679930555555555</v>
      </c>
      <c r="ADJ351" s="7">
        <v>0.58817129629629628</v>
      </c>
      <c r="ADK351" s="7">
        <v>0.65604166666666663</v>
      </c>
      <c r="ADL351" s="7">
        <v>1.211354166666667</v>
      </c>
      <c r="ADM351" s="7">
        <v>1.223287037037037</v>
      </c>
      <c r="ADN351" s="7">
        <v>1.179097222222222</v>
      </c>
      <c r="ADO351" s="7">
        <v>1.5139930555555561</v>
      </c>
      <c r="ADP351" s="7">
        <v>1.201377314814815</v>
      </c>
      <c r="ADQ351" s="7">
        <v>1.487743055555556</v>
      </c>
      <c r="ADR351" s="7">
        <v>1.4991203703703699</v>
      </c>
      <c r="ADS351" s="7">
        <v>1.379756944444444</v>
      </c>
      <c r="ADT351" s="7">
        <v>1.1948611111111109</v>
      </c>
      <c r="ADU351" s="7">
        <v>0.62174768518518519</v>
      </c>
      <c r="ADV351" s="7">
        <v>1.5117824074074071</v>
      </c>
      <c r="ADW351" s="7">
        <v>1.522291666666667</v>
      </c>
      <c r="ADX351" s="7">
        <v>1.494027777777778</v>
      </c>
      <c r="ADY351" s="7">
        <v>0.96827546296296296</v>
      </c>
      <c r="ADZ351" s="7">
        <v>1.1759375000000001</v>
      </c>
      <c r="AEA351" s="7">
        <v>0.16244212962962959</v>
      </c>
      <c r="AEB351" s="7">
        <v>0.32744212962962971</v>
      </c>
      <c r="AEC351" s="7">
        <v>1.228310185185185</v>
      </c>
      <c r="AED351" s="7">
        <v>1.2946064814814811</v>
      </c>
      <c r="AEE351" s="7">
        <v>1.4927083333333331</v>
      </c>
      <c r="AEF351" s="7">
        <v>1.25337962962963</v>
      </c>
      <c r="AEG351" s="7">
        <v>1.4912152777777781</v>
      </c>
      <c r="AEH351" s="7">
        <v>0.82809027777777777</v>
      </c>
      <c r="AEI351" s="7">
        <v>1.355104166666667</v>
      </c>
      <c r="AEJ351" s="7">
        <v>1.2306250000000001</v>
      </c>
      <c r="AEK351" s="7">
        <v>1.551481481481481</v>
      </c>
      <c r="AEL351" s="7">
        <v>1.179467592592593</v>
      </c>
      <c r="AEM351" s="7">
        <v>0.43831018518518522</v>
      </c>
      <c r="AEN351" s="7">
        <v>0.16908564814814811</v>
      </c>
      <c r="AEO351" s="7">
        <v>0.4036689814814815</v>
      </c>
      <c r="AEP351" s="7">
        <v>0.52724537037037034</v>
      </c>
      <c r="AEQ351" s="7">
        <v>0.97666666666666668</v>
      </c>
      <c r="AER351" s="7">
        <v>0.43383101851851852</v>
      </c>
      <c r="AES351" s="7">
        <v>1.6818981481481481</v>
      </c>
      <c r="AET351" s="7">
        <v>0.59167824074074071</v>
      </c>
      <c r="AEU351" s="7">
        <v>0.45894675925925932</v>
      </c>
      <c r="AEV351" s="7">
        <v>0.43349537037037039</v>
      </c>
      <c r="AEW351" s="7">
        <v>0.47273148148148147</v>
      </c>
      <c r="AEX351" s="7">
        <v>1.6922453703703699</v>
      </c>
      <c r="AEY351" s="7">
        <v>0.43896990740740738</v>
      </c>
      <c r="AEZ351" s="7">
        <v>0.26815972222222217</v>
      </c>
      <c r="AFA351" s="7">
        <v>1.2529861111111109</v>
      </c>
      <c r="AFB351" s="7">
        <v>0.69592592592592595</v>
      </c>
      <c r="AFC351" s="7">
        <v>0.73793981481481485</v>
      </c>
      <c r="AFD351" s="7">
        <v>0.40078703703703711</v>
      </c>
      <c r="AFE351" s="7">
        <v>0.16671296296296301</v>
      </c>
      <c r="AFF351" s="7">
        <v>0.25591435185185191</v>
      </c>
      <c r="AFG351" s="7">
        <v>0.53923611111111114</v>
      </c>
      <c r="AFH351" s="7">
        <v>0.40290509259259261</v>
      </c>
      <c r="AFI351" s="7">
        <v>1.2262500000000001</v>
      </c>
      <c r="AFJ351" s="7">
        <v>1.6994907407407409</v>
      </c>
      <c r="AFK351" s="7">
        <v>1.174930555555556</v>
      </c>
      <c r="AFL351" s="7">
        <v>0.54752314814814818</v>
      </c>
      <c r="AFM351" s="7">
        <v>1.5178472222222219</v>
      </c>
      <c r="AFN351" s="7">
        <v>0.1738773148148148</v>
      </c>
      <c r="AFO351" s="7">
        <v>0.37586805555555558</v>
      </c>
      <c r="AFP351" s="7">
        <v>1.225810185185185</v>
      </c>
      <c r="AFQ351" s="7">
        <v>0.38142361111111112</v>
      </c>
      <c r="AFR351" s="7">
        <v>0.45260416666666659</v>
      </c>
      <c r="AFS351" s="7">
        <v>1.5005324074074069</v>
      </c>
      <c r="AFT351" s="7">
        <v>1.4759953703703701</v>
      </c>
      <c r="AFU351" s="7">
        <v>1.4674652777777779</v>
      </c>
      <c r="AFV351" s="7">
        <v>0.5367939814814815</v>
      </c>
      <c r="AFW351" s="7">
        <v>0.38048611111111108</v>
      </c>
      <c r="AFX351" s="7">
        <v>1.209733796296296</v>
      </c>
      <c r="AFY351" s="7">
        <v>0.53612268518518513</v>
      </c>
      <c r="AFZ351" s="7">
        <v>0.48478009259259258</v>
      </c>
      <c r="AGA351" s="7">
        <v>0.49660879629629628</v>
      </c>
      <c r="AGB351" s="7">
        <v>0.40438657407407408</v>
      </c>
      <c r="AGC351" s="7">
        <v>1.6820717592592589</v>
      </c>
      <c r="AGD351" s="7">
        <v>0.3160648148148148</v>
      </c>
      <c r="AGE351" s="7">
        <v>0.39724537037037039</v>
      </c>
      <c r="AGF351" s="7">
        <v>0.41062500000000002</v>
      </c>
      <c r="AGG351" s="7">
        <v>0.43747685185185192</v>
      </c>
      <c r="AGH351" s="7">
        <v>0.43046296296296288</v>
      </c>
      <c r="AGI351" s="7">
        <v>0.46484953703703702</v>
      </c>
      <c r="AGJ351" s="7">
        <v>0.64372685185185186</v>
      </c>
      <c r="AGK351" s="7">
        <v>1.481597222222222</v>
      </c>
      <c r="AGL351" s="7">
        <v>0.16760416666666669</v>
      </c>
      <c r="AGM351" s="7">
        <v>0.45753472222222219</v>
      </c>
      <c r="AGN351" s="7">
        <v>0.17475694444444451</v>
      </c>
      <c r="AGO351" s="7">
        <v>0.54443287037037036</v>
      </c>
      <c r="AGP351" s="7">
        <v>0.12771990740740741</v>
      </c>
      <c r="AGQ351" s="7">
        <v>0.42934027777777778</v>
      </c>
      <c r="AGR351" s="7">
        <v>1.496956018518518</v>
      </c>
      <c r="AGS351" s="7">
        <v>0.481875</v>
      </c>
      <c r="AGT351" s="7">
        <v>1.205740740740741</v>
      </c>
      <c r="AGU351" s="7">
        <v>0.99976851851851856</v>
      </c>
      <c r="AGV351" s="7">
        <v>0.50313657407407408</v>
      </c>
      <c r="AGW351" s="7">
        <v>1.6952893518518519</v>
      </c>
      <c r="AGX351" s="7">
        <v>0.32850694444444439</v>
      </c>
      <c r="AGY351" s="7">
        <v>0.47570601851851851</v>
      </c>
      <c r="AGZ351" s="7">
        <v>0.4974884259259259</v>
      </c>
      <c r="AHA351" s="7">
        <v>0.39879629629629632</v>
      </c>
      <c r="AHB351" s="7">
        <v>0.52097222222222217</v>
      </c>
      <c r="AHC351" s="7">
        <v>0.43744212962962958</v>
      </c>
      <c r="AHD351" s="7">
        <v>1.180775462962963</v>
      </c>
      <c r="AHE351" s="7">
        <v>1.209513888888889</v>
      </c>
      <c r="AHF351" s="7">
        <v>0.97211805555555553</v>
      </c>
      <c r="AHG351" s="7">
        <v>0.97188657407407408</v>
      </c>
      <c r="AHH351" s="7">
        <v>0.55348379629629629</v>
      </c>
      <c r="AHI351" s="7">
        <v>0.36076388888888888</v>
      </c>
      <c r="AHJ351" s="7">
        <v>0.55081018518518521</v>
      </c>
      <c r="AHK351" s="7">
        <v>0.42744212962962957</v>
      </c>
      <c r="AHL351" s="7">
        <v>0.50490740740740736</v>
      </c>
      <c r="AHM351" s="7">
        <v>0.34751157407407413</v>
      </c>
      <c r="AHN351" s="7">
        <v>0.53887731481481482</v>
      </c>
      <c r="AHO351" s="7">
        <v>0.91547453703703707</v>
      </c>
      <c r="AHP351" s="7">
        <v>1.256979166666667</v>
      </c>
      <c r="AHQ351" s="7">
        <v>1.613506944444445</v>
      </c>
      <c r="AHR351" s="7">
        <v>0.3845486111111111</v>
      </c>
      <c r="AHS351" s="7">
        <v>0.33644675925925932</v>
      </c>
      <c r="AHT351" s="7">
        <v>0.40009259259259261</v>
      </c>
      <c r="AHU351" s="7">
        <v>0.40761574074074081</v>
      </c>
      <c r="AHV351" s="7">
        <v>0.62172453703703701</v>
      </c>
      <c r="AHW351" s="7">
        <v>1.229907407407407</v>
      </c>
      <c r="AHX351" s="7">
        <v>0.39240740740740743</v>
      </c>
      <c r="AHY351" s="7">
        <v>0.30712962962962959</v>
      </c>
      <c r="AHZ351" s="7">
        <v>1.4723148148148151</v>
      </c>
      <c r="AIA351" s="7">
        <v>0.39831018518518518</v>
      </c>
      <c r="AIB351" s="7">
        <v>0.46300925925925918</v>
      </c>
      <c r="AIC351" s="7">
        <v>0.52253472222222219</v>
      </c>
      <c r="AID351" s="7">
        <v>0.89563657407407404</v>
      </c>
      <c r="AIE351" s="7">
        <v>1.3596759259259259</v>
      </c>
      <c r="AIF351" s="7">
        <v>0.59038194444444447</v>
      </c>
      <c r="AIG351" s="7">
        <v>1.4476388888888889</v>
      </c>
      <c r="AIH351" s="7">
        <v>0.29520833333333341</v>
      </c>
      <c r="AII351" s="7">
        <v>1.226666666666667</v>
      </c>
      <c r="AIJ351" s="7">
        <v>1.3290162037037041</v>
      </c>
      <c r="AIK351" s="7">
        <v>0.46721064814814822</v>
      </c>
      <c r="AIL351" s="7">
        <v>0.42792824074074082</v>
      </c>
      <c r="AIM351" s="7">
        <v>1.504467592592593</v>
      </c>
      <c r="AIN351" s="7">
        <v>0.42598379629629629</v>
      </c>
      <c r="AIO351" s="7">
        <v>1.2147453703703699</v>
      </c>
      <c r="AIP351" s="7">
        <v>0.51818287037037036</v>
      </c>
      <c r="AIQ351" s="7">
        <v>1.533275462962963</v>
      </c>
      <c r="AIR351" s="7">
        <v>0.26472222222222219</v>
      </c>
      <c r="AIS351" s="7">
        <v>1.255636574074074</v>
      </c>
      <c r="AIT351" s="7">
        <v>1.519247685185185</v>
      </c>
      <c r="AIU351" s="7">
        <v>1.6086458333333331</v>
      </c>
      <c r="AIV351" s="7">
        <v>1.272789351851852</v>
      </c>
      <c r="AIW351" s="7">
        <v>0.59791666666666665</v>
      </c>
      <c r="AIX351" s="7">
        <v>1.2409143518518519</v>
      </c>
      <c r="AIY351" s="7">
        <v>0.37366898148148148</v>
      </c>
      <c r="AIZ351" s="7">
        <v>0.18461805555555549</v>
      </c>
      <c r="AJA351" s="7">
        <v>1.36369212962963</v>
      </c>
      <c r="AJB351" s="7">
        <v>1.200601851851852</v>
      </c>
      <c r="AJC351" s="7">
        <v>0.53625</v>
      </c>
      <c r="AJD351" s="7">
        <v>0.43056712962962962</v>
      </c>
      <c r="AJE351" s="7">
        <v>0.27421296296296288</v>
      </c>
      <c r="AJF351" s="7">
        <v>1.5025347222222221</v>
      </c>
      <c r="AJG351" s="7">
        <v>0.53236111111111106</v>
      </c>
      <c r="AJH351" s="7">
        <v>0.22385416666666669</v>
      </c>
      <c r="AJI351" s="7">
        <v>0.45850694444444451</v>
      </c>
      <c r="AJJ351" s="7">
        <v>0.50540509259259259</v>
      </c>
      <c r="AJK351" s="7">
        <v>0.42524305555555558</v>
      </c>
      <c r="AJL351" s="7">
        <v>0.26293981481481482</v>
      </c>
      <c r="AJM351" s="7">
        <v>0.46729166666666672</v>
      </c>
      <c r="AJN351" s="7">
        <v>0.46118055555555548</v>
      </c>
      <c r="AJO351" s="7">
        <v>0.53472222222222221</v>
      </c>
      <c r="AJP351" s="7">
        <v>1.4762615740740741</v>
      </c>
      <c r="AJQ351" s="7">
        <v>0.41748842592592589</v>
      </c>
      <c r="AJR351" s="7">
        <v>0.43341435185185179</v>
      </c>
      <c r="AJS351" s="7">
        <v>0.43959490740740742</v>
      </c>
      <c r="AJT351" s="7">
        <v>0.43012731481481481</v>
      </c>
      <c r="AJU351" s="7">
        <v>0.45012731481481483</v>
      </c>
      <c r="AJV351" s="7">
        <v>0.51952546296296298</v>
      </c>
      <c r="AJW351" s="7">
        <v>0.43866898148148148</v>
      </c>
      <c r="AJX351" s="7">
        <v>0.4581365740740741</v>
      </c>
      <c r="AJY351" s="7">
        <v>0.64995370370370376</v>
      </c>
      <c r="AJZ351" s="7">
        <v>1.222013888888889</v>
      </c>
      <c r="AKA351" s="7">
        <v>0.56304398148148149</v>
      </c>
      <c r="AKB351" s="7">
        <v>0.45197916666666671</v>
      </c>
      <c r="AKC351" s="7">
        <v>0.48174768518518518</v>
      </c>
      <c r="AKD351" s="7">
        <v>0.46806712962962971</v>
      </c>
      <c r="AKE351" s="7">
        <v>1.177997685185185</v>
      </c>
      <c r="AKF351" s="7">
        <v>0.35476851851851848</v>
      </c>
      <c r="AKG351" s="7">
        <v>0.1675810185185185</v>
      </c>
      <c r="AKH351" s="7">
        <v>0.42666666666666669</v>
      </c>
      <c r="AKI351" s="7">
        <v>0.4316550925925926</v>
      </c>
      <c r="AKJ351" s="7">
        <v>0.44410879629629629</v>
      </c>
      <c r="AKK351" s="7">
        <v>1.517199074074074</v>
      </c>
      <c r="AKL351" s="7">
        <v>1.1873726851851849</v>
      </c>
      <c r="AKM351" s="7">
        <v>0.4407638888888889</v>
      </c>
      <c r="AKN351" s="7">
        <v>0.91531249999999997</v>
      </c>
      <c r="AKO351" s="7">
        <v>1.2302199074074069</v>
      </c>
      <c r="AKP351" s="7">
        <v>0.48906250000000001</v>
      </c>
      <c r="AKQ351" s="7">
        <v>0.53611111111111109</v>
      </c>
      <c r="AKR351" s="7">
        <v>0.40468749999999998</v>
      </c>
      <c r="AKS351" s="7">
        <v>0.27201388888888889</v>
      </c>
      <c r="AKT351" s="7">
        <v>0.4309837962962963</v>
      </c>
      <c r="AKU351" s="7">
        <v>1.2256712962962959</v>
      </c>
      <c r="AKV351" s="7">
        <v>0.68115740740740738</v>
      </c>
      <c r="AKW351" s="7">
        <v>0.56574074074074077</v>
      </c>
      <c r="AKX351" s="7">
        <v>0.107037037037037</v>
      </c>
      <c r="AKY351" s="7">
        <v>0.35008101851851853</v>
      </c>
      <c r="AKZ351" s="7">
        <v>0.10751157407407411</v>
      </c>
      <c r="ALA351" s="7">
        <v>6.3819444444444443E-2</v>
      </c>
      <c r="ALB351" s="7">
        <v>0.63658564814814811</v>
      </c>
      <c r="ALC351" s="7">
        <v>1.532997685185185</v>
      </c>
      <c r="ALD351" s="7">
        <v>0.50347222222222221</v>
      </c>
      <c r="ALE351" s="7">
        <v>0.4952199074074074</v>
      </c>
      <c r="ALF351" s="7">
        <v>0.44336805555555547</v>
      </c>
      <c r="ALG351" s="7">
        <v>1.5774999999999999</v>
      </c>
      <c r="ALH351" s="7">
        <v>0.42767361111111107</v>
      </c>
      <c r="ALI351" s="7">
        <v>1.225208333333333</v>
      </c>
      <c r="ALJ351" s="7">
        <v>0.33755787037037038</v>
      </c>
      <c r="ALK351" s="7">
        <v>1.551342592592593</v>
      </c>
      <c r="ALL351" s="7">
        <v>1.2018865740740741</v>
      </c>
      <c r="ALM351" s="7">
        <v>1.0632870370370371</v>
      </c>
    </row>
    <row r="352" spans="1:1001" x14ac:dyDescent="0.45">
      <c r="A352" s="1" t="s">
        <v>351</v>
      </c>
      <c r="B352" s="6">
        <v>0.11565972222222221</v>
      </c>
      <c r="C352" s="6">
        <v>0.52119212962962957</v>
      </c>
      <c r="D352" s="6">
        <v>0.59440972222222221</v>
      </c>
      <c r="E352" s="6">
        <v>0.64679398148148148</v>
      </c>
      <c r="F352" s="7">
        <v>1.055717592592593</v>
      </c>
      <c r="G352" s="6">
        <v>0.83248842592592598</v>
      </c>
      <c r="H352" s="6">
        <v>0.42405092592592591</v>
      </c>
      <c r="I352" s="6">
        <v>1.2398032407407411</v>
      </c>
      <c r="J352" s="6">
        <v>0.41039351851851852</v>
      </c>
      <c r="K352" s="7">
        <v>0.70725694444444442</v>
      </c>
      <c r="L352" s="6">
        <v>0.15091435185185181</v>
      </c>
      <c r="M352" s="6">
        <v>0.53533564814814816</v>
      </c>
      <c r="N352" s="6">
        <v>0.78393518518518523</v>
      </c>
      <c r="O352" s="6">
        <v>9.4178240740740743E-2</v>
      </c>
      <c r="P352" s="7">
        <v>0.78438657407407408</v>
      </c>
      <c r="Q352" s="6">
        <v>0.80476851851851849</v>
      </c>
      <c r="R352" s="6">
        <v>9.6261574074074069E-2</v>
      </c>
      <c r="S352" s="6">
        <v>0.78208333333333335</v>
      </c>
      <c r="T352" s="6">
        <v>1.1956134259259259</v>
      </c>
      <c r="U352" s="7">
        <v>0.44518518518518518</v>
      </c>
      <c r="V352" s="6">
        <v>0.27381944444444439</v>
      </c>
      <c r="W352" s="6">
        <v>0.58626157407407409</v>
      </c>
      <c r="X352" s="6">
        <v>0.71275462962962965</v>
      </c>
      <c r="Y352" s="6">
        <v>0.78083333333333338</v>
      </c>
      <c r="Z352" s="7">
        <v>2.6448495370370368</v>
      </c>
      <c r="AA352" s="6">
        <v>0.45649305555555558</v>
      </c>
      <c r="AB352" s="6">
        <v>0.5715972222222222</v>
      </c>
      <c r="AC352" s="6">
        <v>0.55653935185185188</v>
      </c>
      <c r="AD352" s="6">
        <v>1.076261574074074</v>
      </c>
      <c r="AE352" s="7">
        <v>1.0547685185185181</v>
      </c>
      <c r="AF352" s="6">
        <v>0.66241898148148148</v>
      </c>
      <c r="AG352" s="6">
        <v>0.63855324074074071</v>
      </c>
      <c r="AH352" s="6">
        <v>0.79223379629629631</v>
      </c>
      <c r="AI352" s="6">
        <v>0.71511574074074069</v>
      </c>
      <c r="AJ352" s="7">
        <v>0.55652777777777773</v>
      </c>
      <c r="AK352" s="6">
        <v>0.78646990740740741</v>
      </c>
      <c r="AL352" s="6">
        <v>1.0729513888888891</v>
      </c>
      <c r="AM352" s="6">
        <v>8.8668981481481488E-2</v>
      </c>
      <c r="AN352" s="6">
        <v>0.70545138888888892</v>
      </c>
      <c r="AO352" s="7">
        <v>0.47094907407407399</v>
      </c>
      <c r="AP352" s="6">
        <v>0.49179398148148151</v>
      </c>
      <c r="AQ352" s="6">
        <v>0.54584490740740743</v>
      </c>
      <c r="AR352" s="6">
        <v>0.71753472222222225</v>
      </c>
      <c r="AS352" s="6">
        <v>0.8400347222222222</v>
      </c>
      <c r="AT352" s="7">
        <v>0.10098379629629629</v>
      </c>
      <c r="AU352" s="6">
        <v>0.47562500000000002</v>
      </c>
      <c r="AV352" s="6">
        <v>0.42578703703703702</v>
      </c>
      <c r="AW352" s="6">
        <v>1.2616550925925929</v>
      </c>
      <c r="AX352" s="6">
        <v>0.36291666666666672</v>
      </c>
      <c r="AY352" s="7">
        <v>0.48400462962962959</v>
      </c>
      <c r="AZ352" s="6">
        <v>0.46777777777777779</v>
      </c>
      <c r="BA352" s="6">
        <v>2.3101851851851849E-2</v>
      </c>
      <c r="BB352" s="6">
        <v>0.54450231481481481</v>
      </c>
      <c r="BC352" s="6">
        <v>0.77730324074074075</v>
      </c>
      <c r="BD352" s="7">
        <v>0.86747685185185186</v>
      </c>
      <c r="BE352" s="6">
        <v>0.77788194444444447</v>
      </c>
      <c r="BF352" s="6">
        <v>0.7377893518518519</v>
      </c>
      <c r="BG352" s="6">
        <v>0.96576388888888887</v>
      </c>
      <c r="BH352" s="6">
        <v>0.25777777777777777</v>
      </c>
      <c r="BI352" s="7">
        <v>0.18989583333333329</v>
      </c>
      <c r="BJ352" s="6">
        <v>0.52414351851851848</v>
      </c>
      <c r="BK352" s="6">
        <v>0.8362384259259259</v>
      </c>
      <c r="BL352" s="6">
        <v>0.83822916666666669</v>
      </c>
      <c r="BM352" s="6">
        <v>9.6747685185185187E-2</v>
      </c>
      <c r="BN352" s="7">
        <v>0.13756944444444441</v>
      </c>
      <c r="BO352" s="6">
        <v>0.49307870370370371</v>
      </c>
      <c r="BP352" s="6">
        <v>1.191944444444444</v>
      </c>
      <c r="BQ352" s="6">
        <v>9.1597222222222219E-2</v>
      </c>
      <c r="BR352" s="6">
        <v>0.76013888888888892</v>
      </c>
      <c r="BS352" s="7">
        <v>1.2565277777777779</v>
      </c>
      <c r="BT352" s="6">
        <v>0.53991898148148143</v>
      </c>
      <c r="BU352" s="6">
        <v>0.77847222222222223</v>
      </c>
      <c r="BV352" s="6">
        <v>1.330150462962963</v>
      </c>
      <c r="BW352" s="6">
        <v>1.1912268518518521</v>
      </c>
      <c r="BX352" s="7">
        <v>0.84393518518518518</v>
      </c>
      <c r="BY352" s="6">
        <v>1.0633912037037041</v>
      </c>
      <c r="BZ352" s="6">
        <v>0.46208333333333329</v>
      </c>
      <c r="CA352" s="6">
        <v>0.71168981481481486</v>
      </c>
      <c r="CB352" s="6">
        <v>0.78718750000000004</v>
      </c>
      <c r="CC352" s="7">
        <v>0.72918981481481482</v>
      </c>
      <c r="CD352" s="6">
        <v>0.29747685185185191</v>
      </c>
      <c r="CE352" s="6">
        <v>0.72143518518518523</v>
      </c>
      <c r="CF352" s="6">
        <v>0.31462962962962959</v>
      </c>
      <c r="CG352" s="6">
        <v>0.83510416666666665</v>
      </c>
      <c r="CH352" s="7">
        <v>0.7141319444444445</v>
      </c>
      <c r="CI352" s="6">
        <v>0.83806712962962959</v>
      </c>
      <c r="CJ352" s="6">
        <v>0.71598379629629627</v>
      </c>
      <c r="CK352" s="6">
        <v>0.43626157407407412</v>
      </c>
      <c r="CL352" s="6">
        <v>0.43951388888888893</v>
      </c>
      <c r="CM352" s="7">
        <v>0.43307870370370372</v>
      </c>
      <c r="CN352" s="6">
        <v>0.77627314814814818</v>
      </c>
      <c r="CO352" s="6">
        <v>0.98516203703703709</v>
      </c>
      <c r="CP352" s="6">
        <v>0.46299768518518519</v>
      </c>
      <c r="CQ352" s="6">
        <v>0.75769675925925928</v>
      </c>
      <c r="CR352" s="7">
        <v>0.84616898148148145</v>
      </c>
      <c r="CS352" s="6">
        <v>0.13791666666666669</v>
      </c>
      <c r="CT352" s="6">
        <v>0.94496527777777772</v>
      </c>
      <c r="CU352" s="6">
        <v>0.50787037037037042</v>
      </c>
      <c r="CV352" s="6">
        <v>0.72192129629629631</v>
      </c>
      <c r="CW352" s="7">
        <v>0.3787152777777778</v>
      </c>
      <c r="CX352" s="6">
        <v>0.76539351851851856</v>
      </c>
      <c r="CY352" s="6">
        <v>0.67829861111111112</v>
      </c>
      <c r="CZ352" s="6">
        <v>0.65394675925925927</v>
      </c>
      <c r="DA352" s="6">
        <v>0.84526620370370376</v>
      </c>
      <c r="DB352" s="7">
        <v>1.046111111111111</v>
      </c>
      <c r="DC352" s="6">
        <v>0.8415393518518518</v>
      </c>
      <c r="DD352" s="6">
        <v>0.8631712962962963</v>
      </c>
      <c r="DE352" s="6">
        <v>0.88472222222222219</v>
      </c>
      <c r="DF352" s="6">
        <v>0.9389467592592593</v>
      </c>
      <c r="DG352" s="7">
        <v>0.24778935185185191</v>
      </c>
      <c r="DH352" s="6">
        <v>0.43391203703703701</v>
      </c>
      <c r="DI352" s="6">
        <v>0.94266203703703699</v>
      </c>
      <c r="DJ352" s="6">
        <v>0.84383101851851849</v>
      </c>
      <c r="DK352" s="6">
        <v>0.71608796296296295</v>
      </c>
      <c r="DL352" s="7">
        <v>0.49827546296296299</v>
      </c>
      <c r="DM352" s="6">
        <v>0.21576388888888889</v>
      </c>
      <c r="DN352" s="6">
        <v>0.84390046296296295</v>
      </c>
      <c r="DO352" s="6">
        <v>6.2245370370370368E-2</v>
      </c>
      <c r="DP352" s="6">
        <v>0.5609143518518519</v>
      </c>
      <c r="DQ352" s="7">
        <v>0.78028935185185189</v>
      </c>
      <c r="DR352" s="6">
        <v>0.70141203703703703</v>
      </c>
      <c r="DS352" s="6">
        <v>0.79156249999999995</v>
      </c>
      <c r="DT352" s="6">
        <v>1.266493055555556</v>
      </c>
      <c r="DU352" s="6">
        <v>0.62591435185185185</v>
      </c>
      <c r="DV352" s="7">
        <v>0.71775462962962966</v>
      </c>
      <c r="DW352" s="6">
        <v>0.84362268518518524</v>
      </c>
      <c r="DX352" s="6">
        <v>0.99918981481481484</v>
      </c>
      <c r="DY352" s="6">
        <v>0.81410879629629629</v>
      </c>
      <c r="DZ352" s="6">
        <v>0.9477430555555556</v>
      </c>
      <c r="EA352" s="7">
        <v>0.80317129629629624</v>
      </c>
      <c r="EB352" s="6">
        <v>0.84234953703703708</v>
      </c>
      <c r="EC352" s="6">
        <v>0.56589120370370372</v>
      </c>
      <c r="ED352" s="6">
        <v>0.57952546296296292</v>
      </c>
      <c r="EE352" s="6">
        <v>0.74870370370370365</v>
      </c>
      <c r="EF352" s="7">
        <v>0.75910879629629635</v>
      </c>
      <c r="EG352" s="6">
        <v>0.44916666666666671</v>
      </c>
      <c r="EH352" s="6">
        <v>1.0750462962962959</v>
      </c>
      <c r="EI352" s="6">
        <v>0.79692129629629627</v>
      </c>
      <c r="EJ352" s="6">
        <v>8.7175925925925921E-2</v>
      </c>
      <c r="EK352" s="7">
        <v>0.78100694444444441</v>
      </c>
      <c r="EL352" s="6">
        <v>1.084444444444445</v>
      </c>
      <c r="EM352" s="6">
        <v>0.66619212962962959</v>
      </c>
      <c r="EN352" s="6">
        <v>0.49815972222222221</v>
      </c>
      <c r="EO352" s="6">
        <v>0.45670138888888889</v>
      </c>
      <c r="EP352" s="7">
        <v>0.64373842592592589</v>
      </c>
      <c r="EQ352" s="6">
        <v>0.46287037037037038</v>
      </c>
      <c r="ER352" s="6">
        <v>1.0497800925925931</v>
      </c>
      <c r="ES352" s="6">
        <v>0.45892361111111107</v>
      </c>
      <c r="ET352" s="6">
        <v>0.72361111111111109</v>
      </c>
      <c r="EU352" s="7">
        <v>7.8958333333333339E-2</v>
      </c>
      <c r="EV352" s="6">
        <v>1.402777777777778E-2</v>
      </c>
      <c r="EW352" s="6">
        <v>0.54965277777777777</v>
      </c>
      <c r="EX352" s="6">
        <v>0.47408564814814808</v>
      </c>
      <c r="EY352" s="6">
        <v>0.687037037037037</v>
      </c>
      <c r="EZ352" s="7">
        <v>1.008726851851852</v>
      </c>
      <c r="FA352" s="6">
        <v>0.77965277777777775</v>
      </c>
      <c r="FB352" s="6">
        <v>0.40797453703703701</v>
      </c>
      <c r="FC352" s="6">
        <v>0.51571759259259264</v>
      </c>
      <c r="FD352" s="6">
        <v>0.65237268518518521</v>
      </c>
      <c r="FE352" s="7">
        <v>0.64053240740740736</v>
      </c>
      <c r="FF352" s="6">
        <v>0.4727662037037037</v>
      </c>
      <c r="FG352" s="6">
        <v>0.61684027777777772</v>
      </c>
      <c r="FH352" s="6">
        <v>0.61221064814814818</v>
      </c>
      <c r="FI352" s="6">
        <v>0.41140046296296301</v>
      </c>
      <c r="FJ352" s="7">
        <v>0.70988425925925924</v>
      </c>
      <c r="FK352" s="6">
        <v>0.80333333333333334</v>
      </c>
      <c r="FL352" s="6">
        <v>0.71547453703703701</v>
      </c>
      <c r="FM352" s="6">
        <v>0.38016203703703699</v>
      </c>
      <c r="FN352" s="6">
        <v>0.55722222222222217</v>
      </c>
      <c r="FO352" s="7">
        <v>0.45829861111111109</v>
      </c>
      <c r="FP352" s="6">
        <v>1.144837962962963</v>
      </c>
      <c r="FQ352" s="6">
        <v>0.89968749999999997</v>
      </c>
      <c r="FR352" s="6">
        <v>0.7669907407407407</v>
      </c>
      <c r="FS352" s="6">
        <v>0.76949074074074075</v>
      </c>
      <c r="FT352" s="7">
        <v>0.73501157407407403</v>
      </c>
      <c r="FU352" s="6">
        <v>0.46076388888888892</v>
      </c>
      <c r="FV352" s="6">
        <v>0.46141203703703698</v>
      </c>
      <c r="FW352" s="6">
        <v>1.0762268518518521</v>
      </c>
      <c r="FX352" s="6">
        <v>0.87026620370370367</v>
      </c>
      <c r="FY352" s="7">
        <v>1.25443287037037</v>
      </c>
      <c r="FZ352" s="6">
        <v>0.37372685185185178</v>
      </c>
      <c r="GA352" s="6">
        <v>0.65265046296296292</v>
      </c>
      <c r="GB352" s="6">
        <v>0.573125</v>
      </c>
      <c r="GC352" s="6">
        <v>0.83550925925925923</v>
      </c>
      <c r="GD352" s="7">
        <v>0.5929861111111111</v>
      </c>
      <c r="GE352" s="6">
        <v>0.94952546296296292</v>
      </c>
      <c r="GF352" s="6">
        <v>0.78123842592592596</v>
      </c>
      <c r="GG352" s="6">
        <v>1.0557523148148149</v>
      </c>
      <c r="GH352" s="6">
        <v>6.3252314814814817E-2</v>
      </c>
      <c r="GI352" s="7">
        <v>0.27162037037037029</v>
      </c>
      <c r="GJ352" s="6">
        <v>0.4334722222222222</v>
      </c>
      <c r="GK352" s="6">
        <v>0.76398148148148148</v>
      </c>
      <c r="GL352" s="6">
        <v>0.57902777777777781</v>
      </c>
      <c r="GM352" s="6">
        <v>0.43818287037037029</v>
      </c>
      <c r="GN352" s="7">
        <v>0.72243055555555558</v>
      </c>
      <c r="GO352" s="6">
        <v>0.51987268518518515</v>
      </c>
      <c r="GP352" s="6">
        <v>0.39210648148148147</v>
      </c>
      <c r="GQ352" s="6">
        <v>0.41377314814814808</v>
      </c>
      <c r="GR352" s="6">
        <v>0.49228009259259259</v>
      </c>
      <c r="GS352" s="7">
        <v>0.7806481481481482</v>
      </c>
      <c r="GT352" s="6">
        <v>1.061157407407407</v>
      </c>
      <c r="GU352" s="6">
        <v>0.62465277777777772</v>
      </c>
      <c r="GV352" s="6">
        <v>0.84480324074074076</v>
      </c>
      <c r="GW352" s="6">
        <v>9.4259259259259265E-2</v>
      </c>
      <c r="GX352" s="7">
        <v>0.22795138888888891</v>
      </c>
      <c r="GY352" s="6">
        <v>0.71638888888888885</v>
      </c>
      <c r="GZ352" s="6">
        <v>0.81284722222222228</v>
      </c>
      <c r="HA352" s="6">
        <v>0.7829976851851852</v>
      </c>
      <c r="HB352" s="6">
        <v>0.7732175925925926</v>
      </c>
      <c r="HC352" s="7">
        <v>0.84258101851851852</v>
      </c>
      <c r="HD352" s="6">
        <v>0.14303240740740741</v>
      </c>
      <c r="HE352" s="6">
        <v>1.2440625000000001</v>
      </c>
      <c r="HF352" s="6">
        <v>0.78621527777777778</v>
      </c>
      <c r="HG352" s="6">
        <v>0.54726851851851854</v>
      </c>
      <c r="HH352" s="7">
        <v>0.80347222222222225</v>
      </c>
      <c r="HI352" s="6">
        <v>0.77410879629629625</v>
      </c>
      <c r="HJ352" s="6">
        <v>0.91335648148148152</v>
      </c>
      <c r="HK352" s="6">
        <v>1.0490856481481481</v>
      </c>
      <c r="HL352" s="6">
        <v>0.59290509259259261</v>
      </c>
      <c r="HM352" s="7">
        <v>0.78280092592592587</v>
      </c>
      <c r="HN352" s="6">
        <v>8.9317129629629635E-2</v>
      </c>
      <c r="HO352" s="6">
        <v>0.84258101851851852</v>
      </c>
      <c r="HP352" s="6">
        <v>0.6966782407407407</v>
      </c>
      <c r="HQ352" s="6">
        <v>7.9097222222222222E-2</v>
      </c>
      <c r="HR352" s="7">
        <v>1.0712731481481479</v>
      </c>
      <c r="HS352" s="6">
        <v>0.85709490740740746</v>
      </c>
      <c r="HT352" s="6">
        <v>0.50758101851851856</v>
      </c>
      <c r="HU352" s="6">
        <v>0.79005787037037034</v>
      </c>
      <c r="HV352" s="6">
        <v>1.0802893518518519</v>
      </c>
      <c r="HW352" s="7">
        <v>0.48760416666666673</v>
      </c>
      <c r="HX352" s="6">
        <v>0.64071759259259264</v>
      </c>
      <c r="HY352" s="6">
        <v>7.4513888888888893E-2</v>
      </c>
      <c r="HZ352" s="6">
        <v>0.56608796296296293</v>
      </c>
      <c r="IA352" s="6">
        <v>0.5695486111111111</v>
      </c>
      <c r="IB352" s="7">
        <v>0.40961805555555558</v>
      </c>
      <c r="IC352" s="6">
        <v>0.37091435185185179</v>
      </c>
      <c r="ID352" s="6">
        <v>0.5475578703703704</v>
      </c>
      <c r="IE352" s="6">
        <v>0.77734953703703702</v>
      </c>
      <c r="IF352" s="6">
        <v>0.89026620370370368</v>
      </c>
      <c r="IG352" s="7">
        <v>0.76949074074074075</v>
      </c>
      <c r="IH352" s="6">
        <v>0.65210648148148154</v>
      </c>
      <c r="II352" s="6">
        <v>0.10322916666666671</v>
      </c>
      <c r="IJ352" s="6">
        <v>0.48671296296296301</v>
      </c>
      <c r="IK352" s="6">
        <v>0.56532407407407403</v>
      </c>
      <c r="IL352" s="7">
        <v>0.47434027777777782</v>
      </c>
      <c r="IM352" s="6">
        <v>0.56961805555555556</v>
      </c>
      <c r="IN352" s="6">
        <v>0.76769675925925929</v>
      </c>
      <c r="IO352" s="6">
        <v>0.80506944444444439</v>
      </c>
      <c r="IP352" s="6">
        <v>0.38850694444444439</v>
      </c>
      <c r="IQ352" s="7">
        <v>0.46835648148148151</v>
      </c>
      <c r="IR352" s="6">
        <v>0.77802083333333338</v>
      </c>
      <c r="IS352" s="6">
        <v>0.75114583333333329</v>
      </c>
      <c r="IT352" s="6">
        <v>1.0431365740740739</v>
      </c>
      <c r="IU352" s="6">
        <v>0.52998842592592588</v>
      </c>
      <c r="IV352" s="7">
        <v>0.76215277777777779</v>
      </c>
      <c r="IW352" s="6">
        <v>0.74072916666666666</v>
      </c>
      <c r="IX352" s="6">
        <v>0.43756944444444451</v>
      </c>
      <c r="IY352" s="6">
        <v>0.65326388888888887</v>
      </c>
      <c r="IZ352" s="6">
        <v>0.71479166666666671</v>
      </c>
      <c r="JA352" s="7">
        <v>0.835474537037037</v>
      </c>
      <c r="JB352" s="6">
        <v>0.41556712962962961</v>
      </c>
      <c r="JC352" s="6">
        <v>0.84380787037037042</v>
      </c>
      <c r="JD352" s="6">
        <v>0.7201157407407407</v>
      </c>
      <c r="JE352" s="6">
        <v>0.8362384259259259</v>
      </c>
      <c r="JF352" s="7">
        <v>0.88984953703703706</v>
      </c>
      <c r="JH352" s="6">
        <v>0.43552083333333341</v>
      </c>
      <c r="JI352" s="6">
        <v>0.54192129629629626</v>
      </c>
      <c r="JJ352" s="6">
        <v>0.78116898148148151</v>
      </c>
      <c r="JK352" s="7">
        <v>0.85465277777777782</v>
      </c>
      <c r="JL352" s="6">
        <v>0.83697916666666672</v>
      </c>
      <c r="JM352" s="6">
        <v>0.36694444444444452</v>
      </c>
      <c r="JN352" s="6">
        <v>0.91385416666666663</v>
      </c>
      <c r="JO352" s="6">
        <v>0.76827546296296301</v>
      </c>
      <c r="JP352" s="7">
        <v>0.64215277777777779</v>
      </c>
      <c r="JQ352" s="6">
        <v>0.72371527777777778</v>
      </c>
      <c r="JR352" s="6">
        <v>0.71734953703703708</v>
      </c>
      <c r="JS352" s="6">
        <v>0.21335648148148151</v>
      </c>
      <c r="JT352" s="6">
        <v>0.83197916666666671</v>
      </c>
      <c r="JU352" s="7">
        <v>0.2356597222222222</v>
      </c>
      <c r="JV352" s="6">
        <v>0.73293981481481485</v>
      </c>
      <c r="JW352" s="6">
        <v>0.77884259259259259</v>
      </c>
      <c r="JX352" s="6">
        <v>0.29113425925925918</v>
      </c>
      <c r="JY352" s="6">
        <v>0.47824074074074069</v>
      </c>
      <c r="JZ352" s="7">
        <v>0.83570601851851856</v>
      </c>
      <c r="KA352" s="6">
        <v>1.0608680555555561</v>
      </c>
      <c r="KB352" s="6">
        <v>0.50364583333333335</v>
      </c>
      <c r="KC352" s="6">
        <v>0.7249768518518519</v>
      </c>
      <c r="KD352" s="6">
        <v>0.84193287037037035</v>
      </c>
      <c r="KE352" s="7">
        <v>0.46877314814814808</v>
      </c>
      <c r="KF352" s="6">
        <v>0.55892361111111111</v>
      </c>
      <c r="KG352" s="6">
        <v>0.42504629629629631</v>
      </c>
      <c r="KH352" s="6">
        <v>0.75262731481481482</v>
      </c>
      <c r="KI352" s="6">
        <v>0.28467592592592589</v>
      </c>
      <c r="KJ352" s="7">
        <v>0.76115740740740745</v>
      </c>
      <c r="KK352" s="6">
        <v>0.64406249999999998</v>
      </c>
      <c r="KL352" s="6">
        <v>0.74670138888888893</v>
      </c>
      <c r="KM352" s="6">
        <v>0.5814583333333333</v>
      </c>
      <c r="KN352" s="6">
        <v>1.259571759259259</v>
      </c>
      <c r="KO352" s="7">
        <v>8.7847222222222215E-2</v>
      </c>
      <c r="KP352" s="6">
        <v>0.46877314814814808</v>
      </c>
      <c r="KQ352" s="6">
        <v>0.37020833333333331</v>
      </c>
      <c r="KR352" s="6">
        <v>1.279675925925926</v>
      </c>
      <c r="KS352" s="6">
        <v>0.94825231481481487</v>
      </c>
      <c r="KT352" s="7">
        <v>1.08130787037037</v>
      </c>
      <c r="KU352" s="6">
        <v>0.85828703703703701</v>
      </c>
      <c r="KV352" s="6">
        <v>0.9266550925925926</v>
      </c>
      <c r="KW352" s="6">
        <v>0.83481481481481479</v>
      </c>
      <c r="KX352" s="6">
        <v>0.57781249999999995</v>
      </c>
      <c r="KY352" s="7">
        <v>0.66342592592592597</v>
      </c>
      <c r="KZ352" s="6">
        <v>0.29760416666666673</v>
      </c>
      <c r="LA352" s="6">
        <v>1.267743055555556</v>
      </c>
      <c r="LB352" s="6">
        <v>0.44533564814814808</v>
      </c>
      <c r="LC352" s="6">
        <v>0.80744212962962958</v>
      </c>
      <c r="LD352" s="7">
        <v>0.61378472222222225</v>
      </c>
      <c r="LE352" s="6">
        <v>0.84311342592592597</v>
      </c>
      <c r="LF352" s="6">
        <v>0.8426851851851852</v>
      </c>
      <c r="LG352" s="6">
        <v>0.57710648148148147</v>
      </c>
      <c r="LH352" s="6">
        <v>0.78162037037037035</v>
      </c>
      <c r="LI352" s="7">
        <v>1.066053240740741</v>
      </c>
      <c r="LJ352" s="6">
        <v>0.38067129629629631</v>
      </c>
      <c r="LK352" s="6">
        <v>9.5439814814814811E-2</v>
      </c>
      <c r="LL352" s="6">
        <v>1.079884259259259</v>
      </c>
      <c r="LM352" s="6">
        <v>0.76768518518518514</v>
      </c>
      <c r="LN352" s="7">
        <v>0.83592592592592596</v>
      </c>
      <c r="LO352" s="6">
        <v>0.84363425925925928</v>
      </c>
      <c r="LP352" s="6">
        <v>0.53372685185185187</v>
      </c>
      <c r="LQ352" s="6">
        <v>0.79023148148148148</v>
      </c>
      <c r="LR352" s="6">
        <v>0.74418981481481483</v>
      </c>
      <c r="LS352" s="7">
        <v>0.25670138888888888</v>
      </c>
      <c r="LT352" s="6">
        <v>0.48190972222222223</v>
      </c>
      <c r="LU352" s="6">
        <v>9.2928240740740742E-2</v>
      </c>
      <c r="LV352" s="6">
        <v>0.78611111111111109</v>
      </c>
      <c r="LW352" s="6">
        <v>0.80921296296296297</v>
      </c>
      <c r="LX352" s="7">
        <v>0.93399305555555556</v>
      </c>
      <c r="LY352" s="6">
        <v>0.9309722222222222</v>
      </c>
      <c r="LZ352" s="6">
        <v>0.38321759259259258</v>
      </c>
      <c r="MA352" s="6">
        <v>0.69878472222222221</v>
      </c>
      <c r="MB352" s="6">
        <v>1.056273148148148</v>
      </c>
      <c r="MC352" s="7">
        <v>0.9439467592592593</v>
      </c>
      <c r="MD352" s="6">
        <v>9.9421296296296299E-2</v>
      </c>
      <c r="ME352" s="6">
        <v>0.77813657407407411</v>
      </c>
      <c r="MF352" s="6">
        <v>0.56160879629629634</v>
      </c>
      <c r="MG352" s="6">
        <v>0.7144907407407407</v>
      </c>
      <c r="MH352" s="7">
        <v>0.10217592592592591</v>
      </c>
      <c r="MI352" s="6">
        <v>0.78333333333333333</v>
      </c>
      <c r="MJ352" s="6">
        <v>0.78135416666666668</v>
      </c>
      <c r="MK352" s="6">
        <v>8.655092592592592E-2</v>
      </c>
      <c r="ML352" s="6">
        <v>0.46428240740740739</v>
      </c>
      <c r="MM352" s="7">
        <v>0.59898148148148145</v>
      </c>
      <c r="MO352" s="6">
        <v>0.71297453703703706</v>
      </c>
      <c r="MP352" s="6">
        <v>0.52249999999999996</v>
      </c>
      <c r="MQ352" s="6">
        <v>1.018622685185185</v>
      </c>
      <c r="MR352" s="7">
        <v>0.73465277777777782</v>
      </c>
      <c r="MS352" s="6">
        <v>0.53998842592592589</v>
      </c>
      <c r="MT352" s="6">
        <v>0.78834490740740737</v>
      </c>
      <c r="MU352" s="6">
        <v>0.77795138888888893</v>
      </c>
      <c r="MV352" s="6">
        <v>0.47251157407407413</v>
      </c>
      <c r="MW352" s="7">
        <v>0.5455902777777778</v>
      </c>
      <c r="MX352" s="6">
        <v>0.84535879629629629</v>
      </c>
      <c r="MY352" s="6">
        <v>0.54621527777777779</v>
      </c>
      <c r="MZ352" s="6">
        <v>0.56550925925925921</v>
      </c>
      <c r="NA352" s="6">
        <v>8.5509259259259257E-2</v>
      </c>
      <c r="NB352" s="7">
        <v>0.53535879629629635</v>
      </c>
      <c r="NC352" s="6">
        <v>8.908564814814815E-2</v>
      </c>
      <c r="ND352" s="6">
        <v>0.84356481481481482</v>
      </c>
      <c r="NE352" s="6">
        <v>0.88424768518518515</v>
      </c>
      <c r="NF352" s="6">
        <v>0.53254629629629635</v>
      </c>
      <c r="NG352" s="7">
        <v>0.53822916666666665</v>
      </c>
      <c r="NH352" s="6">
        <v>0.83721064814814816</v>
      </c>
      <c r="NI352" s="6">
        <v>0.61116898148148147</v>
      </c>
      <c r="NJ352" s="6">
        <v>0.69967592592592598</v>
      </c>
      <c r="NK352" s="6">
        <v>0.5395833333333333</v>
      </c>
      <c r="NL352" s="7">
        <v>0.42616898148148152</v>
      </c>
      <c r="NM352" s="6">
        <v>1.1740625</v>
      </c>
      <c r="NN352" s="6">
        <v>0.28538194444444442</v>
      </c>
      <c r="NO352" s="6">
        <v>0.77494212962962961</v>
      </c>
      <c r="NP352" s="6">
        <v>0.87744212962962964</v>
      </c>
      <c r="NQ352" s="7">
        <v>0.46334490740740741</v>
      </c>
      <c r="NR352" s="6">
        <v>0.45853009259259259</v>
      </c>
      <c r="NS352" s="6">
        <v>0.71887731481481476</v>
      </c>
      <c r="NT352" s="6">
        <v>0.92097222222222219</v>
      </c>
      <c r="NU352" s="6">
        <v>0.83622685185185186</v>
      </c>
      <c r="NV352" s="7">
        <v>0.19681712962962961</v>
      </c>
      <c r="NW352" s="6">
        <v>0.72605324074074074</v>
      </c>
      <c r="NX352" s="6">
        <v>0.60936342592592596</v>
      </c>
      <c r="NY352" s="6">
        <v>0.88912037037037039</v>
      </c>
      <c r="NZ352" s="6">
        <v>0.26908564814814823</v>
      </c>
      <c r="OA352" s="7">
        <v>0.9614583333333333</v>
      </c>
      <c r="OB352" s="6">
        <v>0.7804861111111111</v>
      </c>
      <c r="OC352" s="6">
        <v>1.0515393518518521</v>
      </c>
      <c r="OD352" s="6">
        <v>0.75839120370370372</v>
      </c>
      <c r="OE352" s="6">
        <v>0.84278935185185189</v>
      </c>
      <c r="OF352" s="7">
        <v>0.74528935185185186</v>
      </c>
      <c r="OG352" s="6">
        <v>0.38364583333333341</v>
      </c>
      <c r="OH352" s="6">
        <v>0.79309027777777774</v>
      </c>
      <c r="OI352" s="6">
        <v>0.80410879629629628</v>
      </c>
      <c r="OJ352" s="6">
        <v>0.61006944444444444</v>
      </c>
      <c r="OK352" s="7">
        <v>0.76253472222222218</v>
      </c>
      <c r="OL352" s="6">
        <v>0.4783101851851852</v>
      </c>
      <c r="OM352" s="6">
        <v>1.2029745370370371</v>
      </c>
      <c r="ON352" s="6">
        <v>0.83642361111111108</v>
      </c>
      <c r="OO352" s="6">
        <v>0.47025462962962961</v>
      </c>
      <c r="OP352" s="7">
        <v>0.79434027777777783</v>
      </c>
      <c r="OQ352" s="6">
        <v>0.82898148148148143</v>
      </c>
      <c r="OS352" s="6">
        <v>0.32145833333333329</v>
      </c>
      <c r="OT352" s="6">
        <v>9.5173611111111112E-2</v>
      </c>
      <c r="OU352" s="7">
        <v>0.62082175925925931</v>
      </c>
      <c r="OV352" s="6">
        <v>0.43833333333333341</v>
      </c>
      <c r="OW352" s="6">
        <v>0.79290509259259256</v>
      </c>
      <c r="OX352" s="6">
        <v>0.7823148148148148</v>
      </c>
      <c r="OY352" s="6">
        <v>0.38048611111111108</v>
      </c>
      <c r="OZ352" s="7">
        <v>0.8501157407407407</v>
      </c>
      <c r="PA352" s="6">
        <v>0.43047453703703698</v>
      </c>
      <c r="PB352" s="6">
        <v>0.43438657407407399</v>
      </c>
      <c r="PC352" s="6">
        <v>0.71021990740740737</v>
      </c>
      <c r="PD352" s="6">
        <v>0.78120370370370373</v>
      </c>
      <c r="PE352" s="7">
        <v>0.52924768518518517</v>
      </c>
      <c r="PF352" s="6">
        <v>0.73226851851851849</v>
      </c>
      <c r="PG352" s="6">
        <v>0.43059027777777781</v>
      </c>
      <c r="PH352" s="6">
        <v>0.78195601851851848</v>
      </c>
      <c r="PI352" s="6">
        <v>8.3865740740740741E-2</v>
      </c>
      <c r="PJ352" s="7">
        <v>0.83706018518518521</v>
      </c>
      <c r="PK352" s="6">
        <v>0.20649305555555561</v>
      </c>
      <c r="PL352" s="6">
        <v>0.30604166666666671</v>
      </c>
      <c r="PM352" s="6">
        <v>0.81680555555555556</v>
      </c>
      <c r="PN352" s="6">
        <v>0.84142361111111108</v>
      </c>
      <c r="PO352" s="7">
        <v>0.5700115740740741</v>
      </c>
      <c r="PP352" s="6">
        <v>0.69469907407407405</v>
      </c>
      <c r="PQ352" s="6">
        <v>0.84214120370370371</v>
      </c>
      <c r="PR352" s="6">
        <v>0.49542824074074082</v>
      </c>
      <c r="PS352" s="6">
        <v>0.39363425925925932</v>
      </c>
      <c r="PT352" s="7">
        <v>0.83605324074074072</v>
      </c>
      <c r="PU352" s="6">
        <v>0.44914351851851853</v>
      </c>
      <c r="PV352" s="6">
        <v>0.51428240740740738</v>
      </c>
      <c r="PW352" s="6">
        <v>0.45277777777777778</v>
      </c>
      <c r="PX352" s="6">
        <v>0.2326388888888889</v>
      </c>
      <c r="PY352" s="7">
        <v>0.32094907407407408</v>
      </c>
      <c r="PZ352" s="6">
        <v>0.74452546296296296</v>
      </c>
      <c r="QA352" s="6">
        <v>0.54202546296296295</v>
      </c>
      <c r="QB352" s="6">
        <v>0.62122685185185189</v>
      </c>
      <c r="QC352" s="6">
        <v>0.42395833333333333</v>
      </c>
      <c r="QD352" s="7">
        <v>0.42259259259259258</v>
      </c>
      <c r="QE352" s="6">
        <v>9.6701388888888892E-2</v>
      </c>
      <c r="QF352" s="6">
        <v>0.81201388888888892</v>
      </c>
      <c r="QG352" s="6">
        <v>0.81287037037037035</v>
      </c>
      <c r="QH352" s="6">
        <v>0.22791666666666671</v>
      </c>
      <c r="QI352" s="7">
        <v>1.098344907407407</v>
      </c>
      <c r="QJ352" s="6">
        <v>0.50057870370370372</v>
      </c>
      <c r="QK352" s="6">
        <v>1.2630324074074071</v>
      </c>
      <c r="QL352" s="6">
        <v>0.53905092592592596</v>
      </c>
      <c r="QM352" s="6">
        <v>0.48696759259259259</v>
      </c>
      <c r="QN352" s="7">
        <v>2.778935185185185E-2</v>
      </c>
      <c r="QO352" s="6">
        <v>0.83629629629629632</v>
      </c>
      <c r="QP352" s="6">
        <v>0.50283564814814818</v>
      </c>
      <c r="QQ352" s="6">
        <v>9.7916666666666666E-2</v>
      </c>
      <c r="QR352" s="6">
        <v>1.2614467592592591</v>
      </c>
      <c r="QS352" s="7">
        <v>0.64598379629629632</v>
      </c>
      <c r="QT352" s="6">
        <v>0.47921296296296301</v>
      </c>
      <c r="QU352" s="6">
        <v>0.47189814814814812</v>
      </c>
      <c r="QV352" s="6">
        <v>0.61233796296296295</v>
      </c>
      <c r="QW352" s="6">
        <v>0.77583333333333337</v>
      </c>
      <c r="QX352" s="7">
        <v>0.73304398148148153</v>
      </c>
      <c r="QY352" s="6">
        <v>0.77814814814814814</v>
      </c>
      <c r="QZ352" s="6">
        <v>1.2668634259259259</v>
      </c>
      <c r="RA352" s="6">
        <v>0.17363425925925929</v>
      </c>
      <c r="RB352" s="6">
        <v>0.45607638888888891</v>
      </c>
      <c r="RC352" s="7">
        <v>0.78732638888888884</v>
      </c>
      <c r="RD352" s="6">
        <v>0.1766203703703704</v>
      </c>
      <c r="RE352" s="6">
        <v>0.77387731481481481</v>
      </c>
      <c r="RF352" s="6">
        <v>0.78069444444444447</v>
      </c>
      <c r="RG352" s="6">
        <v>0.67137731481481477</v>
      </c>
      <c r="RH352" s="7">
        <v>0.65719907407407407</v>
      </c>
      <c r="RI352" s="6">
        <v>0.72394675925925922</v>
      </c>
      <c r="RJ352" s="6">
        <v>0.4874074074074074</v>
      </c>
      <c r="RK352" s="6">
        <v>0.78025462962962966</v>
      </c>
      <c r="RL352" s="6">
        <v>1.279398148148148</v>
      </c>
      <c r="RM352" s="7">
        <v>0.83530092592592597</v>
      </c>
      <c r="RN352" s="6">
        <v>0.56665509259259261</v>
      </c>
      <c r="RO352" s="6">
        <v>0.81255787037037042</v>
      </c>
      <c r="RP352" s="6">
        <v>0.75086805555555558</v>
      </c>
      <c r="RQ352" s="6">
        <v>0.54158564814814814</v>
      </c>
      <c r="RR352" s="7">
        <v>0.19321759259259261</v>
      </c>
      <c r="RS352" s="6">
        <v>0.65609953703703705</v>
      </c>
      <c r="RT352" s="6">
        <v>0.32229166666666659</v>
      </c>
      <c r="RU352" s="6">
        <v>0.7560648148148148</v>
      </c>
      <c r="RV352" s="6">
        <v>0.78512731481481479</v>
      </c>
      <c r="RW352" s="7">
        <v>0.42319444444444437</v>
      </c>
      <c r="RX352" s="6">
        <v>0.95637731481481481</v>
      </c>
      <c r="RY352" s="6">
        <v>0.43667824074074069</v>
      </c>
      <c r="RZ352" s="6">
        <v>0.1705902777777778</v>
      </c>
      <c r="SA352" s="6">
        <v>0.7794444444444445</v>
      </c>
      <c r="SB352" s="7">
        <v>9.975694444444444E-2</v>
      </c>
      <c r="SC352" s="6">
        <v>0.42457175925925927</v>
      </c>
      <c r="SD352" s="6">
        <v>0.69165509259259261</v>
      </c>
      <c r="SE352" s="6">
        <v>0.7429513888888889</v>
      </c>
      <c r="SF352" s="6">
        <v>0.75618055555555552</v>
      </c>
      <c r="SG352" s="7">
        <v>0.41325231481481478</v>
      </c>
      <c r="SH352" s="6">
        <v>0.81223379629629633</v>
      </c>
      <c r="SI352" s="6">
        <v>0.84413194444444439</v>
      </c>
      <c r="SJ352" s="6">
        <v>9.2175925925925925E-2</v>
      </c>
      <c r="SK352" s="6">
        <v>0.40078703703703711</v>
      </c>
      <c r="SL352" s="7">
        <v>0.39944444444444438</v>
      </c>
      <c r="SM352" s="6">
        <v>0.54732638888888885</v>
      </c>
      <c r="SN352" s="6">
        <v>1.0879976851851849</v>
      </c>
      <c r="SO352" s="6">
        <v>0.21237268518518521</v>
      </c>
      <c r="SP352" s="6">
        <v>0.48251157407407408</v>
      </c>
      <c r="SQ352" s="7">
        <v>1.037627314814815</v>
      </c>
      <c r="SR352" s="6">
        <v>0.57016203703703705</v>
      </c>
      <c r="SS352" s="6">
        <v>1.044270833333333</v>
      </c>
      <c r="ST352" s="6">
        <v>0.82429398148148147</v>
      </c>
      <c r="SU352" s="6">
        <v>0.78490740740740739</v>
      </c>
      <c r="SV352" s="7">
        <v>0.51171296296296298</v>
      </c>
      <c r="SW352" s="6">
        <v>0.13033564814814819</v>
      </c>
      <c r="SX352" s="6">
        <v>0.55876157407407412</v>
      </c>
      <c r="SY352" s="6">
        <v>0.78317129629629634</v>
      </c>
      <c r="SZ352" s="6">
        <v>0.39327546296296301</v>
      </c>
      <c r="TA352" s="7">
        <v>0.52434027777777781</v>
      </c>
      <c r="TB352" s="6">
        <v>0.94718749999999996</v>
      </c>
      <c r="TC352" s="6">
        <v>0.1882638888888889</v>
      </c>
      <c r="TD352" s="6">
        <v>0.6021643518518518</v>
      </c>
      <c r="TE352" s="6">
        <v>0.95296296296296301</v>
      </c>
      <c r="TF352" s="7">
        <v>0.77863425925925922</v>
      </c>
      <c r="TG352" s="6">
        <v>0.47085648148148151</v>
      </c>
      <c r="TH352" s="6">
        <v>0.95887731481481486</v>
      </c>
      <c r="TI352" s="6">
        <v>0.52512731481481478</v>
      </c>
      <c r="TJ352" s="6">
        <v>0.3822800925925926</v>
      </c>
      <c r="TK352" s="7">
        <v>0.95011574074074079</v>
      </c>
      <c r="TL352" s="6">
        <v>0.96516203703703707</v>
      </c>
      <c r="TM352" s="6">
        <v>0.83704861111111106</v>
      </c>
      <c r="TN352" s="6">
        <v>0.44559027777777782</v>
      </c>
      <c r="TO352" s="6">
        <v>8.2835648148148144E-2</v>
      </c>
      <c r="TP352" s="7">
        <v>0.5580208333333333</v>
      </c>
      <c r="TQ352" s="6">
        <v>1.0256481481481481</v>
      </c>
      <c r="TR352" s="6">
        <v>0.72094907407407405</v>
      </c>
      <c r="TS352" s="6">
        <v>0.78107638888888886</v>
      </c>
      <c r="TT352" s="6">
        <v>0.52107638888888885</v>
      </c>
      <c r="TU352" s="7">
        <v>0.42611111111111111</v>
      </c>
      <c r="TV352" s="6">
        <v>1.284363425925926</v>
      </c>
      <c r="TW352" s="6">
        <v>0.53929398148148144</v>
      </c>
      <c r="TX352" s="6">
        <v>0.83994212962962966</v>
      </c>
      <c r="TY352" s="6">
        <v>0.2099537037037037</v>
      </c>
      <c r="TZ352" s="7">
        <v>9.9537037037037035E-2</v>
      </c>
      <c r="UA352" s="6">
        <v>0.70465277777777779</v>
      </c>
      <c r="UB352" s="6">
        <v>0.42591435185185178</v>
      </c>
      <c r="UC352" s="6">
        <v>1.2714583333333329</v>
      </c>
      <c r="UD352" s="6">
        <v>0.94913194444444449</v>
      </c>
      <c r="UE352" s="7">
        <v>0.6931018518518518</v>
      </c>
      <c r="UF352" s="6">
        <v>0.24728009259259259</v>
      </c>
      <c r="UG352" s="6">
        <v>0.7689583333333333</v>
      </c>
      <c r="UH352" s="6">
        <v>0.58974537037037034</v>
      </c>
      <c r="UI352" s="6">
        <v>0.98606481481481478</v>
      </c>
      <c r="UJ352" s="7">
        <v>0.88009259259259254</v>
      </c>
      <c r="UK352" s="6">
        <v>0.98903935185185188</v>
      </c>
      <c r="UL352" s="6">
        <v>0.52340277777777777</v>
      </c>
      <c r="UM352" s="6">
        <v>8.0289351851851848E-2</v>
      </c>
      <c r="UN352" s="6">
        <v>0.23297453703703699</v>
      </c>
      <c r="UO352" s="7">
        <v>0.23225694444444439</v>
      </c>
      <c r="UP352" s="6">
        <v>0.95526620370370374</v>
      </c>
      <c r="UQ352" s="6">
        <v>0.80656249999999996</v>
      </c>
      <c r="UR352" s="6">
        <v>0.81201388888888892</v>
      </c>
      <c r="US352" s="6">
        <v>0.79622685185185182</v>
      </c>
      <c r="UT352" s="7">
        <v>0.47238425925925931</v>
      </c>
      <c r="UU352" s="6">
        <v>0.88490740740740736</v>
      </c>
      <c r="UV352" s="6">
        <v>0.13699074074074069</v>
      </c>
      <c r="UW352" s="6">
        <v>0.22949074074074069</v>
      </c>
      <c r="UX352" s="6">
        <v>0.87077546296296293</v>
      </c>
      <c r="UY352" s="7">
        <v>0.7600231481481482</v>
      </c>
      <c r="UZ352" s="6">
        <v>1.0479861111111111</v>
      </c>
      <c r="VA352" s="6">
        <v>0.50824074074074077</v>
      </c>
      <c r="VB352" s="6">
        <v>0.71438657407407402</v>
      </c>
      <c r="VC352" s="6">
        <v>0.72401620370370368</v>
      </c>
      <c r="VD352" s="7">
        <v>0.7230671296296296</v>
      </c>
      <c r="VE352" s="6">
        <v>0.88666666666666671</v>
      </c>
      <c r="VF352" s="6">
        <v>0.7958101851851852</v>
      </c>
      <c r="VG352" s="6">
        <v>0.49516203703703698</v>
      </c>
      <c r="VH352" s="6">
        <v>0.21457175925925931</v>
      </c>
      <c r="VI352" s="7">
        <v>0.7839814814814815</v>
      </c>
      <c r="VJ352" s="6">
        <v>0.93547453703703709</v>
      </c>
      <c r="VK352" s="6">
        <v>9.3645833333333331E-2</v>
      </c>
      <c r="VL352" s="6">
        <v>0.32197916666666659</v>
      </c>
      <c r="VM352" s="6">
        <v>1.012511574074074</v>
      </c>
      <c r="VN352" s="7">
        <v>0.15539351851851849</v>
      </c>
      <c r="VO352" s="6">
        <v>0.77973379629629624</v>
      </c>
      <c r="VP352" s="6">
        <v>0.78179398148148149</v>
      </c>
      <c r="VQ352" s="6">
        <v>0.32392361111111112</v>
      </c>
      <c r="VR352" s="6">
        <v>0.21815972222222221</v>
      </c>
      <c r="VS352" s="7">
        <v>0.75817129629629632</v>
      </c>
      <c r="VT352" s="6">
        <v>0.83616898148148144</v>
      </c>
      <c r="VU352" s="6">
        <v>0.64509259259259255</v>
      </c>
      <c r="VV352" s="6">
        <v>0.47232638888888889</v>
      </c>
      <c r="VW352" s="6">
        <v>0.83871527777777777</v>
      </c>
      <c r="VX352" s="7">
        <v>1.0526273148148151</v>
      </c>
      <c r="VY352" s="6">
        <v>0.4622337962962963</v>
      </c>
      <c r="VZ352" s="6">
        <v>0.39988425925925919</v>
      </c>
      <c r="WA352" s="6">
        <v>0.7584143518518518</v>
      </c>
      <c r="WB352" s="6">
        <v>0.76939814814814811</v>
      </c>
      <c r="WC352" s="7">
        <v>1.0004629629629631</v>
      </c>
      <c r="WD352" s="6">
        <v>1.0830208333333331</v>
      </c>
      <c r="WE352" s="6">
        <v>0.46901620370370373</v>
      </c>
      <c r="WF352" s="6">
        <v>0.96112268518518518</v>
      </c>
      <c r="WG352" s="6">
        <v>0.38158564814814822</v>
      </c>
      <c r="WH352" s="7">
        <v>0.7350578703703704</v>
      </c>
      <c r="WI352" s="6">
        <v>0.93798611111111108</v>
      </c>
      <c r="WJ352" s="6">
        <v>5.9328703703703703E-2</v>
      </c>
      <c r="WK352" s="6">
        <v>0.88543981481481482</v>
      </c>
      <c r="WL352" s="6">
        <v>0.83101851851851849</v>
      </c>
      <c r="WM352" s="7">
        <v>0.87684027777777773</v>
      </c>
      <c r="WN352" s="6">
        <v>0.2368865740740741</v>
      </c>
      <c r="WO352" s="6">
        <v>0.84149305555555554</v>
      </c>
      <c r="WP352" s="6">
        <v>0.83800925925925929</v>
      </c>
      <c r="WQ352" s="6">
        <v>0.83550925925925923</v>
      </c>
      <c r="WR352" s="7">
        <v>0.53214120370370366</v>
      </c>
      <c r="WS352" s="6">
        <v>0.78856481481481477</v>
      </c>
      <c r="WT352" s="6">
        <v>0.71250000000000002</v>
      </c>
      <c r="WU352" s="6">
        <v>0.94190972222222225</v>
      </c>
      <c r="WV352" s="6">
        <v>0.72075231481481483</v>
      </c>
      <c r="WW352" s="7">
        <v>0.44969907407407411</v>
      </c>
      <c r="WX352" s="6">
        <v>0.71479166666666671</v>
      </c>
      <c r="WY352" s="6">
        <v>0.44344907407407408</v>
      </c>
      <c r="WZ352" s="6">
        <v>0.2147685185185185</v>
      </c>
      <c r="XA352" s="6">
        <v>0.83636574074074077</v>
      </c>
      <c r="XB352" s="7">
        <v>0.63552083333333331</v>
      </c>
      <c r="XC352" s="6">
        <v>0.89928240740740739</v>
      </c>
      <c r="XD352" s="6">
        <v>0.61021990740740739</v>
      </c>
      <c r="XE352" s="6">
        <v>0.75769675925925928</v>
      </c>
      <c r="XF352" s="6">
        <v>0.21057870370370371</v>
      </c>
      <c r="XG352" s="7">
        <v>0.80105324074074069</v>
      </c>
      <c r="XH352" s="6">
        <v>0.44496527777777778</v>
      </c>
      <c r="XI352" s="6">
        <v>0.71046296296296296</v>
      </c>
      <c r="XJ352" s="6">
        <v>9.5682870370370376E-2</v>
      </c>
      <c r="XK352" s="6">
        <v>0.85171296296296295</v>
      </c>
      <c r="XL352" s="7">
        <v>0.77841435185185182</v>
      </c>
      <c r="XM352" s="6">
        <v>0.85334490740740743</v>
      </c>
      <c r="XN352" s="6">
        <v>1.08474537037037</v>
      </c>
      <c r="XO352" s="6">
        <v>0.57385416666666667</v>
      </c>
      <c r="XP352" s="6">
        <v>0.39253472222222219</v>
      </c>
      <c r="XQ352" s="7">
        <v>0.45670138888888889</v>
      </c>
      <c r="XR352" s="6">
        <v>0.46440972222222221</v>
      </c>
      <c r="XS352" s="6">
        <v>1.0555787037037041</v>
      </c>
      <c r="XT352" s="6">
        <v>0.58317129629629627</v>
      </c>
      <c r="XU352" s="6">
        <v>0.76091435185185186</v>
      </c>
      <c r="XV352" s="7">
        <v>0.14766203703703701</v>
      </c>
      <c r="XW352" s="6">
        <v>0.79001157407407407</v>
      </c>
      <c r="XX352" s="6">
        <v>0.22506944444444441</v>
      </c>
      <c r="XY352" s="6">
        <v>0.41659722222222217</v>
      </c>
      <c r="XZ352" s="6">
        <v>1.263680555555555</v>
      </c>
      <c r="YA352" s="7">
        <v>0.54388888888888887</v>
      </c>
      <c r="YB352" s="6">
        <v>0.7668518518518519</v>
      </c>
      <c r="YC352" s="6">
        <v>0.77952546296296299</v>
      </c>
      <c r="YD352" s="6">
        <v>0.73578703703703707</v>
      </c>
      <c r="YE352" s="6">
        <v>0.45581018518518518</v>
      </c>
      <c r="YF352" s="7">
        <v>0.63732638888888893</v>
      </c>
      <c r="YG352" s="6">
        <v>0.5513541666666667</v>
      </c>
      <c r="YH352" s="6">
        <v>0.41525462962962961</v>
      </c>
      <c r="YI352" s="6">
        <v>0.3631712962962963</v>
      </c>
      <c r="YJ352" s="6">
        <v>0.82038194444444446</v>
      </c>
      <c r="YK352" s="7">
        <v>0.84133101851851855</v>
      </c>
      <c r="YL352" s="6">
        <v>0.46979166666666672</v>
      </c>
      <c r="YM352" s="6">
        <v>0.69380787037037039</v>
      </c>
      <c r="YN352" s="6">
        <v>0.75035879629629632</v>
      </c>
      <c r="YO352" s="6">
        <v>0.61774305555555553</v>
      </c>
      <c r="YP352" s="7">
        <v>0.719212962962963</v>
      </c>
      <c r="YQ352" s="6">
        <v>0.64457175925925925</v>
      </c>
      <c r="YR352" s="6">
        <v>0.72630787037037037</v>
      </c>
      <c r="YS352" s="6">
        <v>0.80604166666666666</v>
      </c>
      <c r="YT352" s="6">
        <v>1.059456018518518</v>
      </c>
      <c r="YU352" s="7">
        <v>0.75703703703703706</v>
      </c>
      <c r="YV352" s="6">
        <v>0.78089120370370368</v>
      </c>
      <c r="YW352" s="6">
        <v>0.83599537037037042</v>
      </c>
      <c r="YX352" s="6">
        <v>0.47710648148148149</v>
      </c>
      <c r="YY352" s="6">
        <v>0.57337962962962963</v>
      </c>
      <c r="YZ352" s="7">
        <v>0.83008101851851857</v>
      </c>
      <c r="ZA352" s="6">
        <v>9.6342592592592591E-2</v>
      </c>
      <c r="ZB352" s="6">
        <v>0.78923611111111114</v>
      </c>
      <c r="ZC352" s="6">
        <v>1.1012037037037039</v>
      </c>
      <c r="ZD352" s="6">
        <v>0.83400462962962962</v>
      </c>
      <c r="ZE352" s="7">
        <v>0.83314814814814819</v>
      </c>
      <c r="ZF352" s="6">
        <v>0.91388888888888886</v>
      </c>
      <c r="ZG352" s="6">
        <v>0.95771990740740742</v>
      </c>
      <c r="ZI352" s="6">
        <v>9.4224537037037037E-2</v>
      </c>
      <c r="ZJ352" s="7">
        <v>0.79280092592592588</v>
      </c>
      <c r="ZK352" s="6">
        <v>0.36321759259259262</v>
      </c>
      <c r="ZL352" s="6">
        <v>0.54547453703703708</v>
      </c>
      <c r="ZM352" s="6">
        <v>0.44276620370370368</v>
      </c>
      <c r="ZN352" s="6">
        <v>0.76923611111111112</v>
      </c>
      <c r="ZO352" s="7">
        <v>0.83108796296296295</v>
      </c>
      <c r="ZP352" s="6">
        <v>1.093483796296296</v>
      </c>
      <c r="ZQ352" s="6">
        <v>1.4907407407407409E-2</v>
      </c>
      <c r="ZR352" s="6">
        <v>0.20756944444444439</v>
      </c>
      <c r="ZS352" s="6">
        <v>0.79931712962962964</v>
      </c>
      <c r="ZT352" s="7">
        <v>0.52934027777777781</v>
      </c>
      <c r="ZU352" s="6">
        <v>0.77726851851851853</v>
      </c>
      <c r="ZV352" s="6">
        <v>0.63337962962962968</v>
      </c>
      <c r="ZW352" s="6">
        <v>0.6514699074074074</v>
      </c>
      <c r="ZX352" s="6">
        <v>0.83125000000000004</v>
      </c>
      <c r="ZY352" s="7">
        <v>1.0586574074074071</v>
      </c>
      <c r="ZZ352" s="6">
        <v>0.61145833333333333</v>
      </c>
      <c r="AAA352" s="6">
        <v>0.7775347222222222</v>
      </c>
      <c r="AAB352" s="6">
        <v>0.83519675925925929</v>
      </c>
      <c r="AAC352" s="6">
        <v>9.1828703703703704E-2</v>
      </c>
      <c r="AAD352" s="7">
        <v>0.78673611111111108</v>
      </c>
      <c r="AAE352" s="6">
        <v>1.042824074074074</v>
      </c>
      <c r="AAF352" s="6">
        <v>0.72393518518518518</v>
      </c>
      <c r="AAG352" s="6">
        <v>0.84728009259259263</v>
      </c>
      <c r="AAH352" s="6">
        <v>0.65673611111111108</v>
      </c>
      <c r="AAI352" s="7">
        <v>0.7688194444444445</v>
      </c>
      <c r="AAJ352" s="6">
        <v>0.78114583333333332</v>
      </c>
      <c r="AAK352" s="6">
        <v>0.59144675925925927</v>
      </c>
      <c r="AAL352" s="6">
        <v>0.1401388888888889</v>
      </c>
      <c r="AAM352" s="6">
        <v>0.71936342592592595</v>
      </c>
      <c r="AAN352" s="7">
        <v>0.6444212962962963</v>
      </c>
      <c r="AAO352" s="6">
        <v>0.72368055555555555</v>
      </c>
      <c r="AAP352" s="6">
        <v>0.54089120370370369</v>
      </c>
      <c r="AAQ352" s="6">
        <v>0.90149305555555559</v>
      </c>
      <c r="AAR352" s="6">
        <v>1.1834953703703699</v>
      </c>
      <c r="AAS352" s="7">
        <v>1.021342592592593</v>
      </c>
      <c r="AAT352" s="6">
        <v>0.71498842592592593</v>
      </c>
      <c r="AAU352" s="6">
        <v>0.71650462962962957</v>
      </c>
      <c r="AAV352" s="6">
        <v>0.74342592592592593</v>
      </c>
      <c r="AAW352" s="6">
        <v>0.91135416666666669</v>
      </c>
      <c r="AAX352" s="7">
        <v>0.73081018518518515</v>
      </c>
      <c r="AAY352" s="6">
        <v>0.40141203703703698</v>
      </c>
      <c r="AAZ352" s="6">
        <v>0.84256944444444448</v>
      </c>
      <c r="ABA352" s="6">
        <v>0.83854166666666663</v>
      </c>
      <c r="ABB352" s="6">
        <v>0.9412152777777778</v>
      </c>
      <c r="ABC352" s="7">
        <v>0.50758101851851856</v>
      </c>
      <c r="ABD352" s="6">
        <v>0.67025462962962967</v>
      </c>
      <c r="ABE352" s="6">
        <v>1.073414351851852</v>
      </c>
      <c r="ABF352" s="6">
        <v>0.77114583333333331</v>
      </c>
      <c r="ABG352" s="6">
        <v>0.77741898148148147</v>
      </c>
      <c r="ABH352" s="7">
        <v>0.7742013888888889</v>
      </c>
      <c r="ABI352" s="6">
        <v>0.75733796296296296</v>
      </c>
      <c r="ABJ352" s="6">
        <v>1.1920138888888889</v>
      </c>
      <c r="ABK352" s="6">
        <v>0.5720601851851852</v>
      </c>
      <c r="ABL352" s="6">
        <v>0.75718750000000001</v>
      </c>
      <c r="ABM352" s="7">
        <v>1.2617824074074071</v>
      </c>
      <c r="ABN352" s="6">
        <v>0.78399305555555554</v>
      </c>
      <c r="ABO352" s="6">
        <v>1.060706018518518</v>
      </c>
      <c r="ABP352" s="6">
        <v>1.0825231481481481</v>
      </c>
      <c r="ABQ352" s="6">
        <v>1.261018518518519</v>
      </c>
      <c r="ABR352" s="7">
        <v>0.70226851851851857</v>
      </c>
      <c r="ABS352" s="6">
        <v>0.94807870370370373</v>
      </c>
      <c r="ABT352" s="6">
        <v>0.76749999999999996</v>
      </c>
      <c r="ABU352" s="6">
        <v>8.6620370370370375E-2</v>
      </c>
      <c r="ABV352" s="6">
        <v>1.106863425925926</v>
      </c>
      <c r="ABW352" s="7">
        <v>0.66215277777777781</v>
      </c>
      <c r="ABX352" s="6">
        <v>1.0663078703703699</v>
      </c>
      <c r="ABY352" s="6">
        <v>0.84192129629629631</v>
      </c>
      <c r="ABZ352" s="6">
        <v>0.42116898148148152</v>
      </c>
      <c r="ACA352" s="6">
        <v>0.76563657407407404</v>
      </c>
      <c r="ACB352" s="7">
        <v>0.656712962962963</v>
      </c>
      <c r="ACC352" s="6">
        <v>0.58424768518518522</v>
      </c>
      <c r="ACD352" s="6">
        <v>0.72770833333333329</v>
      </c>
      <c r="ACE352" s="6">
        <v>0.66476851851851848</v>
      </c>
      <c r="ACF352" s="6">
        <v>0.59218749999999998</v>
      </c>
      <c r="ACG352" s="7">
        <v>0.60767361111111107</v>
      </c>
      <c r="ACH352" s="6">
        <v>0.47474537037037029</v>
      </c>
      <c r="ACI352" s="6">
        <v>1.081157407407408</v>
      </c>
      <c r="ACJ352" s="6">
        <v>0.71451388888888889</v>
      </c>
      <c r="ACK352" s="6">
        <v>0.67579861111111106</v>
      </c>
      <c r="ACL352" s="7">
        <v>0.31195601851851851</v>
      </c>
      <c r="ACM352" s="6">
        <v>0.77909722222222222</v>
      </c>
      <c r="ACN352" s="6">
        <v>1.0800115740740741</v>
      </c>
      <c r="ACO352" s="6">
        <v>0.58414351851851853</v>
      </c>
      <c r="ACP352" s="6">
        <v>0.44268518518518518</v>
      </c>
      <c r="ACQ352" s="7">
        <v>0.28315972222222219</v>
      </c>
      <c r="ACR352" s="6">
        <v>8.9814814814814809E-3</v>
      </c>
      <c r="ACS352" s="6">
        <v>0.77292824074074074</v>
      </c>
      <c r="ACT352" s="6">
        <v>8.7187500000000001E-2</v>
      </c>
      <c r="ACU352" s="6">
        <v>0.58072916666666663</v>
      </c>
      <c r="ACV352" s="7">
        <v>1.071493055555556</v>
      </c>
      <c r="ACW352" s="6">
        <v>0.59637731481481482</v>
      </c>
      <c r="ACX352" s="6">
        <v>0.38372685185185179</v>
      </c>
      <c r="ACY352" s="6">
        <v>0.58472222222222225</v>
      </c>
      <c r="ACZ352" s="6">
        <v>0.75424768518518515</v>
      </c>
      <c r="ADA352" s="7">
        <v>0.79973379629629626</v>
      </c>
      <c r="ADB352" s="6">
        <v>0.4601851851851852</v>
      </c>
      <c r="ADC352" s="6">
        <v>0.70405092592592589</v>
      </c>
      <c r="ADD352" s="6">
        <v>0.38836805555555548</v>
      </c>
      <c r="ADE352" s="6">
        <v>1.219236111111111</v>
      </c>
      <c r="ADF352" s="7">
        <v>0.40564814814814809</v>
      </c>
      <c r="ADG352" s="6">
        <v>1.01775462962963</v>
      </c>
      <c r="ADH352" s="6">
        <v>0.76325231481481481</v>
      </c>
      <c r="ADI352" s="6">
        <v>1.2583796296296299</v>
      </c>
      <c r="ADJ352" s="6">
        <v>0.13518518518518521</v>
      </c>
      <c r="ADK352" s="7">
        <v>8.1064814814814812E-2</v>
      </c>
      <c r="ADL352" s="6">
        <v>0.76553240740740736</v>
      </c>
      <c r="ADM352" s="6">
        <v>0.77746527777777774</v>
      </c>
      <c r="ADN352" s="6">
        <v>0.73327546296296298</v>
      </c>
      <c r="ADO352" s="6">
        <v>1.0681712962962959</v>
      </c>
      <c r="ADP352" s="7">
        <v>0.75555555555555554</v>
      </c>
      <c r="ADQ352" s="6">
        <v>1.041909722222222</v>
      </c>
      <c r="ADR352" s="6">
        <v>1.0532986111111109</v>
      </c>
      <c r="ADS352" s="6">
        <v>0.93393518518518515</v>
      </c>
      <c r="ADT352" s="6">
        <v>0.74902777777777774</v>
      </c>
      <c r="ADU352" s="7">
        <v>4.6770833333333331E-2</v>
      </c>
      <c r="ADV352" s="6">
        <v>1.0659606481481481</v>
      </c>
      <c r="ADW352" s="6">
        <v>1.0764699074074069</v>
      </c>
      <c r="ADX352" s="6">
        <v>1.048206018518518</v>
      </c>
      <c r="ADY352" s="6">
        <v>0.5224537037037037</v>
      </c>
      <c r="ADZ352" s="7">
        <v>0.75437500000000002</v>
      </c>
      <c r="AEA352" s="6">
        <v>0.43388888888888888</v>
      </c>
      <c r="AEB352" s="6">
        <v>0.65099537037037036</v>
      </c>
      <c r="AEC352" s="6">
        <v>0.78248842592592593</v>
      </c>
      <c r="AED352" s="6">
        <v>0.84878472222222223</v>
      </c>
      <c r="AEE352" s="7">
        <v>1.046886574074074</v>
      </c>
      <c r="AEF352" s="6">
        <v>0.80755787037037041</v>
      </c>
      <c r="AEG352" s="6">
        <v>1.045393518518519</v>
      </c>
      <c r="AEH352" s="6">
        <v>0.40652777777777782</v>
      </c>
      <c r="AEI352" s="6">
        <v>0.9092824074074074</v>
      </c>
      <c r="AEJ352" s="7">
        <v>0.7848032407407407</v>
      </c>
      <c r="AEK352" s="6">
        <v>1.105659722222222</v>
      </c>
      <c r="AEL352" s="6">
        <v>0.73364583333333333</v>
      </c>
      <c r="AEM352" s="6">
        <v>0.68982638888888892</v>
      </c>
      <c r="AEN352" s="6">
        <v>0.57403935185185184</v>
      </c>
      <c r="AEO352" s="7">
        <v>0.47164351851851849</v>
      </c>
      <c r="AEP352" s="6">
        <v>0.8237268518518519</v>
      </c>
      <c r="AEQ352" s="6">
        <v>0.53084490740740742</v>
      </c>
      <c r="AER352" s="6">
        <v>0.76887731481481481</v>
      </c>
      <c r="AES352" s="6">
        <v>1.260335648148148</v>
      </c>
      <c r="AET352" s="7">
        <v>0.41971064814814812</v>
      </c>
      <c r="AEU352" s="6">
        <v>0.52511574074074074</v>
      </c>
      <c r="AEV352" s="6">
        <v>0.84255787037037033</v>
      </c>
      <c r="AEW352" s="6">
        <v>0.59703703703703703</v>
      </c>
      <c r="AEX352" s="6">
        <v>1.2706828703703701</v>
      </c>
      <c r="AEY352" s="7">
        <v>0.13927083333333329</v>
      </c>
      <c r="AEZ352" s="6">
        <v>0.71453703703703708</v>
      </c>
      <c r="AFA352" s="6">
        <v>0.80716435185185187</v>
      </c>
      <c r="AFB352" s="6">
        <v>0.61862268518518515</v>
      </c>
      <c r="AFC352" s="6">
        <v>0.67500000000000004</v>
      </c>
      <c r="AFD352" s="7">
        <v>0.47009259259259262</v>
      </c>
      <c r="AFE352" s="6">
        <v>0.42936342592592591</v>
      </c>
      <c r="AFF352" s="6">
        <v>0.39129629629629631</v>
      </c>
      <c r="AFG352" s="6">
        <v>0.94805555555555554</v>
      </c>
      <c r="AFH352" s="6">
        <v>0.49269675925925932</v>
      </c>
      <c r="AFI352" s="7">
        <v>0.78042824074074069</v>
      </c>
      <c r="AFJ352" s="6">
        <v>1.2779282407407411</v>
      </c>
      <c r="AFK352" s="6">
        <v>0.75337962962962968</v>
      </c>
      <c r="AFL352" s="6">
        <v>0.95634259259259258</v>
      </c>
      <c r="AFM352" s="6">
        <v>1.0720254629629631</v>
      </c>
      <c r="AFN352" s="7">
        <v>0.70699074074074075</v>
      </c>
      <c r="AFO352" s="6">
        <v>0.81982638888888892</v>
      </c>
      <c r="AFP352" s="6">
        <v>0.77997685185185184</v>
      </c>
      <c r="AFQ352" s="6">
        <v>0.25719907407407411</v>
      </c>
      <c r="AFR352" s="6">
        <v>0.57690972222222225</v>
      </c>
      <c r="AFS352" s="7">
        <v>1.0789699074074079</v>
      </c>
      <c r="AFT352" s="6">
        <v>1.0822453703703701</v>
      </c>
      <c r="AFU352" s="6">
        <v>1.0737152777777781</v>
      </c>
      <c r="AFV352" s="6">
        <v>9.5868055555555554E-2</v>
      </c>
      <c r="AFW352" s="6">
        <v>0.62760416666666663</v>
      </c>
      <c r="AFX352" s="7">
        <v>0.76391203703703703</v>
      </c>
      <c r="AFY352" s="6">
        <v>0.3039236111111111</v>
      </c>
      <c r="AFZ352" s="6">
        <v>0.36247685185185191</v>
      </c>
      <c r="AGA352" s="6">
        <v>0.90063657407407405</v>
      </c>
      <c r="AGB352" s="6">
        <v>0.41241898148148148</v>
      </c>
      <c r="AGC352" s="7">
        <v>1.2605092592592591</v>
      </c>
      <c r="AGD352" s="6">
        <v>0.50437500000000002</v>
      </c>
      <c r="AGE352" s="6">
        <v>0.37089120370370371</v>
      </c>
      <c r="AGF352" s="6">
        <v>0.65774305555555557</v>
      </c>
      <c r="AGG352" s="6">
        <v>0.84629629629629632</v>
      </c>
      <c r="AGH352" s="7">
        <v>0.83812500000000001</v>
      </c>
      <c r="AGI352" s="6">
        <v>0.58915509259259258</v>
      </c>
      <c r="AGJ352" s="6">
        <v>0.27346064814814808</v>
      </c>
      <c r="AGK352" s="6">
        <v>1.035775462962963</v>
      </c>
      <c r="AGL352" s="6">
        <v>0.44060185185185191</v>
      </c>
      <c r="AGM352" s="7">
        <v>0.86635416666666665</v>
      </c>
      <c r="AGN352" s="6">
        <v>0.70769675925925923</v>
      </c>
      <c r="AGO352" s="6">
        <v>9.5300925925925928E-2</v>
      </c>
      <c r="AGP352" s="6">
        <v>0.62322916666666661</v>
      </c>
      <c r="AGQ352" s="6">
        <v>0.83840277777777783</v>
      </c>
      <c r="AGR352" s="7">
        <v>1.0511226851851849</v>
      </c>
      <c r="AGS352" s="6">
        <v>0.7928587962962963</v>
      </c>
      <c r="AGT352" s="6">
        <v>0.75990740740740736</v>
      </c>
      <c r="AGU352" s="6">
        <v>0.55394675925925929</v>
      </c>
      <c r="AGV352" s="6">
        <v>0.7648611111111111</v>
      </c>
      <c r="AGW352" s="7">
        <v>1.2737384259259259</v>
      </c>
      <c r="AGX352" s="6">
        <v>0.46336805555555549</v>
      </c>
      <c r="AGY352" s="6">
        <v>0.78668981481481481</v>
      </c>
      <c r="AGZ352" s="6">
        <v>0.80847222222222226</v>
      </c>
      <c r="AHA352" s="6">
        <v>0.64787037037037032</v>
      </c>
      <c r="AHB352" s="7">
        <v>0.92979166666666668</v>
      </c>
      <c r="AHC352" s="6">
        <v>0.56174768518518514</v>
      </c>
      <c r="AHD352" s="6">
        <v>0.75922453703703707</v>
      </c>
      <c r="AHE352" s="6">
        <v>0.76369212962962962</v>
      </c>
      <c r="AHF352" s="6">
        <v>0.52629629629629626</v>
      </c>
      <c r="AHG352" s="7">
        <v>0.52606481481481482</v>
      </c>
      <c r="AHH352" s="6">
        <v>2.6840277777777779E-2</v>
      </c>
      <c r="AHI352" s="6">
        <v>0.41699074074074072</v>
      </c>
      <c r="AHJ352" s="6">
        <v>0.10207175925925931</v>
      </c>
      <c r="AHK352" s="6">
        <v>0.83650462962962968</v>
      </c>
      <c r="AHL352" s="7">
        <v>0.81589120370370372</v>
      </c>
      <c r="AHM352" s="6">
        <v>0.6033680555555555</v>
      </c>
      <c r="AHN352" s="6">
        <v>9.8263888888888887E-2</v>
      </c>
      <c r="AHO352" s="6">
        <v>0.49391203703703701</v>
      </c>
      <c r="AHP352" s="6">
        <v>0.81114583333333334</v>
      </c>
      <c r="AHQ352" s="7">
        <v>1.191956018518519</v>
      </c>
      <c r="AHR352" s="6">
        <v>0.4525925925925926</v>
      </c>
      <c r="AHS352" s="6">
        <v>0.6716550925925926</v>
      </c>
      <c r="AHT352" s="6">
        <v>0.52439814814814811</v>
      </c>
      <c r="AHU352" s="6">
        <v>0.83565972222222218</v>
      </c>
      <c r="AHV352" s="7">
        <v>0.426875</v>
      </c>
      <c r="AHW352" s="6">
        <v>0.78408564814814818</v>
      </c>
      <c r="AHX352" s="6">
        <v>0.63953703703703701</v>
      </c>
      <c r="AHY352" s="6">
        <v>0.73966435185185186</v>
      </c>
      <c r="AHZ352" s="6">
        <v>1.026481481481482</v>
      </c>
      <c r="AIA352" s="7">
        <v>0.81589120370370372</v>
      </c>
      <c r="AIB352" s="6">
        <v>0.58731481481481485</v>
      </c>
      <c r="AIC352" s="6">
        <v>0.83769675925925924</v>
      </c>
      <c r="AID352" s="6">
        <v>0.44981481481481478</v>
      </c>
      <c r="AIE352" s="6">
        <v>0.9138425925925926</v>
      </c>
      <c r="AIF352" s="7">
        <v>0.2432060185185185</v>
      </c>
      <c r="AIG352" s="6">
        <v>1.0018171296296301</v>
      </c>
      <c r="AIH352" s="6">
        <v>0.28498842592592588</v>
      </c>
      <c r="AII352" s="6">
        <v>0.78084490740740742</v>
      </c>
      <c r="AIJ352" s="6">
        <v>0.90745370370370371</v>
      </c>
      <c r="AIK352" s="7">
        <v>0.12171296296296299</v>
      </c>
      <c r="AIL352" s="6">
        <v>0.83699074074074076</v>
      </c>
      <c r="AIM352" s="6">
        <v>1.058634259259259</v>
      </c>
      <c r="AIN352" s="6">
        <v>0.83504629629629634</v>
      </c>
      <c r="AIO352" s="6">
        <v>0.76892361111111107</v>
      </c>
      <c r="AIP352" s="7">
        <v>0.77991898148148153</v>
      </c>
      <c r="AIQ352" s="6">
        <v>1.087453703703704</v>
      </c>
      <c r="AIR352" s="6">
        <v>0.47989583333333341</v>
      </c>
      <c r="AIS352" s="6">
        <v>0.80981481481481477</v>
      </c>
      <c r="AIT352" s="6">
        <v>1.073425925925926</v>
      </c>
      <c r="AIU352" s="7">
        <v>1.1870949074074071</v>
      </c>
      <c r="AIV352" s="6">
        <v>0.82696759259259256</v>
      </c>
      <c r="AIW352" s="6">
        <v>0.1013657407407407</v>
      </c>
      <c r="AIX352" s="6">
        <v>0.79509259259259257</v>
      </c>
      <c r="AIY352" s="6">
        <v>0.81763888888888892</v>
      </c>
      <c r="AIZ352" s="7">
        <v>0.71723379629629624</v>
      </c>
      <c r="AJA352" s="6">
        <v>0.91787037037037034</v>
      </c>
      <c r="AJB352" s="6">
        <v>0.7547800925925926</v>
      </c>
      <c r="AJC352" s="6">
        <v>3.8182870370370367E-2</v>
      </c>
      <c r="AJD352" s="6">
        <v>0.83962962962962961</v>
      </c>
      <c r="AJE352" s="7">
        <v>0.72835648148148147</v>
      </c>
      <c r="AJF352" s="6">
        <v>1.056712962962963</v>
      </c>
      <c r="AJG352" s="6">
        <v>0.94118055555555558</v>
      </c>
      <c r="AJH352" s="6">
        <v>0.46709490740740739</v>
      </c>
      <c r="AJI352" s="6">
        <v>0.58281249999999996</v>
      </c>
      <c r="AJJ352" s="7">
        <v>0.91422453703703699</v>
      </c>
      <c r="AJK352" s="6">
        <v>0.83430555555555552</v>
      </c>
      <c r="AJL352" s="6">
        <v>0.7094907407407407</v>
      </c>
      <c r="AJM352" s="6">
        <v>0.87611111111111106</v>
      </c>
      <c r="AJN352" s="6">
        <v>0.58548611111111115</v>
      </c>
      <c r="AJO352" s="7">
        <v>0.58855324074074078</v>
      </c>
      <c r="AJP352" s="6">
        <v>1.0304398148148151</v>
      </c>
      <c r="AJQ352" s="6">
        <v>0.48680555555555549</v>
      </c>
      <c r="AJR352" s="6">
        <v>0.49959490740740742</v>
      </c>
      <c r="AJS352" s="6">
        <v>0.50577546296296294</v>
      </c>
      <c r="AJT352" s="7">
        <v>0.83542824074074074</v>
      </c>
      <c r="AJU352" s="6">
        <v>0.76111111111111107</v>
      </c>
      <c r="AJV352" s="6">
        <v>0.82908564814814811</v>
      </c>
      <c r="AJW352" s="6">
        <v>0.50484953703703705</v>
      </c>
      <c r="AJX352" s="6">
        <v>0.5824421296296296</v>
      </c>
      <c r="AJY352" s="7">
        <v>0.71613425925925922</v>
      </c>
      <c r="AJZ352" s="6">
        <v>0.77619212962962958</v>
      </c>
      <c r="AKA352" s="6">
        <v>0.56355324074074076</v>
      </c>
      <c r="AKB352" s="6">
        <v>0.28597222222222218</v>
      </c>
      <c r="AKC352" s="6">
        <v>0.89056712962962958</v>
      </c>
      <c r="AKD352" s="7">
        <v>0.87688657407407411</v>
      </c>
      <c r="AKE352" s="6">
        <v>0.75643518518518515</v>
      </c>
      <c r="AKF352" s="6">
        <v>0.45849537037037041</v>
      </c>
      <c r="AKG352" s="6">
        <v>0.60452546296296295</v>
      </c>
      <c r="AKH352" s="6">
        <v>0.83572916666666663</v>
      </c>
      <c r="AKI352" s="7">
        <v>0.83775462962962965</v>
      </c>
      <c r="AKJ352" s="6">
        <v>0.75509259259259254</v>
      </c>
      <c r="AKK352" s="6">
        <v>1.0713657407407411</v>
      </c>
      <c r="AKL352" s="6">
        <v>0.76581018518518518</v>
      </c>
      <c r="AKM352" s="6">
        <v>0.5650694444444444</v>
      </c>
      <c r="AKN352" s="7">
        <v>0.49375000000000002</v>
      </c>
      <c r="AKO352" s="6">
        <v>0.78439814814814812</v>
      </c>
      <c r="AKP352" s="6">
        <v>0.80004629629629631</v>
      </c>
      <c r="AKQ352" s="6">
        <v>0.94494212962962965</v>
      </c>
      <c r="AKR352" s="6">
        <v>0.47324074074074068</v>
      </c>
      <c r="AKS352" s="7">
        <v>0.71596064814814819</v>
      </c>
      <c r="AKT352" s="6">
        <v>0.83981481481481479</v>
      </c>
      <c r="AKU352" s="6">
        <v>0.77983796296296293</v>
      </c>
      <c r="AKV352" s="6">
        <v>0.34230324074074081</v>
      </c>
      <c r="AKW352" s="6">
        <v>0.15474537037037039</v>
      </c>
      <c r="AKX352" s="7">
        <v>0.67194444444444446</v>
      </c>
      <c r="AKY352" s="6">
        <v>0.79403935185185182</v>
      </c>
      <c r="AKZ352" s="6">
        <v>0.67241898148148149</v>
      </c>
      <c r="ALA352" s="6">
        <v>0.59224537037037039</v>
      </c>
      <c r="ALB352" s="6">
        <v>0.70276620370370368</v>
      </c>
      <c r="ALC352" s="7">
        <v>1.0871759259259259</v>
      </c>
      <c r="ALD352" s="6">
        <v>0.91229166666666661</v>
      </c>
      <c r="ALE352" s="6">
        <v>9.4722222222222222E-2</v>
      </c>
      <c r="ALF352" s="6">
        <v>0.53317129629629634</v>
      </c>
      <c r="ALG352" s="6">
        <v>1.1559375000000001</v>
      </c>
      <c r="ALH352" s="7">
        <v>0.83673611111111112</v>
      </c>
      <c r="ALI352" s="6">
        <v>0.77937500000000004</v>
      </c>
      <c r="ALJ352" s="6">
        <v>0.61697916666666663</v>
      </c>
      <c r="ALK352" s="6">
        <v>1.1055208333333331</v>
      </c>
      <c r="ALL352" s="6">
        <v>0.7560648148148148</v>
      </c>
      <c r="ALM352" s="7">
        <v>0.61746527777777782</v>
      </c>
    </row>
    <row r="353" spans="1:1001" x14ac:dyDescent="0.45">
      <c r="A353" s="1" t="s">
        <v>352</v>
      </c>
      <c r="B353" s="6">
        <v>0.67171296296296301</v>
      </c>
      <c r="C353" s="6">
        <v>1.10150462962963</v>
      </c>
      <c r="D353" s="6">
        <v>0.2192824074074074</v>
      </c>
      <c r="E353" s="6">
        <v>0.54652777777777772</v>
      </c>
      <c r="F353" s="7">
        <v>1.636030092592593</v>
      </c>
      <c r="G353" s="6">
        <v>0.25468750000000001</v>
      </c>
      <c r="H353" s="6">
        <v>0.50782407407407404</v>
      </c>
      <c r="I353" s="6">
        <v>1.691759259259259</v>
      </c>
      <c r="J353" s="6">
        <v>0.96644675925925927</v>
      </c>
      <c r="K353" s="7">
        <v>2.8344907407407409E-2</v>
      </c>
      <c r="L353" s="6">
        <v>0.60638888888888887</v>
      </c>
      <c r="M353" s="6">
        <v>1.1156481481481479</v>
      </c>
      <c r="N353" s="6">
        <v>1.364247685185185</v>
      </c>
      <c r="O353" s="6">
        <v>0.67778935185185185</v>
      </c>
      <c r="P353" s="7">
        <v>1.3646990740740741</v>
      </c>
      <c r="Q353" s="6">
        <v>0.69482638888888892</v>
      </c>
      <c r="R353" s="6">
        <v>0.63444444444444448</v>
      </c>
      <c r="S353" s="6">
        <v>0.1122106481481481</v>
      </c>
      <c r="T353" s="6">
        <v>1.647569444444444</v>
      </c>
      <c r="U353" s="7">
        <v>0.43953703703703711</v>
      </c>
      <c r="V353" s="6">
        <v>0.8298726851851852</v>
      </c>
      <c r="W353" s="6">
        <v>0.59255787037037033</v>
      </c>
      <c r="X353" s="6">
        <v>0.2643287037037037</v>
      </c>
      <c r="Y353" s="6">
        <v>1.3611458333333331</v>
      </c>
      <c r="Z353" s="7">
        <v>2.98193287037037</v>
      </c>
      <c r="AA353" s="6">
        <v>0.34331018518518519</v>
      </c>
      <c r="AB353" s="6">
        <v>0.58785879629629634</v>
      </c>
      <c r="AC353" s="6">
        <v>0.32472222222222219</v>
      </c>
      <c r="AD353" s="6">
        <v>1.656585648148148</v>
      </c>
      <c r="AE353" s="7">
        <v>1.6350810185185189</v>
      </c>
      <c r="AF353" s="6">
        <v>0.21645833333333331</v>
      </c>
      <c r="AG353" s="6">
        <v>0.54108796296296291</v>
      </c>
      <c r="AH353" s="6">
        <v>1.37255787037037</v>
      </c>
      <c r="AI353" s="6">
        <v>0.67114583333333333</v>
      </c>
      <c r="AJ353" s="7">
        <v>0.51254629629629633</v>
      </c>
      <c r="AK353" s="6">
        <v>1.3667824074074071</v>
      </c>
      <c r="AL353" s="6">
        <v>1.6532638888888891</v>
      </c>
      <c r="AM353" s="6">
        <v>0.63597222222222227</v>
      </c>
      <c r="AN353" s="6">
        <v>2.689814814814815E-2</v>
      </c>
      <c r="AO353" s="7">
        <v>0.42517361111111113</v>
      </c>
      <c r="AP353" s="6">
        <v>1.03150462962963</v>
      </c>
      <c r="AQ353" s="6">
        <v>0.35793981481481479</v>
      </c>
      <c r="AR353" s="6">
        <v>1.8449074074074069E-2</v>
      </c>
      <c r="AS353" s="6">
        <v>0.170162037037037</v>
      </c>
      <c r="AT353" s="7">
        <v>0.68223379629629632</v>
      </c>
      <c r="AU353" s="6">
        <v>0.39149305555555558</v>
      </c>
      <c r="AV353" s="6">
        <v>0.43364583333333329</v>
      </c>
      <c r="AW353" s="6">
        <v>1.710185185185185</v>
      </c>
      <c r="AX353" s="6">
        <v>0.51528935185185187</v>
      </c>
      <c r="AY353" s="7">
        <v>1.032569444444444</v>
      </c>
      <c r="AZ353" s="6">
        <v>0.42282407407407407</v>
      </c>
      <c r="BA353" s="6">
        <v>0.7325694444444445</v>
      </c>
      <c r="BB353" s="6">
        <v>1.1248148148148149</v>
      </c>
      <c r="BC353" s="6">
        <v>1.357615740740741</v>
      </c>
      <c r="BD353" s="7">
        <v>1.4477893518518521</v>
      </c>
      <c r="BE353" s="6">
        <v>1.358206018518519</v>
      </c>
      <c r="BF353" s="6">
        <v>4.4583333333333343E-2</v>
      </c>
      <c r="BG353" s="6">
        <v>0.29613425925925918</v>
      </c>
      <c r="BH353" s="6">
        <v>0.48527777777777781</v>
      </c>
      <c r="BI353" s="7">
        <v>0.64537037037037037</v>
      </c>
      <c r="BJ353" s="6">
        <v>0.36428240740740742</v>
      </c>
      <c r="BK353" s="6">
        <v>0.1663773148148148</v>
      </c>
      <c r="BL353" s="6">
        <v>0.1683564814814815</v>
      </c>
      <c r="BM353" s="6">
        <v>0.6790046296296296</v>
      </c>
      <c r="BN353" s="7">
        <v>0.70432870370370371</v>
      </c>
      <c r="BO353" s="6">
        <v>0.31064814814814817</v>
      </c>
      <c r="BP353" s="6">
        <v>1.643900462962963</v>
      </c>
      <c r="BQ353" s="6">
        <v>0.63655092592592588</v>
      </c>
      <c r="BR353" s="6">
        <v>6.6944444444444445E-2</v>
      </c>
      <c r="BS353" s="7">
        <v>1.70505787037037</v>
      </c>
      <c r="BT353" s="6">
        <v>0.66997685185185185</v>
      </c>
      <c r="BU353" s="6">
        <v>1.3587962962962961</v>
      </c>
      <c r="BV353" s="6">
        <v>1.778680555555556</v>
      </c>
      <c r="BW353" s="6">
        <v>1.6431828703703699</v>
      </c>
      <c r="BX353" s="7">
        <v>0.17406250000000001</v>
      </c>
      <c r="BY353" s="6">
        <v>1.6437037037037041</v>
      </c>
      <c r="BZ353" s="6">
        <v>0.41498842592592589</v>
      </c>
      <c r="CA353" s="6">
        <v>2.0949074074074071E-2</v>
      </c>
      <c r="CB353" s="6">
        <v>0.1173148148148148</v>
      </c>
      <c r="CC353" s="7">
        <v>1.1224074074074071</v>
      </c>
      <c r="CD353" s="6">
        <v>0.69556712962962963</v>
      </c>
      <c r="CE353" s="6">
        <v>0.20144675925925931</v>
      </c>
      <c r="CF353" s="6">
        <v>0.50008101851851849</v>
      </c>
      <c r="CG353" s="6">
        <v>0.96817129629629628</v>
      </c>
      <c r="CH353" s="7">
        <v>0.67016203703703703</v>
      </c>
      <c r="CI353" s="6">
        <v>0.17060185185185189</v>
      </c>
      <c r="CJ353" s="6">
        <v>0.67200231481481476</v>
      </c>
      <c r="CK353" s="6">
        <v>0.39648148148148149</v>
      </c>
      <c r="CL353" s="6">
        <v>0.4379513888888889</v>
      </c>
      <c r="CM353" s="7">
        <v>0.62271990740740746</v>
      </c>
      <c r="CN353" s="6">
        <v>0.66634259259259254</v>
      </c>
      <c r="CO353" s="6">
        <v>1.4371180555555561</v>
      </c>
      <c r="CP353" s="6">
        <v>0.41665509259259259</v>
      </c>
      <c r="CQ353" s="6">
        <v>0.70101851851851849</v>
      </c>
      <c r="CR353" s="7">
        <v>0.17629629629629631</v>
      </c>
      <c r="CS353" s="6">
        <v>0.59339120370370368</v>
      </c>
      <c r="CT353" s="6">
        <v>0.27532407407407411</v>
      </c>
      <c r="CU353" s="6">
        <v>1.04349537037037</v>
      </c>
      <c r="CV353" s="6">
        <v>3.6770833333333343E-2</v>
      </c>
      <c r="CW353" s="7">
        <v>0.37597222222222221</v>
      </c>
      <c r="CX353" s="6">
        <v>0.65545138888888888</v>
      </c>
      <c r="CY353" s="6">
        <v>0.62966435185185188</v>
      </c>
      <c r="CZ353" s="6">
        <v>0.60158564814814819</v>
      </c>
      <c r="DA353" s="6">
        <v>0.1753935185185185</v>
      </c>
      <c r="DB353" s="7">
        <v>1.626423611111111</v>
      </c>
      <c r="DC353" s="6">
        <v>0.17166666666666669</v>
      </c>
      <c r="DD353" s="6">
        <v>0.1935416666666667</v>
      </c>
      <c r="DE353" s="6">
        <v>0.21509259259259261</v>
      </c>
      <c r="DF353" s="6">
        <v>0.26931712962962961</v>
      </c>
      <c r="DG353" s="7">
        <v>0.68531249999999999</v>
      </c>
      <c r="DH353" s="6">
        <v>0.43532407407407409</v>
      </c>
      <c r="DI353" s="6">
        <v>0.27302083333333332</v>
      </c>
      <c r="DJ353" s="6">
        <v>0.1739583333333333</v>
      </c>
      <c r="DK353" s="6">
        <v>0.67211805555555559</v>
      </c>
      <c r="DL353" s="7">
        <v>1.0341319444444439</v>
      </c>
      <c r="DM353" s="6">
        <v>0.85626157407407411</v>
      </c>
      <c r="DN353" s="6">
        <v>0.17402777777777781</v>
      </c>
      <c r="DO353" s="6">
        <v>0.68761574074074072</v>
      </c>
      <c r="DP353" s="6">
        <v>1.141226851851852</v>
      </c>
      <c r="DQ353" s="7">
        <v>1.3606018518518519</v>
      </c>
      <c r="DR353" s="6">
        <v>0.25298611111111108</v>
      </c>
      <c r="DS353" s="6">
        <v>1.371875</v>
      </c>
      <c r="DT353" s="6">
        <v>1.7150231481481479</v>
      </c>
      <c r="DU353" s="6">
        <v>0.23678240740740741</v>
      </c>
      <c r="DV353" s="7">
        <v>0.67377314814814815</v>
      </c>
      <c r="DW353" s="6">
        <v>0.17374999999999999</v>
      </c>
      <c r="DX353" s="6">
        <v>1.4511458333333329</v>
      </c>
      <c r="DY353" s="6">
        <v>1.3944212962962961</v>
      </c>
      <c r="DZ353" s="6">
        <v>0.27811342592592592</v>
      </c>
      <c r="EA353" s="7">
        <v>0.1217708333333333</v>
      </c>
      <c r="EB353" s="6">
        <v>0.17247685185185191</v>
      </c>
      <c r="EC353" s="6">
        <v>0.31990740740740742</v>
      </c>
      <c r="ED353" s="6">
        <v>0.2098842592592593</v>
      </c>
      <c r="EE353" s="6">
        <v>0.69421296296296298</v>
      </c>
      <c r="EF353" s="7">
        <v>1.3394212962962959</v>
      </c>
      <c r="EG353" s="6">
        <v>0.35983796296296289</v>
      </c>
      <c r="EH353" s="6">
        <v>1.6553703703703699</v>
      </c>
      <c r="EI353" s="6">
        <v>0.6869791666666667</v>
      </c>
      <c r="EJ353" s="6">
        <v>0.62813657407407408</v>
      </c>
      <c r="EK353" s="7">
        <v>1.361319444444445</v>
      </c>
      <c r="EL353" s="6">
        <v>1.629421296296296</v>
      </c>
      <c r="EM353" s="6">
        <v>0.21232638888888891</v>
      </c>
      <c r="EN353" s="6">
        <v>1.0784722222222221</v>
      </c>
      <c r="EO353" s="6">
        <v>1.0370138888888889</v>
      </c>
      <c r="EP353" s="7">
        <v>1.0557638888888889</v>
      </c>
      <c r="EQ353" s="6">
        <v>1.0189236111111111</v>
      </c>
      <c r="ER353" s="6">
        <v>1.6300925925925931</v>
      </c>
      <c r="ES353" s="6">
        <v>1.039236111111111</v>
      </c>
      <c r="ET353" s="6">
        <v>1.303935185185185</v>
      </c>
      <c r="EU353" s="7">
        <v>0.63002314814814819</v>
      </c>
      <c r="EV353" s="6">
        <v>0.72349537037037037</v>
      </c>
      <c r="EW353" s="6">
        <v>0.5181944444444444</v>
      </c>
      <c r="EX353" s="6">
        <v>1.0301388888888889</v>
      </c>
      <c r="EY353" s="6">
        <v>3.8124999999999999E-2</v>
      </c>
      <c r="EZ353" s="7">
        <v>1.589039351851852</v>
      </c>
      <c r="FA353" s="6">
        <v>1.359965277777778</v>
      </c>
      <c r="FB353" s="6">
        <v>0.44019675925925927</v>
      </c>
      <c r="FC353" s="6">
        <v>1.096030092592593</v>
      </c>
      <c r="FD353" s="6">
        <v>0.22560185185185189</v>
      </c>
      <c r="FE353" s="7">
        <v>0.31953703703703712</v>
      </c>
      <c r="FF353" s="6">
        <v>0.24256944444444439</v>
      </c>
      <c r="FG353" s="6">
        <v>0.27402777777777781</v>
      </c>
      <c r="FH353" s="6">
        <v>0.12234953703703701</v>
      </c>
      <c r="FI353" s="6">
        <v>0.44489583333333332</v>
      </c>
      <c r="FJ353" s="7">
        <v>0.26145833333333329</v>
      </c>
      <c r="FK353" s="6">
        <v>0.12531249999999999</v>
      </c>
      <c r="FL353" s="6">
        <v>0.16476851851851851</v>
      </c>
      <c r="FM353" s="6">
        <v>0.51422453703703708</v>
      </c>
      <c r="FN353" s="6">
        <v>0.9980324074074074</v>
      </c>
      <c r="FO353" s="7">
        <v>0.41119212962962959</v>
      </c>
      <c r="FP353" s="6">
        <v>1.725150462962963</v>
      </c>
      <c r="FQ353" s="6">
        <v>0.2394444444444444</v>
      </c>
      <c r="FR353" s="6">
        <v>1.3473148148148151</v>
      </c>
      <c r="FS353" s="6">
        <v>1.349803240740741</v>
      </c>
      <c r="FT353" s="7">
        <v>1.315335648148148</v>
      </c>
      <c r="FU353" s="6">
        <v>0.41365740740740742</v>
      </c>
      <c r="FV353" s="6">
        <v>0.33753472222222219</v>
      </c>
      <c r="FW353" s="6">
        <v>1.6565509259259259</v>
      </c>
      <c r="FX353" s="6">
        <v>0.200625</v>
      </c>
      <c r="FY353" s="7">
        <v>1.702962962962963</v>
      </c>
      <c r="FZ353" s="6">
        <v>0.4072453703703704</v>
      </c>
      <c r="GA353" s="6">
        <v>0.60658564814814819</v>
      </c>
      <c r="GB353" s="6">
        <v>0.2296296296296296</v>
      </c>
      <c r="GC353" s="6">
        <v>0.16976851851851851</v>
      </c>
      <c r="GD353" s="7">
        <v>0.34700231481481481</v>
      </c>
      <c r="GE353" s="6">
        <v>1.5298495370370371</v>
      </c>
      <c r="GF353" s="6">
        <v>0.67130787037037032</v>
      </c>
      <c r="GG353" s="6">
        <v>1.4717129629629631</v>
      </c>
      <c r="GH353" s="6">
        <v>0.69010416666666663</v>
      </c>
      <c r="GI353" s="7">
        <v>0.49260416666666668</v>
      </c>
      <c r="GJ353" s="6">
        <v>0.98952546296296295</v>
      </c>
      <c r="GK353" s="6">
        <v>1.3442939814814809</v>
      </c>
      <c r="GL353" s="6">
        <v>0.29313657407407412</v>
      </c>
      <c r="GM353" s="6">
        <v>0.55831018518518516</v>
      </c>
      <c r="GN353" s="7">
        <v>2.9236111111111109E-2</v>
      </c>
      <c r="GO353" s="6">
        <v>0.26011574074074068</v>
      </c>
      <c r="GP353" s="6">
        <v>0.51188657407407412</v>
      </c>
      <c r="GQ353" s="6">
        <v>0.37413194444444442</v>
      </c>
      <c r="GR353" s="6">
        <v>1.0256712962962959</v>
      </c>
      <c r="GS353" s="7">
        <v>1.360960648148148</v>
      </c>
      <c r="GT353" s="6">
        <v>1.641481481481482</v>
      </c>
      <c r="GU353" s="6">
        <v>0.27483796296296298</v>
      </c>
      <c r="GV353" s="6">
        <v>0.1749421296296296</v>
      </c>
      <c r="GW353" s="6">
        <v>0.6696064814814815</v>
      </c>
      <c r="GX353" s="7">
        <v>0.52106481481481481</v>
      </c>
      <c r="GY353" s="6">
        <v>0.67241898148148149</v>
      </c>
      <c r="GZ353" s="6">
        <v>0.7029050925925926</v>
      </c>
      <c r="HA353" s="6">
        <v>0.67305555555555552</v>
      </c>
      <c r="HB353" s="6">
        <v>1.353530092592593</v>
      </c>
      <c r="HC353" s="7">
        <v>0.1727083333333333</v>
      </c>
      <c r="HD353" s="6">
        <v>0.77814814814814814</v>
      </c>
      <c r="HE353" s="6">
        <v>1.696018518518519</v>
      </c>
      <c r="HF353" s="6">
        <v>1.366527777777778</v>
      </c>
      <c r="HG353" s="6">
        <v>0.66415509259259264</v>
      </c>
      <c r="HH353" s="7">
        <v>0.69353009259259257</v>
      </c>
      <c r="HI353" s="6">
        <v>1.354421296296296</v>
      </c>
      <c r="HJ353" s="6">
        <v>0.24372685185185189</v>
      </c>
      <c r="HK353" s="6">
        <v>1.6293981481481481</v>
      </c>
      <c r="HL353" s="6">
        <v>0.21972222222222221</v>
      </c>
      <c r="HM353" s="7">
        <v>1.3631249999999999</v>
      </c>
      <c r="HN353" s="6">
        <v>0.6794675925925926</v>
      </c>
      <c r="HO353" s="6">
        <v>0.1727083333333333</v>
      </c>
      <c r="HP353" s="6">
        <v>4.2893518518518518E-2</v>
      </c>
      <c r="HQ353" s="6">
        <v>0.62631944444444443</v>
      </c>
      <c r="HR353" s="7">
        <v>1.6515856481481479</v>
      </c>
      <c r="HS353" s="6">
        <v>0.18989583333333329</v>
      </c>
      <c r="HT353" s="6">
        <v>0.46262731481481478</v>
      </c>
      <c r="HU353" s="6">
        <v>0.68011574074074077</v>
      </c>
      <c r="HV353" s="6">
        <v>1.6606018518518519</v>
      </c>
      <c r="HW353" s="7">
        <v>0.3090162037037037</v>
      </c>
      <c r="HX353" s="6">
        <v>0.50656250000000003</v>
      </c>
      <c r="HY353" s="6">
        <v>0.63254629629629633</v>
      </c>
      <c r="HZ353" s="6">
        <v>0.32010416666666669</v>
      </c>
      <c r="IA353" s="6">
        <v>0.32356481481481481</v>
      </c>
      <c r="IB353" s="7">
        <v>0.44496527777777778</v>
      </c>
      <c r="IC353" s="6">
        <v>0.44505787037037042</v>
      </c>
      <c r="ID353" s="6">
        <v>1.1278703703703701</v>
      </c>
      <c r="IE353" s="6">
        <v>0.66741898148148149</v>
      </c>
      <c r="IF353" s="6">
        <v>1.4705787037037039</v>
      </c>
      <c r="IG353" s="7">
        <v>0.65956018518518522</v>
      </c>
      <c r="IH353" s="6">
        <v>0.5213888888888889</v>
      </c>
      <c r="II353" s="6">
        <v>0.6441782407407407</v>
      </c>
      <c r="IJ353" s="6">
        <v>1.033877314814815</v>
      </c>
      <c r="IK353" s="6">
        <v>0.58277777777777773</v>
      </c>
      <c r="IL353" s="7">
        <v>0.42753472222222222</v>
      </c>
      <c r="IM353" s="6">
        <v>0.32362268518518522</v>
      </c>
      <c r="IN353" s="6">
        <v>1.348009259259259</v>
      </c>
      <c r="IO353" s="6">
        <v>0.69513888888888886</v>
      </c>
      <c r="IP353" s="6">
        <v>0.55634259259259256</v>
      </c>
      <c r="IQ353" s="7">
        <v>0.42200231481481482</v>
      </c>
      <c r="IR353" s="6">
        <v>1.358344907407407</v>
      </c>
      <c r="IS353" s="6">
        <v>1.296122685185185</v>
      </c>
      <c r="IT353" s="6">
        <v>1.6234490740740739</v>
      </c>
      <c r="IU353" s="6">
        <v>0.48601851851851852</v>
      </c>
      <c r="IV353" s="7">
        <v>0.71818287037037032</v>
      </c>
      <c r="IW353" s="6">
        <v>4.7534722222222221E-2</v>
      </c>
      <c r="IX353" s="6">
        <v>0.43983796296296301</v>
      </c>
      <c r="IY353" s="6">
        <v>0.2126851851851852</v>
      </c>
      <c r="IZ353" s="6">
        <v>0.67082175925925924</v>
      </c>
      <c r="JA353" s="7">
        <v>0.16560185185185189</v>
      </c>
      <c r="JB353" s="6">
        <v>0.44930555555555562</v>
      </c>
      <c r="JC353" s="6">
        <v>0.17393518518518519</v>
      </c>
      <c r="JD353" s="6">
        <v>0.15231481481481479</v>
      </c>
      <c r="JE353" s="6">
        <v>0.1663657407407407</v>
      </c>
      <c r="JF353" s="7">
        <v>0.22020833333333331</v>
      </c>
      <c r="JH353" s="6">
        <v>0.62255787037037036</v>
      </c>
      <c r="JI353" s="6">
        <v>0.34370370370370368</v>
      </c>
      <c r="JJ353" s="6">
        <v>1.361493055555556</v>
      </c>
      <c r="JK353" s="7">
        <v>0.18502314814814819</v>
      </c>
      <c r="JL353" s="6">
        <v>0.16869212962962959</v>
      </c>
      <c r="JM353" s="6">
        <v>0.66972222222222222</v>
      </c>
      <c r="JN353" s="6">
        <v>0.244224537037037</v>
      </c>
      <c r="JO353" s="6">
        <v>1.3485879629629629</v>
      </c>
      <c r="JP353" s="7">
        <v>0.59817129629629628</v>
      </c>
      <c r="JQ353" s="6">
        <v>0.67974537037037042</v>
      </c>
      <c r="JR353" s="6">
        <v>0.67337962962962961</v>
      </c>
      <c r="JS353" s="6">
        <v>0.85386574074074073</v>
      </c>
      <c r="JT353" s="6">
        <v>0.16210648148148149</v>
      </c>
      <c r="JU353" s="7">
        <v>0.75157407407407406</v>
      </c>
      <c r="JV353" s="6">
        <v>1.313252314814815</v>
      </c>
      <c r="JW353" s="6">
        <v>1.359155092592593</v>
      </c>
      <c r="JX353" s="6">
        <v>0.8714467592592593</v>
      </c>
      <c r="JY353" s="6">
        <v>0.43247685185185192</v>
      </c>
      <c r="JZ353" s="7">
        <v>0.1658333333333333</v>
      </c>
      <c r="KA353" s="6">
        <v>1.6411805555555561</v>
      </c>
      <c r="KB353" s="6">
        <v>0.36361111111111111</v>
      </c>
      <c r="KC353" s="6">
        <v>3.1782407407407412E-2</v>
      </c>
      <c r="KD353" s="6">
        <v>0.1720601851851852</v>
      </c>
      <c r="KE353" s="7">
        <v>0.42243055555555548</v>
      </c>
      <c r="KF353" s="6">
        <v>0.24480324074074081</v>
      </c>
      <c r="KG353" s="6">
        <v>0.98109953703703701</v>
      </c>
      <c r="KH353" s="6">
        <v>1.332939814814815</v>
      </c>
      <c r="KI353" s="6">
        <v>0.78047453703703706</v>
      </c>
      <c r="KJ353" s="7">
        <v>1.341469907407407</v>
      </c>
      <c r="KK353" s="6">
        <v>0.22442129629629631</v>
      </c>
      <c r="KL353" s="6">
        <v>1.3270138888888889</v>
      </c>
      <c r="KM353" s="6">
        <v>0.22107638888888889</v>
      </c>
      <c r="KN353" s="6">
        <v>1.711527777777778</v>
      </c>
      <c r="KO353" s="7">
        <v>0.63280092592592596</v>
      </c>
      <c r="KP353" s="6">
        <v>0.42166666666666669</v>
      </c>
      <c r="KQ353" s="6">
        <v>0.39078703703703699</v>
      </c>
      <c r="KR353" s="6">
        <v>1.7282060185185191</v>
      </c>
      <c r="KS353" s="6">
        <v>0.27861111111111109</v>
      </c>
      <c r="KT353" s="7">
        <v>1.661631944444445</v>
      </c>
      <c r="KU353" s="6">
        <v>0.18864583333333329</v>
      </c>
      <c r="KV353" s="6">
        <v>0.25702546296296302</v>
      </c>
      <c r="KW353" s="6">
        <v>0.83276620370370369</v>
      </c>
      <c r="KX353" s="6">
        <v>0.33182870370370371</v>
      </c>
      <c r="KY353" s="7">
        <v>0.19924768518518521</v>
      </c>
      <c r="KZ353" s="6">
        <v>0.63656250000000003</v>
      </c>
      <c r="LA353" s="6">
        <v>1.7162731481481479</v>
      </c>
      <c r="LB353" s="6">
        <v>0.3510300925925926</v>
      </c>
      <c r="LC353" s="6">
        <v>0.69751157407407405</v>
      </c>
      <c r="LD353" s="7">
        <v>1.1861921296296301</v>
      </c>
      <c r="LE353" s="6">
        <v>0.17324074074074081</v>
      </c>
      <c r="LF353" s="6">
        <v>0.17281250000000001</v>
      </c>
      <c r="LG353" s="6">
        <v>0.3616435185185185</v>
      </c>
      <c r="LH353" s="6">
        <v>1.3619328703703699</v>
      </c>
      <c r="LI353" s="7">
        <v>1.646365740740741</v>
      </c>
      <c r="LJ353" s="6">
        <v>0.50069444444444444</v>
      </c>
      <c r="LK353" s="6">
        <v>0.63906249999999998</v>
      </c>
      <c r="LL353" s="6">
        <v>1.660196759259259</v>
      </c>
      <c r="LM353" s="6">
        <v>1.3479976851851849</v>
      </c>
      <c r="LN353" s="7">
        <v>0.16605324074074071</v>
      </c>
      <c r="LO353" s="6">
        <v>0.17376157407407411</v>
      </c>
      <c r="LP353" s="6">
        <v>1.0315972222222221</v>
      </c>
      <c r="LQ353" s="6">
        <v>0.68030092592592595</v>
      </c>
      <c r="LR353" s="6">
        <v>0.6875</v>
      </c>
      <c r="LS353" s="7">
        <v>0.60493055555555553</v>
      </c>
      <c r="LT353" s="6">
        <v>0.325625</v>
      </c>
      <c r="LU353" s="6">
        <v>0.64563657407407404</v>
      </c>
      <c r="LV353" s="6">
        <v>1.366423611111111</v>
      </c>
      <c r="LW353" s="6">
        <v>0.69928240740740744</v>
      </c>
      <c r="LX353" s="7">
        <v>0.26436342592592588</v>
      </c>
      <c r="LY353" s="6">
        <v>0.26134259259259263</v>
      </c>
      <c r="LZ353" s="6">
        <v>0.3916203703703704</v>
      </c>
      <c r="MA353" s="6">
        <v>2.086805555555556E-2</v>
      </c>
      <c r="MB353" s="6">
        <v>1.636597222222222</v>
      </c>
      <c r="MC353" s="7">
        <v>1.524259259259259</v>
      </c>
      <c r="MD353" s="6">
        <v>0.6378125</v>
      </c>
      <c r="ME353" s="6">
        <v>1.358449074074074</v>
      </c>
      <c r="MF353" s="6">
        <v>0.49895833333333328</v>
      </c>
      <c r="MG353" s="6">
        <v>6.2152777777777779E-3</v>
      </c>
      <c r="MH353" s="7">
        <v>0.68540509259259264</v>
      </c>
      <c r="MI353" s="6">
        <v>1.363657407407407</v>
      </c>
      <c r="MJ353" s="6">
        <v>1.361666666666667</v>
      </c>
      <c r="MK353" s="6">
        <v>0.62501157407407404</v>
      </c>
      <c r="ML353" s="6">
        <v>0.4022337962962963</v>
      </c>
      <c r="MM353" s="7">
        <v>0.29281249999999998</v>
      </c>
      <c r="MN353" s="6">
        <v>0.71260416666666671</v>
      </c>
      <c r="MP353" s="6">
        <v>1.102824074074074</v>
      </c>
      <c r="MQ353" s="6">
        <v>1.598935185185185</v>
      </c>
      <c r="MR353" s="7">
        <v>4.4664351851851851E-2</v>
      </c>
      <c r="MS353" s="6">
        <v>1.120300925925926</v>
      </c>
      <c r="MT353" s="6">
        <v>1.3686574074074069</v>
      </c>
      <c r="MU353" s="6">
        <v>1.3582638888888889</v>
      </c>
      <c r="MV353" s="6">
        <v>0.42541666666666672</v>
      </c>
      <c r="MW353" s="7">
        <v>1.125914351851852</v>
      </c>
      <c r="MX353" s="6">
        <v>0.8483680555555555</v>
      </c>
      <c r="MY353" s="6">
        <v>0.76011574074074073</v>
      </c>
      <c r="MZ353" s="6">
        <v>1.110474537037037</v>
      </c>
      <c r="NA353" s="6">
        <v>0.63361111111111112</v>
      </c>
      <c r="NB353" s="7">
        <v>0.39082175925925933</v>
      </c>
      <c r="NC353" s="6">
        <v>0.63372685185185185</v>
      </c>
      <c r="ND353" s="6">
        <v>0.1736921296296296</v>
      </c>
      <c r="NE353" s="6">
        <v>1.2818171296296299</v>
      </c>
      <c r="NF353" s="6">
        <v>1.025960648148148</v>
      </c>
      <c r="NG353" s="7">
        <v>0.49425925925925918</v>
      </c>
      <c r="NH353" s="6">
        <v>0.16733796296296299</v>
      </c>
      <c r="NI353" s="6">
        <v>0.24376157407407409</v>
      </c>
      <c r="NJ353" s="6">
        <v>0.21859953703703711</v>
      </c>
      <c r="NK353" s="6">
        <v>0.35594907407407411</v>
      </c>
      <c r="NL353" s="7">
        <v>0.36943287037037043</v>
      </c>
      <c r="NM353" s="6">
        <v>1.626018518518519</v>
      </c>
      <c r="NN353" s="6">
        <v>0.70359953703703704</v>
      </c>
      <c r="NO353" s="6">
        <v>1.3552546296296299</v>
      </c>
      <c r="NP353" s="6">
        <v>0.20780092592592589</v>
      </c>
      <c r="NQ353" s="7">
        <v>0.32854166666666668</v>
      </c>
      <c r="NR353" s="6">
        <v>0.40106481481481482</v>
      </c>
      <c r="NS353" s="6">
        <v>0.15106481481481479</v>
      </c>
      <c r="NT353" s="6">
        <v>1.5012847222222221</v>
      </c>
      <c r="NU353" s="6">
        <v>0.16635416666666669</v>
      </c>
      <c r="NV353" s="7">
        <v>0.83731481481481485</v>
      </c>
      <c r="NW353" s="6">
        <v>7.3425925925925922E-2</v>
      </c>
      <c r="NX353" s="6">
        <v>0.11439814814814819</v>
      </c>
      <c r="NY353" s="6">
        <v>0.2194791666666667</v>
      </c>
      <c r="NZ353" s="6">
        <v>0.66578703703703701</v>
      </c>
      <c r="OA353" s="7">
        <v>0.29182870370370367</v>
      </c>
      <c r="OB353" s="6">
        <v>1.360798611111111</v>
      </c>
      <c r="OC353" s="6">
        <v>1.6318518518518521</v>
      </c>
      <c r="OD353" s="6">
        <v>1.338703703703704</v>
      </c>
      <c r="OE353" s="6">
        <v>0.17291666666666669</v>
      </c>
      <c r="OF353" s="7">
        <v>1.325613425925926</v>
      </c>
      <c r="OG353" s="6">
        <v>0.38785879629629633</v>
      </c>
      <c r="OH353" s="6">
        <v>1.373402777777778</v>
      </c>
      <c r="OI353" s="6">
        <v>0.69417824074074075</v>
      </c>
      <c r="OJ353" s="6">
        <v>0.25016203703703699</v>
      </c>
      <c r="OK353" s="7">
        <v>1.3428472222222221</v>
      </c>
      <c r="OL353" s="6">
        <v>1.034363425925926</v>
      </c>
      <c r="OM353" s="6">
        <v>1.654930555555556</v>
      </c>
      <c r="ON353" s="6">
        <v>0.16655092592592591</v>
      </c>
      <c r="OO353" s="6">
        <v>0.42449074074074072</v>
      </c>
      <c r="OP353" s="7">
        <v>0.68439814814814814</v>
      </c>
      <c r="OQ353" s="6">
        <v>0.7190509259259259</v>
      </c>
      <c r="OS353" s="6">
        <v>0.50900462962962967</v>
      </c>
      <c r="OT353" s="6">
        <v>0.67481481481481487</v>
      </c>
      <c r="OU353" s="7">
        <v>0.28472222222222221</v>
      </c>
      <c r="OV353" s="6">
        <v>0.28263888888888888</v>
      </c>
      <c r="OW353" s="6">
        <v>1.3732175925925929</v>
      </c>
      <c r="OX353" s="6">
        <v>1.3626273148148149</v>
      </c>
      <c r="OY353" s="6">
        <v>0.44181712962962971</v>
      </c>
      <c r="OZ353" s="7">
        <v>1.291493055555555</v>
      </c>
      <c r="PA353" s="6">
        <v>0.62534722222222228</v>
      </c>
      <c r="PB353" s="6">
        <v>0.36582175925925919</v>
      </c>
      <c r="PC353" s="6">
        <v>1.290543981481481</v>
      </c>
      <c r="PD353" s="6">
        <v>1.3615277777777779</v>
      </c>
      <c r="PE353" s="7">
        <v>0.50462962962962965</v>
      </c>
      <c r="PF353" s="6">
        <v>0.27077546296296301</v>
      </c>
      <c r="PG353" s="6">
        <v>0.29469907407407409</v>
      </c>
      <c r="PH353" s="6">
        <v>1.3622800925925931</v>
      </c>
      <c r="PI353" s="6">
        <v>0.62859953703703708</v>
      </c>
      <c r="PJ353" s="7">
        <v>0.16718749999999999</v>
      </c>
      <c r="PK353" s="6">
        <v>0.61055555555555552</v>
      </c>
      <c r="PL353" s="6">
        <v>0.44532407407407409</v>
      </c>
      <c r="PM353" s="6">
        <v>0.1332291666666667</v>
      </c>
      <c r="PN353" s="6">
        <v>0.17155092592592591</v>
      </c>
      <c r="PO353" s="7">
        <v>0.43715277777777778</v>
      </c>
      <c r="PP353" s="6">
        <v>0.22842592592592589</v>
      </c>
      <c r="PQ353" s="6">
        <v>0.17228009259259261</v>
      </c>
      <c r="PR353" s="6">
        <v>0.45145833333333341</v>
      </c>
      <c r="PS353" s="6">
        <v>0.36664351851851851</v>
      </c>
      <c r="PT353" s="7">
        <v>0.16618055555555561</v>
      </c>
      <c r="PU353" s="6">
        <v>0.43391203703703701</v>
      </c>
      <c r="PV353" s="6">
        <v>0.3162152777777778</v>
      </c>
      <c r="PW353" s="6">
        <v>0.40862268518518519</v>
      </c>
      <c r="PX353" s="6">
        <v>0.49494212962962958</v>
      </c>
      <c r="PY353" s="7">
        <v>0.64166666666666672</v>
      </c>
      <c r="PZ353" s="6">
        <v>0.63458333333333339</v>
      </c>
      <c r="QA353" s="6">
        <v>0.38261574074074067</v>
      </c>
      <c r="QB353" s="6">
        <v>0.27974537037037039</v>
      </c>
      <c r="QC353" s="6">
        <v>0.62384259259259256</v>
      </c>
      <c r="QD353" s="7">
        <v>0.62776620370370373</v>
      </c>
      <c r="QE353" s="6">
        <v>0.64067129629629627</v>
      </c>
      <c r="QF353" s="6">
        <v>0.70207175925925924</v>
      </c>
      <c r="QG353" s="6">
        <v>0.70292824074074078</v>
      </c>
      <c r="QH353" s="6">
        <v>0.68339120370370365</v>
      </c>
      <c r="QI353" s="7">
        <v>1.5503009259259259</v>
      </c>
      <c r="QJ353" s="6">
        <v>0.45348379629629632</v>
      </c>
      <c r="QK353" s="6">
        <v>1.7115625000000001</v>
      </c>
      <c r="QL353" s="6">
        <v>0.39223379629629629</v>
      </c>
      <c r="QM353" s="6">
        <v>0.31255787037037042</v>
      </c>
      <c r="QN353" s="7">
        <v>0.69371527777777775</v>
      </c>
      <c r="QO353" s="6">
        <v>0.16642361111111109</v>
      </c>
      <c r="QP353" s="6">
        <v>0.31032407407407409</v>
      </c>
      <c r="QQ353" s="6">
        <v>0.6791666666666667</v>
      </c>
      <c r="QR353" s="6">
        <v>1.7099768518518521</v>
      </c>
      <c r="QS353" s="7">
        <v>0.5606944444444445</v>
      </c>
      <c r="QT353" s="6">
        <v>0.37611111111111112</v>
      </c>
      <c r="QU353" s="6">
        <v>0.36094907407407412</v>
      </c>
      <c r="QV353" s="6">
        <v>0.56836805555555558</v>
      </c>
      <c r="QW353" s="6">
        <v>1.356157407407407</v>
      </c>
      <c r="QX353" s="7">
        <v>1.313356481481482</v>
      </c>
      <c r="QY353" s="6">
        <v>1.358460648148148</v>
      </c>
      <c r="QZ353" s="6">
        <v>1.718819444444444</v>
      </c>
      <c r="RA353" s="6">
        <v>0.62910879629629635</v>
      </c>
      <c r="RB353" s="6">
        <v>0.3863773148148148</v>
      </c>
      <c r="RC353" s="7">
        <v>1.3676504629629631</v>
      </c>
      <c r="RD353" s="6">
        <v>0.67083333333333328</v>
      </c>
      <c r="RE353" s="6">
        <v>1.354189814814815</v>
      </c>
      <c r="RF353" s="6">
        <v>1.3610069444444439</v>
      </c>
      <c r="RG353" s="6">
        <v>1.251689814814815</v>
      </c>
      <c r="RH353" s="7">
        <v>0.5889699074074074</v>
      </c>
      <c r="RI353" s="6">
        <v>0.67997685185185186</v>
      </c>
      <c r="RJ353" s="6">
        <v>1.034965277777778</v>
      </c>
      <c r="RK353" s="6">
        <v>1.36056712962963</v>
      </c>
      <c r="RL353" s="6">
        <v>1.727928240740741</v>
      </c>
      <c r="RM353" s="7">
        <v>0.1609953703703704</v>
      </c>
      <c r="RN353" s="6">
        <v>0.23704861111111111</v>
      </c>
      <c r="RO353" s="6">
        <v>1.39287037037037</v>
      </c>
      <c r="RP353" s="6">
        <v>7.1064814814814817E-2</v>
      </c>
      <c r="RQ353" s="6">
        <v>0.34336805555555561</v>
      </c>
      <c r="RR353" s="7">
        <v>0.86293981481481485</v>
      </c>
      <c r="RS353" s="6">
        <v>0.61002314814814818</v>
      </c>
      <c r="RT353" s="6">
        <v>0.90261574074074069</v>
      </c>
      <c r="RU353" s="6">
        <v>1.336377314814815</v>
      </c>
      <c r="RV353" s="6">
        <v>0.67518518518518522</v>
      </c>
      <c r="RW353" s="7">
        <v>0.65380787037037036</v>
      </c>
      <c r="RX353" s="6">
        <v>0.28673611111111108</v>
      </c>
      <c r="RY353" s="6">
        <v>0.35563657407407412</v>
      </c>
      <c r="RZ353" s="6">
        <v>0.71607638888888892</v>
      </c>
      <c r="SA353" s="6">
        <v>1.2977777777777779</v>
      </c>
      <c r="SB353" s="7">
        <v>0.68298611111111107</v>
      </c>
      <c r="SC353" s="6">
        <v>0.63447916666666671</v>
      </c>
      <c r="SD353" s="6">
        <v>2.8437500000000001E-2</v>
      </c>
      <c r="SE353" s="6">
        <v>1.2879282407407411</v>
      </c>
      <c r="SF353" s="6">
        <v>0.69016203703703705</v>
      </c>
      <c r="SG353" s="7">
        <v>0.63780092592592597</v>
      </c>
      <c r="SH353" s="6">
        <v>0.1423611111111111</v>
      </c>
      <c r="SI353" s="6">
        <v>0.17425925925925931</v>
      </c>
      <c r="SJ353" s="6">
        <v>0.63312500000000005</v>
      </c>
      <c r="SK353" s="6">
        <v>0.32059027777777782</v>
      </c>
      <c r="SL353" s="7">
        <v>0.3178009259259259</v>
      </c>
      <c r="SM353" s="6">
        <v>0.69578703703703704</v>
      </c>
      <c r="SN353" s="6">
        <v>1.668321759259259</v>
      </c>
      <c r="SO353" s="6">
        <v>0.50773148148148151</v>
      </c>
      <c r="SP353" s="6">
        <v>1.038564814814815</v>
      </c>
      <c r="SQ353" s="7">
        <v>1.617951388888889</v>
      </c>
      <c r="SR353" s="6">
        <v>0.32416666666666671</v>
      </c>
      <c r="SS353" s="6">
        <v>1.6245949074074071</v>
      </c>
      <c r="ST353" s="6">
        <v>1.309456018518518</v>
      </c>
      <c r="SU353" s="6">
        <v>1.365219907407407</v>
      </c>
      <c r="SV353" s="7">
        <v>1.0387615740740741</v>
      </c>
      <c r="SW353" s="6">
        <v>0.60893518518518519</v>
      </c>
      <c r="SX353" s="6">
        <v>0.2467361111111111</v>
      </c>
      <c r="SY353" s="6">
        <v>1.363483796296296</v>
      </c>
      <c r="SZ353" s="6">
        <v>0.36629629629629629</v>
      </c>
      <c r="TA353" s="7">
        <v>1.0394097222222221</v>
      </c>
      <c r="TB353" s="6">
        <v>0.27755787037037039</v>
      </c>
      <c r="TC353" s="6">
        <v>0.74431712962962959</v>
      </c>
      <c r="TD353" s="6">
        <v>0.17521990740740739</v>
      </c>
      <c r="TE353" s="6">
        <v>0.28332175925925918</v>
      </c>
      <c r="TF353" s="7">
        <v>1.358946759259259</v>
      </c>
      <c r="TG353" s="6">
        <v>0.44803240740740741</v>
      </c>
      <c r="TH353" s="6">
        <v>1.5391898148148151</v>
      </c>
      <c r="TI353" s="6">
        <v>0.48115740740740742</v>
      </c>
      <c r="TJ353" s="6">
        <v>0.44714120370370369</v>
      </c>
      <c r="TK353" s="7">
        <v>0.2804861111111111</v>
      </c>
      <c r="TL353" s="6">
        <v>0.29553240740740738</v>
      </c>
      <c r="TM353" s="6">
        <v>0.16717592592592589</v>
      </c>
      <c r="TN353" s="6">
        <v>0.70672453703703708</v>
      </c>
      <c r="TO353" s="6">
        <v>0.63848379629629626</v>
      </c>
      <c r="TP353" s="7">
        <v>0.23975694444444451</v>
      </c>
      <c r="TQ353" s="6">
        <v>1.6059722222222219</v>
      </c>
      <c r="TR353" s="6">
        <v>0.67697916666666669</v>
      </c>
      <c r="TS353" s="6">
        <v>0.67114583333333333</v>
      </c>
      <c r="TT353" s="6">
        <v>1.101388888888889</v>
      </c>
      <c r="TU353" s="7">
        <v>0.44839120370370372</v>
      </c>
      <c r="TV353" s="6">
        <v>1.732893518518519</v>
      </c>
      <c r="TW353" s="6">
        <v>1.119606481481481</v>
      </c>
      <c r="TX353" s="6">
        <v>0.17006944444444441</v>
      </c>
      <c r="TY353" s="6">
        <v>0.85045138888888894</v>
      </c>
      <c r="TZ353" s="7">
        <v>0.63317129629629632</v>
      </c>
      <c r="UA353" s="6">
        <v>2.4710648148148152E-2</v>
      </c>
      <c r="UB353" s="6">
        <v>0.29347222222222219</v>
      </c>
      <c r="UC353" s="6">
        <v>1.7740046296296299</v>
      </c>
      <c r="UD353" s="6">
        <v>0.2795023148148148</v>
      </c>
      <c r="UE353" s="7">
        <v>0.57039351851851849</v>
      </c>
      <c r="UF353" s="6">
        <v>0.49151620370370369</v>
      </c>
      <c r="UG353" s="6">
        <v>1.349282407407407</v>
      </c>
      <c r="UH353" s="6">
        <v>0.21217592592592591</v>
      </c>
      <c r="UI353" s="6">
        <v>1.566377314814815</v>
      </c>
      <c r="UJ353" s="7">
        <v>0.21046296296296299</v>
      </c>
      <c r="UK353" s="6">
        <v>1.44099537037037</v>
      </c>
      <c r="UL353" s="6">
        <v>1.1037152777777779</v>
      </c>
      <c r="UM353" s="6">
        <v>0.62427083333333333</v>
      </c>
      <c r="UN353" s="6">
        <v>0.68843750000000004</v>
      </c>
      <c r="UO353" s="7">
        <v>0.68773148148148144</v>
      </c>
      <c r="UP353" s="6">
        <v>0.28563657407407411</v>
      </c>
      <c r="UQ353" s="6">
        <v>0.69663194444444443</v>
      </c>
      <c r="UR353" s="6">
        <v>0.70208333333333328</v>
      </c>
      <c r="US353" s="6">
        <v>0.68629629629629629</v>
      </c>
      <c r="UT353" s="7">
        <v>0.32459490740740737</v>
      </c>
      <c r="UU353" s="6">
        <v>0.2152662037037037</v>
      </c>
      <c r="UV353" s="6">
        <v>0.6930439814814815</v>
      </c>
      <c r="UW353" s="6">
        <v>0.73913194444444441</v>
      </c>
      <c r="UX353" s="6">
        <v>0.20113425925925929</v>
      </c>
      <c r="UY353" s="7">
        <v>1.3000115740740741</v>
      </c>
      <c r="UZ353" s="6">
        <v>1.6282986111111111</v>
      </c>
      <c r="VA353" s="6">
        <v>0.46427083333333341</v>
      </c>
      <c r="VB353" s="6">
        <v>0.67041666666666666</v>
      </c>
      <c r="VC353" s="6">
        <v>0.68004629629629632</v>
      </c>
      <c r="VD353" s="7">
        <v>0.67909722222222224</v>
      </c>
      <c r="VE353" s="6">
        <v>0.99796296296296294</v>
      </c>
      <c r="VF353" s="6">
        <v>0.68586805555555552</v>
      </c>
      <c r="VG353" s="6">
        <v>0.37009259259259258</v>
      </c>
      <c r="VH353" s="6">
        <v>0.85506944444444444</v>
      </c>
      <c r="VI353" s="7">
        <v>1.364293981481481</v>
      </c>
      <c r="VJ353" s="6">
        <v>1.3514351851851849</v>
      </c>
      <c r="VK353" s="6">
        <v>0.6772569444444444</v>
      </c>
      <c r="VL353" s="6">
        <v>0.64945601851851853</v>
      </c>
      <c r="VM353" s="6">
        <v>1.592824074074074</v>
      </c>
      <c r="VN353" s="7">
        <v>0.60462962962962963</v>
      </c>
      <c r="VO353" s="6">
        <v>1.360046296296296</v>
      </c>
      <c r="VP353" s="6">
        <v>1.3621064814814809</v>
      </c>
      <c r="VQ353" s="6">
        <v>0.55329861111111112</v>
      </c>
      <c r="VR353" s="6">
        <v>0.7407407407407407</v>
      </c>
      <c r="VS353" s="7">
        <v>1.3384837962962961</v>
      </c>
      <c r="VT353" s="6">
        <v>0.1662962962962963</v>
      </c>
      <c r="VU353" s="6">
        <v>0.31313657407407408</v>
      </c>
      <c r="VV353" s="6">
        <v>0.42655092592592592</v>
      </c>
      <c r="VW353" s="6">
        <v>0.1688425925925926</v>
      </c>
      <c r="VX353" s="7">
        <v>1.6329398148148151</v>
      </c>
      <c r="VY353" s="6">
        <v>0.34209490740740739</v>
      </c>
      <c r="VZ353" s="6">
        <v>0.40828703703703711</v>
      </c>
      <c r="WA353" s="6">
        <v>1.3006018518518521</v>
      </c>
      <c r="WB353" s="6">
        <v>1.349710648148148</v>
      </c>
      <c r="WC353" s="7">
        <v>1.452418981481481</v>
      </c>
      <c r="WD353" s="6">
        <v>1.6633333333333331</v>
      </c>
      <c r="WE353" s="6">
        <v>0.42406250000000001</v>
      </c>
      <c r="WF353" s="6">
        <v>0.29149305555555549</v>
      </c>
      <c r="WG353" s="6">
        <v>0.38831018518518517</v>
      </c>
      <c r="WH353" s="7">
        <v>1.3153703703703701</v>
      </c>
      <c r="WI353" s="6">
        <v>0.26834490740740741</v>
      </c>
      <c r="WJ353" s="6">
        <v>0.76879629629629631</v>
      </c>
      <c r="WK353" s="6">
        <v>0.21581018518518519</v>
      </c>
      <c r="WL353" s="6">
        <v>0.16114583333333329</v>
      </c>
      <c r="WM353" s="7">
        <v>0.20721064814814821</v>
      </c>
      <c r="WN353" s="6">
        <v>0.69236111111111109</v>
      </c>
      <c r="WO353" s="6">
        <v>0.1716203703703704</v>
      </c>
      <c r="WP353" s="6">
        <v>0.16813657407407409</v>
      </c>
      <c r="WQ353" s="6">
        <v>0.16563657407407409</v>
      </c>
      <c r="WR353" s="7">
        <v>0.23766203703703701</v>
      </c>
      <c r="WS353" s="6">
        <v>1.368877314814815</v>
      </c>
      <c r="WT353" s="6">
        <v>0.14469907407407409</v>
      </c>
      <c r="WU353" s="6">
        <v>0.27226851851851852</v>
      </c>
      <c r="WV353" s="6">
        <v>0.27233796296296298</v>
      </c>
      <c r="WW353" s="7">
        <v>0.35187499999999999</v>
      </c>
      <c r="WX353" s="6">
        <v>0.16247685185185179</v>
      </c>
      <c r="WY353" s="6">
        <v>0.43454861111111109</v>
      </c>
      <c r="WZ353" s="6">
        <v>0.74806712962962962</v>
      </c>
      <c r="XA353" s="6">
        <v>0.16649305555555549</v>
      </c>
      <c r="XB353" s="7">
        <v>0.31493055555555549</v>
      </c>
      <c r="XC353" s="6">
        <v>0.2434375</v>
      </c>
      <c r="XD353" s="6">
        <v>0.56625000000000003</v>
      </c>
      <c r="XE353" s="6">
        <v>1.338009259259259</v>
      </c>
      <c r="XF353" s="6">
        <v>0.50559027777777776</v>
      </c>
      <c r="XG353" s="7">
        <v>0.69112268518518516</v>
      </c>
      <c r="XH353" s="6">
        <v>0.44689814814814821</v>
      </c>
      <c r="XI353" s="6">
        <v>0.65810185185185188</v>
      </c>
      <c r="XJ353" s="6">
        <v>0.64064814814814819</v>
      </c>
      <c r="XK353" s="6">
        <v>0.18208333333333329</v>
      </c>
      <c r="XL353" s="7">
        <v>1.3587384259259261</v>
      </c>
      <c r="XM353" s="6">
        <v>0.1837037037037037</v>
      </c>
      <c r="XN353" s="6">
        <v>1.66505787037037</v>
      </c>
      <c r="XO353" s="6">
        <v>0.32787037037037042</v>
      </c>
      <c r="XP353" s="6">
        <v>0.51886574074074077</v>
      </c>
      <c r="XQ353" s="7">
        <v>0.41141203703703699</v>
      </c>
      <c r="XR353" s="6">
        <v>0.41731481481481481</v>
      </c>
      <c r="XS353" s="6">
        <v>1.6358912037037041</v>
      </c>
      <c r="XT353" s="6">
        <v>0.52500000000000002</v>
      </c>
      <c r="XU353" s="6">
        <v>1.341226851851852</v>
      </c>
      <c r="XV353" s="7">
        <v>0.70371527777777776</v>
      </c>
      <c r="XW353" s="6">
        <v>1.2951504629629631</v>
      </c>
      <c r="XX353" s="6">
        <v>0.74098379629629629</v>
      </c>
      <c r="XY353" s="6">
        <v>0.64409722222222221</v>
      </c>
      <c r="XZ353" s="6">
        <v>1.715636574074074</v>
      </c>
      <c r="YA353" s="7">
        <v>0.66722222222222227</v>
      </c>
      <c r="YB353" s="6">
        <v>1.3471759259259259</v>
      </c>
      <c r="YC353" s="6">
        <v>1.3598495370370369</v>
      </c>
      <c r="YD353" s="6">
        <v>1.280752314814815</v>
      </c>
      <c r="YE353" s="6">
        <v>0.41122685185185193</v>
      </c>
      <c r="YF353" s="7">
        <v>0.54334490740740737</v>
      </c>
      <c r="YG353" s="6">
        <v>0.50738425925925923</v>
      </c>
      <c r="YH353" s="6">
        <v>0.63603009259259258</v>
      </c>
      <c r="YI353" s="6">
        <v>0.38374999999999998</v>
      </c>
      <c r="YJ353" s="6">
        <v>1.400694444444444</v>
      </c>
      <c r="YK353" s="7">
        <v>0.1714583333333333</v>
      </c>
      <c r="YL353" s="6">
        <v>0.42401620370370369</v>
      </c>
      <c r="YM353" s="6">
        <v>0.57100694444444444</v>
      </c>
      <c r="YN353" s="6">
        <v>0.64041666666666663</v>
      </c>
      <c r="YO353" s="6">
        <v>0.48357638888888888</v>
      </c>
      <c r="YP353" s="7">
        <v>1.2995370370370369</v>
      </c>
      <c r="YQ353" s="6">
        <v>0.59849537037037037</v>
      </c>
      <c r="YR353" s="6">
        <v>1.30662037037037</v>
      </c>
      <c r="YS353" s="6">
        <v>1.386354166666667</v>
      </c>
      <c r="YT353" s="6">
        <v>1.639768518518518</v>
      </c>
      <c r="YU353" s="7">
        <v>1.337349537037037</v>
      </c>
      <c r="YV353" s="6">
        <v>1.3612037037037039</v>
      </c>
      <c r="YW353" s="6">
        <v>0.16613425925925929</v>
      </c>
      <c r="YX353" s="6">
        <v>1.0282638888888891</v>
      </c>
      <c r="YY353" s="6">
        <v>0.23248842592592589</v>
      </c>
      <c r="YZ353" s="7">
        <v>0.16745370370370369</v>
      </c>
      <c r="ZA353" s="6">
        <v>0.67743055555555554</v>
      </c>
      <c r="ZB353" s="6">
        <v>1.369548611111111</v>
      </c>
      <c r="ZC353" s="6">
        <v>1.553159722222222</v>
      </c>
      <c r="ZD353" s="6">
        <v>0.16770833333333329</v>
      </c>
      <c r="ZE353" s="7">
        <v>0.16722222222222219</v>
      </c>
      <c r="ZF353" s="6">
        <v>0.24424768518518519</v>
      </c>
      <c r="ZG353" s="6">
        <v>0.28809027777777779</v>
      </c>
      <c r="ZI353" s="6">
        <v>0.67783564814814812</v>
      </c>
      <c r="ZJ353" s="7">
        <v>0.68287037037037035</v>
      </c>
      <c r="ZK353" s="6">
        <v>0.66949074074074078</v>
      </c>
      <c r="ZL353" s="6">
        <v>1.1257870370370371</v>
      </c>
      <c r="ZM353" s="6">
        <v>0.44641203703703702</v>
      </c>
      <c r="ZN353" s="6">
        <v>1.349548611111111</v>
      </c>
      <c r="ZO353" s="7">
        <v>0.1612152777777778</v>
      </c>
      <c r="ZP353" s="6">
        <v>1.673796296296296</v>
      </c>
      <c r="ZQ353" s="6">
        <v>0.72376157407407404</v>
      </c>
      <c r="ZR353" s="6">
        <v>0.8480671296296296</v>
      </c>
      <c r="ZS353" s="6">
        <v>0.12379629629629629</v>
      </c>
      <c r="ZT353" s="7">
        <v>1.1096643518518521</v>
      </c>
      <c r="ZU353" s="6">
        <v>1.3575925925925929</v>
      </c>
      <c r="ZV353" s="6">
        <v>0.54726851851851854</v>
      </c>
      <c r="ZW353" s="6">
        <v>0.60540509259259256</v>
      </c>
      <c r="ZX353" s="6">
        <v>0.16137731481481479</v>
      </c>
      <c r="ZY353" s="7">
        <v>1.6389814814814809</v>
      </c>
      <c r="ZZ353" s="6">
        <v>0.1527546296296296</v>
      </c>
      <c r="AAA353" s="6">
        <v>1.357858796296296</v>
      </c>
      <c r="AAB353" s="6">
        <v>0.1653240740740741</v>
      </c>
      <c r="AAC353" s="6">
        <v>0.63001157407407404</v>
      </c>
      <c r="AAD353" s="7">
        <v>0.67679398148148151</v>
      </c>
      <c r="AAE353" s="6">
        <v>1.623136574074074</v>
      </c>
      <c r="AAF353" s="6">
        <v>0.67996527777777782</v>
      </c>
      <c r="AAG353" s="6">
        <v>1.294016203703704</v>
      </c>
      <c r="AAH353" s="6">
        <v>0.57488425925925923</v>
      </c>
      <c r="AAI353" s="7">
        <v>1.349143518518519</v>
      </c>
      <c r="AAJ353" s="6">
        <v>0.67121527777777779</v>
      </c>
      <c r="AAK353" s="6">
        <v>0.34569444444444453</v>
      </c>
      <c r="AAL353" s="6">
        <v>0.7099537037037037</v>
      </c>
      <c r="AAM353" s="6">
        <v>0.66700231481481487</v>
      </c>
      <c r="AAN353" s="7">
        <v>0.51025462962962964</v>
      </c>
      <c r="AAO353" s="6">
        <v>0.61321759259259256</v>
      </c>
      <c r="AAP353" s="6">
        <v>0.38143518518518521</v>
      </c>
      <c r="AAQ353" s="6">
        <v>1.481805555555556</v>
      </c>
      <c r="AAR353" s="6">
        <v>1.6354513888888891</v>
      </c>
      <c r="AAS353" s="7">
        <v>0.35171296296296289</v>
      </c>
      <c r="AAT353" s="6">
        <v>0.16442129629629629</v>
      </c>
      <c r="AAU353" s="6">
        <v>0.1665740740740741</v>
      </c>
      <c r="AAV353" s="6">
        <v>1.3237384259259259</v>
      </c>
      <c r="AAW353" s="6">
        <v>0.241724537037037</v>
      </c>
      <c r="AAX353" s="7">
        <v>1.275787037037037</v>
      </c>
      <c r="AAY353" s="6">
        <v>0.95745370370370375</v>
      </c>
      <c r="AAZ353" s="6">
        <v>0.17269675925925931</v>
      </c>
      <c r="ABA353" s="6">
        <v>0.16866898148148149</v>
      </c>
      <c r="ABB353" s="6">
        <v>0.27158564814814817</v>
      </c>
      <c r="ABC353" s="7">
        <v>0.4604861111111111</v>
      </c>
      <c r="ABD353" s="6">
        <v>0.20372685185185191</v>
      </c>
      <c r="ABE353" s="6">
        <v>1.653726851851852</v>
      </c>
      <c r="ABF353" s="6">
        <v>1.351469907407407</v>
      </c>
      <c r="ABG353" s="6">
        <v>1.3577314814814809</v>
      </c>
      <c r="ABH353" s="7">
        <v>0.98472222222222228</v>
      </c>
      <c r="ABI353" s="6">
        <v>8.7465277777777781E-2</v>
      </c>
      <c r="ABJ353" s="6">
        <v>1.7723263888888889</v>
      </c>
      <c r="ABK353" s="6">
        <v>0.32606481481481481</v>
      </c>
      <c r="ABL353" s="6">
        <v>1.3374999999999999</v>
      </c>
      <c r="ABM353" s="7">
        <v>1.7103124999999999</v>
      </c>
      <c r="ABN353" s="6">
        <v>1.3643171296296299</v>
      </c>
      <c r="ABO353" s="6">
        <v>1.6410300925925929</v>
      </c>
      <c r="ABP353" s="6">
        <v>1.6274884259259259</v>
      </c>
      <c r="ABQ353" s="6">
        <v>1.7095486111111109</v>
      </c>
      <c r="ABR353" s="7">
        <v>3.1747685185185177E-2</v>
      </c>
      <c r="ABS353" s="6">
        <v>0.2784490740740741</v>
      </c>
      <c r="ABT353" s="6">
        <v>1.3478125000000001</v>
      </c>
      <c r="ABU353" s="6">
        <v>0.62480324074074078</v>
      </c>
      <c r="ABV353" s="6">
        <v>1.558819444444445</v>
      </c>
      <c r="ABW353" s="7">
        <v>0.10012731481481479</v>
      </c>
      <c r="ABX353" s="6">
        <v>1.6466203703703699</v>
      </c>
      <c r="ABY353" s="6">
        <v>0.17204861111111111</v>
      </c>
      <c r="ABZ353" s="6">
        <v>0.97722222222222221</v>
      </c>
      <c r="ACA353" s="6">
        <v>1.345949074074074</v>
      </c>
      <c r="ACB353" s="7">
        <v>0.60434027777777777</v>
      </c>
      <c r="ACC353" s="6">
        <v>0.19420138888888891</v>
      </c>
      <c r="ACD353" s="6">
        <v>0.26622685185185191</v>
      </c>
      <c r="ACE353" s="6">
        <v>0.62079861111111112</v>
      </c>
      <c r="ACF353" s="6">
        <v>0.34620370370370368</v>
      </c>
      <c r="ACG353" s="7">
        <v>0.28222222222222221</v>
      </c>
      <c r="ACH353" s="6">
        <v>0.43077546296296299</v>
      </c>
      <c r="ACI353" s="6">
        <v>1.661481481481482</v>
      </c>
      <c r="ACJ353" s="6">
        <v>1.185185185185185E-2</v>
      </c>
      <c r="ACK353" s="6">
        <v>0.1867708333333333</v>
      </c>
      <c r="ACL353" s="7">
        <v>0.65027777777777773</v>
      </c>
      <c r="ACM353" s="6">
        <v>1.3594212962962959</v>
      </c>
      <c r="ACN353" s="6">
        <v>1.6603240740740739</v>
      </c>
      <c r="ACO353" s="6">
        <v>0.33815972222222218</v>
      </c>
      <c r="ACP353" s="6">
        <v>0.44464120370370369</v>
      </c>
      <c r="ACQ353" s="7">
        <v>0.83921296296296299</v>
      </c>
      <c r="ACR353" s="6">
        <v>0.7184490740740741</v>
      </c>
      <c r="ACS353" s="6">
        <v>1.353240740740741</v>
      </c>
      <c r="ACT353" s="6">
        <v>0.62296296296296294</v>
      </c>
      <c r="ACU353" s="6">
        <v>0.33474537037037039</v>
      </c>
      <c r="ACV353" s="7">
        <v>1.651805555555556</v>
      </c>
      <c r="ACW353" s="6">
        <v>0.38314814814814813</v>
      </c>
      <c r="ACX353" s="6">
        <v>0.51005787037037043</v>
      </c>
      <c r="ACY353" s="6">
        <v>0.3387384259259259</v>
      </c>
      <c r="ACZ353" s="6">
        <v>0.71027777777777779</v>
      </c>
      <c r="ADA353" s="7">
        <v>1.3557870370370371</v>
      </c>
      <c r="ADB353" s="6">
        <v>0.60642361111111109</v>
      </c>
      <c r="ADC353" s="6">
        <v>0.66008101851851853</v>
      </c>
      <c r="ADD353" s="6">
        <v>0.51468749999999996</v>
      </c>
      <c r="ADE353" s="6">
        <v>1.6711921296296299</v>
      </c>
      <c r="ADF353" s="7">
        <v>0.74319444444444449</v>
      </c>
      <c r="ADG353" s="6">
        <v>1.5980787037037041</v>
      </c>
      <c r="ADH353" s="6">
        <v>1.3017129629629629</v>
      </c>
      <c r="ADI353" s="6">
        <v>1.706909722222222</v>
      </c>
      <c r="ADJ353" s="6">
        <v>0.72267361111111106</v>
      </c>
      <c r="ADK353" s="7">
        <v>0.79053240740740738</v>
      </c>
      <c r="ADL353" s="6">
        <v>1.345856481481482</v>
      </c>
      <c r="ADM353" s="6">
        <v>1.357777777777778</v>
      </c>
      <c r="ADN353" s="6">
        <v>1.313587962962963</v>
      </c>
      <c r="ADO353" s="6">
        <v>1.6484837962962959</v>
      </c>
      <c r="ADP353" s="7">
        <v>1.335868055555556</v>
      </c>
      <c r="ADQ353" s="6">
        <v>1.622233796296296</v>
      </c>
      <c r="ADR353" s="6">
        <v>1.6336226851851849</v>
      </c>
      <c r="ADS353" s="6">
        <v>1.5142476851851849</v>
      </c>
      <c r="ADT353" s="6">
        <v>1.3293518518518519</v>
      </c>
      <c r="ADU353" s="7">
        <v>0.75623842592592594</v>
      </c>
      <c r="ADV353" s="6">
        <v>1.6462847222222221</v>
      </c>
      <c r="ADW353" s="6">
        <v>1.6567939814814809</v>
      </c>
      <c r="ADX353" s="6">
        <v>1.628518518518518</v>
      </c>
      <c r="ADY353" s="6">
        <v>1.102766203703704</v>
      </c>
      <c r="ADZ353" s="7">
        <v>1.2993518518518521</v>
      </c>
      <c r="AEA353" s="6">
        <v>0.44062499999999999</v>
      </c>
      <c r="AEB353" s="6">
        <v>0.52848379629629627</v>
      </c>
      <c r="AEC353" s="6">
        <v>1.3628009259259259</v>
      </c>
      <c r="AED353" s="6">
        <v>1.429097222222222</v>
      </c>
      <c r="AEE353" s="7">
        <v>1.627199074074074</v>
      </c>
      <c r="AEF353" s="6">
        <v>1.3878819444444439</v>
      </c>
      <c r="AEG353" s="6">
        <v>1.625706018518519</v>
      </c>
      <c r="AEH353" s="6">
        <v>0.96258101851851852</v>
      </c>
      <c r="AEI353" s="6">
        <v>1.4895949074074071</v>
      </c>
      <c r="AEJ353" s="7">
        <v>1.365115740740741</v>
      </c>
      <c r="AEK353" s="6">
        <v>1.685972222222222</v>
      </c>
      <c r="AEL353" s="6">
        <v>1.3139583333333329</v>
      </c>
      <c r="AEM353" s="6">
        <v>0.63936342592592588</v>
      </c>
      <c r="AEN353" s="6">
        <v>0.37013888888888891</v>
      </c>
      <c r="AEO353" s="7">
        <v>0.42587962962962961</v>
      </c>
      <c r="AEP353" s="6">
        <v>0.26643518518518522</v>
      </c>
      <c r="AEQ353" s="6">
        <v>1.1111574074074071</v>
      </c>
      <c r="AER353" s="6">
        <v>0.15513888888888891</v>
      </c>
      <c r="AES353" s="6">
        <v>1.708865740740741</v>
      </c>
      <c r="AET353" s="7">
        <v>0.63505787037037043</v>
      </c>
      <c r="AEU353" s="6">
        <v>0.48114583333333327</v>
      </c>
      <c r="AEV353" s="6">
        <v>0.17268518518518519</v>
      </c>
      <c r="AEW353" s="6">
        <v>0.35105324074074068</v>
      </c>
      <c r="AEX353" s="6">
        <v>1.7192129629629631</v>
      </c>
      <c r="AEY353" s="7">
        <v>0.59474537037037034</v>
      </c>
      <c r="AEZ353" s="6">
        <v>2.1678240740740741E-2</v>
      </c>
      <c r="AFA353" s="6">
        <v>1.3874884259259259</v>
      </c>
      <c r="AFB353" s="6">
        <v>0.71812500000000001</v>
      </c>
      <c r="AFC353" s="6">
        <v>0.76015046296296296</v>
      </c>
      <c r="AFD353" s="7">
        <v>0.42298611111111112</v>
      </c>
      <c r="AFE353" s="6">
        <v>0.44489583333333332</v>
      </c>
      <c r="AFF353" s="6">
        <v>0.39969907407407412</v>
      </c>
      <c r="AFG353" s="6">
        <v>0.27842592592592591</v>
      </c>
      <c r="AFH353" s="6">
        <v>0.3754513888888889</v>
      </c>
      <c r="AFI353" s="7">
        <v>1.360740740740741</v>
      </c>
      <c r="AFJ353" s="6">
        <v>1.726458333333333</v>
      </c>
      <c r="AFK353" s="6">
        <v>1.2983449074074069</v>
      </c>
      <c r="AFL353" s="6">
        <v>0.28671296296296289</v>
      </c>
      <c r="AFM353" s="6">
        <v>1.6523495370370369</v>
      </c>
      <c r="AFN353" s="7">
        <v>0.15812499999999999</v>
      </c>
      <c r="AFO353" s="6">
        <v>0.12663194444444439</v>
      </c>
      <c r="AFP353" s="6">
        <v>1.360300925925926</v>
      </c>
      <c r="AFQ353" s="6">
        <v>0.50082175925925931</v>
      </c>
      <c r="AFR353" s="6">
        <v>0.33091435185185192</v>
      </c>
      <c r="AFS353" s="7">
        <v>1.6239467592592589</v>
      </c>
      <c r="AFT353" s="6">
        <v>1.498206018518518</v>
      </c>
      <c r="AFU353" s="6">
        <v>1.489675925925926</v>
      </c>
      <c r="AFV353" s="6">
        <v>0.67128472222222224</v>
      </c>
      <c r="AFW353" s="6">
        <v>0.5815393518518519</v>
      </c>
      <c r="AFX353" s="7">
        <v>1.344236111111111</v>
      </c>
      <c r="AFY353" s="6">
        <v>0.64129629629629625</v>
      </c>
      <c r="AFZ353" s="6">
        <v>0.5899537037037037</v>
      </c>
      <c r="AGA353" s="6">
        <v>0.23579861111111111</v>
      </c>
      <c r="AGB353" s="6">
        <v>0.44776620370370368</v>
      </c>
      <c r="AGC353" s="7">
        <v>1.712465277777778</v>
      </c>
      <c r="AGD353" s="6">
        <v>0.29199074074074072</v>
      </c>
      <c r="AGE353" s="6">
        <v>0.49638888888888888</v>
      </c>
      <c r="AGF353" s="6">
        <v>0.61166666666666669</v>
      </c>
      <c r="AGG353" s="6">
        <v>0.17666666666666669</v>
      </c>
      <c r="AGH353" s="7">
        <v>0.16826388888888891</v>
      </c>
      <c r="AGI353" s="6">
        <v>0.34317129629629628</v>
      </c>
      <c r="AGJ353" s="6">
        <v>0.74890046296296298</v>
      </c>
      <c r="AGK353" s="6">
        <v>1.616087962962963</v>
      </c>
      <c r="AGL353" s="6">
        <v>0.43024305555555548</v>
      </c>
      <c r="AGM353" s="7">
        <v>0.19672453703703699</v>
      </c>
      <c r="AGN353" s="6">
        <v>0.1588310185185185</v>
      </c>
      <c r="AGO353" s="6">
        <v>0.6789236111111111</v>
      </c>
      <c r="AGP353" s="6">
        <v>0.3090162037037037</v>
      </c>
      <c r="AGQ353" s="6">
        <v>0.16853009259259261</v>
      </c>
      <c r="AGR353" s="7">
        <v>1.631446759259259</v>
      </c>
      <c r="AGS353" s="6">
        <v>0.68291666666666662</v>
      </c>
      <c r="AGT353" s="6">
        <v>1.340231481481482</v>
      </c>
      <c r="AGU353" s="6">
        <v>1.1342592592592591</v>
      </c>
      <c r="AGV353" s="6">
        <v>0.25611111111111112</v>
      </c>
      <c r="AGW353" s="7">
        <v>1.722268518518518</v>
      </c>
      <c r="AGX353" s="6">
        <v>0.52984953703703708</v>
      </c>
      <c r="AGY353" s="6">
        <v>0.67674768518518513</v>
      </c>
      <c r="AGZ353" s="6">
        <v>0.69854166666666662</v>
      </c>
      <c r="AHA353" s="6">
        <v>0.59984953703703703</v>
      </c>
      <c r="AHB353" s="7">
        <v>0.26016203703703711</v>
      </c>
      <c r="AHC353" s="6">
        <v>0.3157638888888889</v>
      </c>
      <c r="AHD353" s="6">
        <v>1.3026388888888889</v>
      </c>
      <c r="AHE353" s="6">
        <v>1.344016203703704</v>
      </c>
      <c r="AHF353" s="6">
        <v>1.106608796296296</v>
      </c>
      <c r="AHG353" s="7">
        <v>1.106377314814815</v>
      </c>
      <c r="AHH353" s="6">
        <v>0.68798611111111108</v>
      </c>
      <c r="AHI353" s="6">
        <v>0.41724537037037029</v>
      </c>
      <c r="AHJ353" s="6">
        <v>0.68530092592592595</v>
      </c>
      <c r="AHK353" s="6">
        <v>0.16663194444444451</v>
      </c>
      <c r="AHL353" s="7">
        <v>0.70596064814814818</v>
      </c>
      <c r="AHM353" s="6">
        <v>0.54855324074074074</v>
      </c>
      <c r="AHN353" s="6">
        <v>0.67336805555555557</v>
      </c>
      <c r="AHO353" s="6">
        <v>1.0274074074074071</v>
      </c>
      <c r="AHP353" s="6">
        <v>1.3914699074074079</v>
      </c>
      <c r="AHQ353" s="7">
        <v>1.643912037037037</v>
      </c>
      <c r="AHR353" s="6">
        <v>0.40675925925925932</v>
      </c>
      <c r="AHS353" s="6">
        <v>0.53748842592592594</v>
      </c>
      <c r="AHT353" s="6">
        <v>0.28347222222222218</v>
      </c>
      <c r="AHU353" s="6">
        <v>0.15836805555555561</v>
      </c>
      <c r="AHV353" s="7">
        <v>0.66509259259259257</v>
      </c>
      <c r="AHW353" s="6">
        <v>1.364398148148148</v>
      </c>
      <c r="AHX353" s="6">
        <v>0.59346064814814814</v>
      </c>
      <c r="AHY353" s="6">
        <v>4.6469907407407397E-2</v>
      </c>
      <c r="AHZ353" s="6">
        <v>1.606805555555556</v>
      </c>
      <c r="AIA353" s="7">
        <v>0.14601851851851849</v>
      </c>
      <c r="AIB353" s="6">
        <v>0.34133101851851849</v>
      </c>
      <c r="AIC353" s="6">
        <v>0.26172453703703702</v>
      </c>
      <c r="AID353" s="6">
        <v>1.0301273148148149</v>
      </c>
      <c r="AIE353" s="6">
        <v>1.4941666666666671</v>
      </c>
      <c r="AIF353" s="7">
        <v>0.69555555555555559</v>
      </c>
      <c r="AIG353" s="6">
        <v>1.5821296296296301</v>
      </c>
      <c r="AIH353" s="6">
        <v>0.52934027777777781</v>
      </c>
      <c r="AII353" s="6">
        <v>1.361168981481482</v>
      </c>
      <c r="AIJ353" s="6">
        <v>1.3594097222222219</v>
      </c>
      <c r="AIK353" s="7">
        <v>0.62215277777777778</v>
      </c>
      <c r="AIL353" s="6">
        <v>0.16711805555555559</v>
      </c>
      <c r="AIM353" s="6">
        <v>1.6389583333333331</v>
      </c>
      <c r="AIN353" s="6">
        <v>0.16517361111111109</v>
      </c>
      <c r="AIO353" s="6">
        <v>1.3492361111111111</v>
      </c>
      <c r="AIP353" s="7">
        <v>0.25993055555555561</v>
      </c>
      <c r="AIQ353" s="6">
        <v>1.667766203703704</v>
      </c>
      <c r="AIR353" s="6">
        <v>0.46606481481481482</v>
      </c>
      <c r="AIS353" s="6">
        <v>1.390127314814815</v>
      </c>
      <c r="AIT353" s="6">
        <v>1.653738425925926</v>
      </c>
      <c r="AIU353" s="7">
        <v>1.639050925925926</v>
      </c>
      <c r="AIV353" s="6">
        <v>1.407280092592593</v>
      </c>
      <c r="AIW353" s="6">
        <v>0.73241898148148143</v>
      </c>
      <c r="AIX353" s="6">
        <v>1.3754050925925929</v>
      </c>
      <c r="AIY353" s="6">
        <v>0.1244328703703704</v>
      </c>
      <c r="AIZ353" s="7">
        <v>0.16675925925925919</v>
      </c>
      <c r="AJA353" s="6">
        <v>1.4981944444444439</v>
      </c>
      <c r="AJB353" s="6">
        <v>1.335104166666667</v>
      </c>
      <c r="AJC353" s="6">
        <v>0.67075231481481479</v>
      </c>
      <c r="AJD353" s="6">
        <v>0.16975694444444439</v>
      </c>
      <c r="AJE353" s="7">
        <v>4.8472222222222222E-2</v>
      </c>
      <c r="AJF353" s="6">
        <v>1.637025462962963</v>
      </c>
      <c r="AJG353" s="6">
        <v>0.27155092592592589</v>
      </c>
      <c r="AJH353" s="6">
        <v>0.46055555555555561</v>
      </c>
      <c r="AJI353" s="6">
        <v>0.33682870370370371</v>
      </c>
      <c r="AJJ353" s="7">
        <v>0.24459490740740741</v>
      </c>
      <c r="AJK353" s="6">
        <v>0.16443287037037041</v>
      </c>
      <c r="AJL353" s="6">
        <v>2.6701388888888889E-2</v>
      </c>
      <c r="AJM353" s="6">
        <v>0.20648148148148149</v>
      </c>
      <c r="AJN353" s="6">
        <v>0.34497685185185178</v>
      </c>
      <c r="AJO353" s="7">
        <v>0.55693287037037043</v>
      </c>
      <c r="AJP353" s="6">
        <v>1.6107523148148151</v>
      </c>
      <c r="AJQ353" s="6">
        <v>0.43969907407407399</v>
      </c>
      <c r="AJR353" s="6">
        <v>0.455625</v>
      </c>
      <c r="AJS353" s="6">
        <v>0.46179398148148149</v>
      </c>
      <c r="AJT353" s="7">
        <v>0.16931712962962961</v>
      </c>
      <c r="AJU353" s="6">
        <v>0.65118055555555554</v>
      </c>
      <c r="AJV353" s="6">
        <v>0.25871527777777781</v>
      </c>
      <c r="AJW353" s="6">
        <v>0.46087962962962958</v>
      </c>
      <c r="AJX353" s="6">
        <v>0.33645833333333341</v>
      </c>
      <c r="AJY353" s="7">
        <v>0.67215277777777782</v>
      </c>
      <c r="AJZ353" s="6">
        <v>1.3565046296296299</v>
      </c>
      <c r="AKA353" s="6">
        <v>0.5852546296296296</v>
      </c>
      <c r="AKB353" s="6">
        <v>0.70337962962962963</v>
      </c>
      <c r="AKC353" s="6">
        <v>0.22093750000000001</v>
      </c>
      <c r="AKD353" s="7">
        <v>0.20725694444444451</v>
      </c>
      <c r="AKE353" s="6">
        <v>1.301412037037037</v>
      </c>
      <c r="AKF353" s="6">
        <v>0.38878472222222221</v>
      </c>
      <c r="AKG353" s="6">
        <v>0.17800925925925931</v>
      </c>
      <c r="AKH353" s="6">
        <v>0.16585648148148149</v>
      </c>
      <c r="AKI353" s="7">
        <v>0.1708449074074074</v>
      </c>
      <c r="AKJ353" s="6">
        <v>0.64515046296296297</v>
      </c>
      <c r="AKK353" s="6">
        <v>1.6516898148148149</v>
      </c>
      <c r="AKL353" s="6">
        <v>1.3065740740740741</v>
      </c>
      <c r="AKM353" s="6">
        <v>0.31908564814814822</v>
      </c>
      <c r="AKN353" s="7">
        <v>1.0296180555555561</v>
      </c>
      <c r="AKO353" s="6">
        <v>1.3647106481481479</v>
      </c>
      <c r="AKP353" s="6">
        <v>0.69010416666666663</v>
      </c>
      <c r="AKQ353" s="6">
        <v>0.27530092592592592</v>
      </c>
      <c r="AKR353" s="6">
        <v>0.4268865740740741</v>
      </c>
      <c r="AKS353" s="7">
        <v>1.8136574074074079E-2</v>
      </c>
      <c r="AKT353" s="6">
        <v>0.17017361111111109</v>
      </c>
      <c r="AKU353" s="6">
        <v>1.3601620370370371</v>
      </c>
      <c r="AKV353" s="6">
        <v>0.76493055555555556</v>
      </c>
      <c r="AKW353" s="6">
        <v>0.70023148148148151</v>
      </c>
      <c r="AKX353" s="7">
        <v>0.2056597222222222</v>
      </c>
      <c r="AKY353" s="6">
        <v>0.1008449074074074</v>
      </c>
      <c r="AKZ353" s="6">
        <v>0.1953472222222222</v>
      </c>
      <c r="ALA353" s="6">
        <v>0.25796296296296289</v>
      </c>
      <c r="ALB353" s="6">
        <v>0.65879629629629632</v>
      </c>
      <c r="ALC353" s="7">
        <v>1.6674884259259259</v>
      </c>
      <c r="ALD353" s="6">
        <v>0.24266203703703701</v>
      </c>
      <c r="ALE353" s="6">
        <v>0.62971064814814814</v>
      </c>
      <c r="ALF353" s="6">
        <v>0.3923726851851852</v>
      </c>
      <c r="ALG353" s="6">
        <v>1.607893518518519</v>
      </c>
      <c r="ALH353" s="7">
        <v>0.1668634259259259</v>
      </c>
      <c r="ALI353" s="6">
        <v>1.359699074074074</v>
      </c>
      <c r="ALJ353" s="6">
        <v>0.17964120370370371</v>
      </c>
      <c r="ALK353" s="6">
        <v>1.6858449074074069</v>
      </c>
      <c r="ALL353" s="6">
        <v>1.336377314814815</v>
      </c>
      <c r="ALM353" s="7">
        <v>1.1977777777777781</v>
      </c>
    </row>
    <row r="354" spans="1:1001" x14ac:dyDescent="0.45">
      <c r="A354" s="1" t="s">
        <v>353</v>
      </c>
      <c r="B354" s="6">
        <v>0.4284722222222222</v>
      </c>
      <c r="C354" s="6">
        <v>1.545138888888889E-2</v>
      </c>
      <c r="D354" s="6">
        <v>0.99314814814814811</v>
      </c>
      <c r="E354" s="6">
        <v>1.045543981481482</v>
      </c>
      <c r="F354" s="7">
        <v>0.546412037037037</v>
      </c>
      <c r="G354" s="6">
        <v>1.2312268518518521</v>
      </c>
      <c r="H354" s="6">
        <v>0.82278935185185187</v>
      </c>
      <c r="I354" s="6">
        <v>0.92226851851851854</v>
      </c>
      <c r="J354" s="6">
        <v>0.26725694444444442</v>
      </c>
      <c r="K354" s="7">
        <v>1.10599537037037</v>
      </c>
      <c r="L354" s="6">
        <v>0.54965277777777777</v>
      </c>
      <c r="M354" s="6">
        <v>2.6018518518518521E-2</v>
      </c>
      <c r="N354" s="6">
        <v>0.27462962962962961</v>
      </c>
      <c r="O354" s="6">
        <v>0.52001157407407406</v>
      </c>
      <c r="P354" s="7">
        <v>0.27508101851851852</v>
      </c>
      <c r="Q354" s="6">
        <v>1.2035069444444439</v>
      </c>
      <c r="R354" s="6">
        <v>0.49048611111111112</v>
      </c>
      <c r="S354" s="6">
        <v>1.1808217592592589</v>
      </c>
      <c r="T354" s="6">
        <v>0.87807870370370367</v>
      </c>
      <c r="U354" s="7">
        <v>0.84392361111111114</v>
      </c>
      <c r="V354" s="6">
        <v>0.4684490740740741</v>
      </c>
      <c r="W354" s="6">
        <v>0.92899305555555556</v>
      </c>
      <c r="X354" s="6">
        <v>1.111493055555556</v>
      </c>
      <c r="Y354" s="6">
        <v>0.27152777777777781</v>
      </c>
      <c r="Z354" s="7">
        <v>2.382164351851852</v>
      </c>
      <c r="AA354" s="6">
        <v>0.85523148148148154</v>
      </c>
      <c r="AB354" s="6">
        <v>0.91847222222222225</v>
      </c>
      <c r="AC354" s="6">
        <v>0.95528935185185182</v>
      </c>
      <c r="AD354" s="6">
        <v>0.56695601851851851</v>
      </c>
      <c r="AE354" s="7">
        <v>0.54545138888888889</v>
      </c>
      <c r="AF354" s="6">
        <v>1.061157407407407</v>
      </c>
      <c r="AG354" s="6">
        <v>1.0372916666666669</v>
      </c>
      <c r="AH354" s="6">
        <v>0.28292824074074069</v>
      </c>
      <c r="AI354" s="6">
        <v>1.0733912037037041</v>
      </c>
      <c r="AJ354" s="7">
        <v>0.95526620370370374</v>
      </c>
      <c r="AK354" s="6">
        <v>0.27716435185185179</v>
      </c>
      <c r="AL354" s="6">
        <v>0.56364583333333329</v>
      </c>
      <c r="AM354" s="6">
        <v>0.46479166666666671</v>
      </c>
      <c r="AN354" s="6">
        <v>1.104189814814815</v>
      </c>
      <c r="AO354" s="7">
        <v>0.86968749999999995</v>
      </c>
      <c r="AP354" s="6">
        <v>0.47322916666666659</v>
      </c>
      <c r="AQ354" s="6">
        <v>0.94458333333333333</v>
      </c>
      <c r="AR354" s="6">
        <v>1.116273148148148</v>
      </c>
      <c r="AS354" s="6">
        <v>1.2387731481481481</v>
      </c>
      <c r="AT354" s="7">
        <v>0.52445601851851853</v>
      </c>
      <c r="AU354" s="6">
        <v>0.87436342592592597</v>
      </c>
      <c r="AV354" s="6">
        <v>0.82452546296296292</v>
      </c>
      <c r="AW354" s="6">
        <v>0.94412037037037033</v>
      </c>
      <c r="AX354" s="6">
        <v>0.76165509259259256</v>
      </c>
      <c r="AY354" s="7">
        <v>0.46543981481481478</v>
      </c>
      <c r="AZ354" s="6">
        <v>0.86651620370370375</v>
      </c>
      <c r="BA354" s="6">
        <v>0.50332175925925926</v>
      </c>
      <c r="BB354" s="6">
        <v>3.5196759259259261E-2</v>
      </c>
      <c r="BC354" s="6">
        <v>0.26799768518518519</v>
      </c>
      <c r="BD354" s="7">
        <v>0.3581597222222222</v>
      </c>
      <c r="BE354" s="6">
        <v>0.26857638888888891</v>
      </c>
      <c r="BF354" s="6">
        <v>1.136527777777778</v>
      </c>
      <c r="BG354" s="6">
        <v>1.364502314814815</v>
      </c>
      <c r="BH354" s="6">
        <v>0.65651620370370367</v>
      </c>
      <c r="BI354" s="7">
        <v>0.58863425925925927</v>
      </c>
      <c r="BJ354" s="6">
        <v>0.92288194444444449</v>
      </c>
      <c r="BK354" s="6">
        <v>1.2349884259259261</v>
      </c>
      <c r="BL354" s="6">
        <v>1.2369675925925929</v>
      </c>
      <c r="BM354" s="6">
        <v>0.5212268518518518</v>
      </c>
      <c r="BN354" s="7">
        <v>0.56265046296296295</v>
      </c>
      <c r="BO354" s="6">
        <v>0.89181712962962967</v>
      </c>
      <c r="BP354" s="6">
        <v>0.87440972222222224</v>
      </c>
      <c r="BQ354" s="6">
        <v>0.46672453703703698</v>
      </c>
      <c r="BR354" s="6">
        <v>1.158877314814815</v>
      </c>
      <c r="BS354" s="7">
        <v>0.93899305555555557</v>
      </c>
      <c r="BT354" s="6">
        <v>0.82131944444444449</v>
      </c>
      <c r="BU354" s="6">
        <v>0.26916666666666672</v>
      </c>
      <c r="BV354" s="6">
        <v>1.012615740740741</v>
      </c>
      <c r="BW354" s="6">
        <v>0.87369212962962961</v>
      </c>
      <c r="BX354" s="7">
        <v>1.242673611111111</v>
      </c>
      <c r="BY354" s="6">
        <v>0.55407407407407405</v>
      </c>
      <c r="BZ354" s="6">
        <v>0.8608217592592593</v>
      </c>
      <c r="CA354" s="6">
        <v>1.1104282407407411</v>
      </c>
      <c r="CB354" s="6">
        <v>1.185925925925926</v>
      </c>
      <c r="CC354" s="7">
        <v>0.71062499999999995</v>
      </c>
      <c r="CD354" s="6">
        <v>0.69621527777777781</v>
      </c>
      <c r="CE354" s="6">
        <v>1.1201736111111109</v>
      </c>
      <c r="CF354" s="6">
        <v>0.7133680555555556</v>
      </c>
      <c r="CG354" s="6">
        <v>0.81653935185185189</v>
      </c>
      <c r="CH354" s="7">
        <v>1.0697453703703701</v>
      </c>
      <c r="CI354" s="6">
        <v>1.236805555555555</v>
      </c>
      <c r="CJ354" s="6">
        <v>1.0726157407407411</v>
      </c>
      <c r="CK354" s="6">
        <v>0.83499999999999996</v>
      </c>
      <c r="CL354" s="6">
        <v>0.83825231481481477</v>
      </c>
      <c r="CM354" s="7">
        <v>0.83182870370370365</v>
      </c>
      <c r="CN354" s="6">
        <v>1.1750115740740741</v>
      </c>
      <c r="CO354" s="6">
        <v>0.66762731481481485</v>
      </c>
      <c r="CP354" s="6">
        <v>0.86174768518518519</v>
      </c>
      <c r="CQ354" s="6">
        <v>1.1564351851851851</v>
      </c>
      <c r="CR354" s="7">
        <v>1.2449074074074069</v>
      </c>
      <c r="CS354" s="6">
        <v>0.53665509259259259</v>
      </c>
      <c r="CT354" s="6">
        <v>1.3437037037037041</v>
      </c>
      <c r="CU354" s="6">
        <v>0.48930555555555549</v>
      </c>
      <c r="CV354" s="6">
        <v>1.1206712962962959</v>
      </c>
      <c r="CW354" s="7">
        <v>0.7774537037037037</v>
      </c>
      <c r="CX354" s="6">
        <v>1.164131944444444</v>
      </c>
      <c r="CY354" s="6">
        <v>1.077037037037037</v>
      </c>
      <c r="CZ354" s="6">
        <v>1.0526851851851851</v>
      </c>
      <c r="DA354" s="6">
        <v>1.2440046296296301</v>
      </c>
      <c r="DB354" s="7">
        <v>0.53680555555555554</v>
      </c>
      <c r="DC354" s="6">
        <v>1.240277777777778</v>
      </c>
      <c r="DD354" s="6">
        <v>1.261909722222222</v>
      </c>
      <c r="DE354" s="6">
        <v>1.2834722222222219</v>
      </c>
      <c r="DF354" s="6">
        <v>1.337685185185185</v>
      </c>
      <c r="DG354" s="7">
        <v>0.64652777777777781</v>
      </c>
      <c r="DH354" s="6">
        <v>0.83265046296296297</v>
      </c>
      <c r="DI354" s="6">
        <v>1.341400462962963</v>
      </c>
      <c r="DJ354" s="6">
        <v>1.2425694444444439</v>
      </c>
      <c r="DK354" s="6">
        <v>1.07025462962963</v>
      </c>
      <c r="DL354" s="7">
        <v>0.47971064814814812</v>
      </c>
      <c r="DM354" s="6">
        <v>0.62267361111111108</v>
      </c>
      <c r="DN354" s="6">
        <v>1.2426388888888891</v>
      </c>
      <c r="DO354" s="6">
        <v>0.52983796296296293</v>
      </c>
      <c r="DP354" s="6">
        <v>5.1608796296296298E-2</v>
      </c>
      <c r="DQ354" s="7">
        <v>0.27098379629629632</v>
      </c>
      <c r="DR354" s="6">
        <v>1.100150462962963</v>
      </c>
      <c r="DS354" s="6">
        <v>0.28225694444444438</v>
      </c>
      <c r="DT354" s="6">
        <v>0.94895833333333335</v>
      </c>
      <c r="DU354" s="6">
        <v>1.0246527777777781</v>
      </c>
      <c r="DV354" s="7">
        <v>1.0724652777777779</v>
      </c>
      <c r="DW354" s="6">
        <v>1.242361111111111</v>
      </c>
      <c r="DX354" s="6">
        <v>0.6816550925925926</v>
      </c>
      <c r="DY354" s="6">
        <v>0.30479166666666668</v>
      </c>
      <c r="DZ354" s="6">
        <v>1.3464814814814809</v>
      </c>
      <c r="EA354" s="7">
        <v>1.2019097222222219</v>
      </c>
      <c r="EB354" s="6">
        <v>1.241087962962963</v>
      </c>
      <c r="EC354" s="6">
        <v>0.96462962962962961</v>
      </c>
      <c r="ED354" s="6">
        <v>0.97826388888888893</v>
      </c>
      <c r="EE354" s="6">
        <v>1.14744212962963</v>
      </c>
      <c r="EF354" s="7">
        <v>0.29306712962962961</v>
      </c>
      <c r="EG354" s="6">
        <v>0.84790509259259261</v>
      </c>
      <c r="EH354" s="6">
        <v>0.56574074074074077</v>
      </c>
      <c r="EI354" s="6">
        <v>1.1956597222222221</v>
      </c>
      <c r="EJ354" s="6">
        <v>0.48166666666666669</v>
      </c>
      <c r="EK354" s="7">
        <v>0.2717013888888889</v>
      </c>
      <c r="EL354" s="6">
        <v>0.59780092592592593</v>
      </c>
      <c r="EM354" s="6">
        <v>1.064930555555555</v>
      </c>
      <c r="EN354" s="6">
        <v>3.3125000000000002E-2</v>
      </c>
      <c r="EO354" s="6">
        <v>7.2511574074074076E-2</v>
      </c>
      <c r="EP354" s="7">
        <v>0.62517361111111114</v>
      </c>
      <c r="EQ354" s="6">
        <v>0.44430555555555562</v>
      </c>
      <c r="ER354" s="6">
        <v>0.54046296296296292</v>
      </c>
      <c r="ES354" s="6">
        <v>7.9201388888888891E-2</v>
      </c>
      <c r="ET354" s="6">
        <v>0.21430555555555561</v>
      </c>
      <c r="EU354" s="7">
        <v>0.47390046296296301</v>
      </c>
      <c r="EV354" s="6">
        <v>0.51337962962962957</v>
      </c>
      <c r="EW354" s="6">
        <v>0.94839120370370367</v>
      </c>
      <c r="EX354" s="6">
        <v>0.45552083333333332</v>
      </c>
      <c r="EY354" s="6">
        <v>1.085775462962963</v>
      </c>
      <c r="EZ354" s="7">
        <v>0.49942129629629628</v>
      </c>
      <c r="FA354" s="6">
        <v>0.27033564814814809</v>
      </c>
      <c r="FB354" s="6">
        <v>0.80672453703703706</v>
      </c>
      <c r="FC354" s="6">
        <v>6.7361111111111111E-3</v>
      </c>
      <c r="FD354" s="6">
        <v>1.0511111111111111</v>
      </c>
      <c r="FE354" s="7">
        <v>1.039282407407407</v>
      </c>
      <c r="FF354" s="6">
        <v>0.8715046296296296</v>
      </c>
      <c r="FG354" s="6">
        <v>1.0155787037037041</v>
      </c>
      <c r="FH354" s="6">
        <v>1.0109490740740741</v>
      </c>
      <c r="FI354" s="6">
        <v>0.810150462962963</v>
      </c>
      <c r="FJ354" s="7">
        <v>1.108622685185185</v>
      </c>
      <c r="FK354" s="6">
        <v>1.2020717592592589</v>
      </c>
      <c r="FL354" s="6">
        <v>1.1142129629629629</v>
      </c>
      <c r="FM354" s="6">
        <v>0.778900462962963</v>
      </c>
      <c r="FN354" s="6">
        <v>0.53865740740740742</v>
      </c>
      <c r="FO354" s="7">
        <v>0.85703703703703704</v>
      </c>
      <c r="FP354" s="6">
        <v>0.63552083333333331</v>
      </c>
      <c r="FQ354" s="6">
        <v>1.2984259259259261</v>
      </c>
      <c r="FR354" s="6">
        <v>0.25768518518518518</v>
      </c>
      <c r="FS354" s="6">
        <v>0.26018518518518519</v>
      </c>
      <c r="FT354" s="7">
        <v>0.26898148148148149</v>
      </c>
      <c r="FU354" s="6">
        <v>0.85950231481481476</v>
      </c>
      <c r="FV354" s="6">
        <v>0.86015046296296294</v>
      </c>
      <c r="FW354" s="6">
        <v>0.56692129629629628</v>
      </c>
      <c r="FX354" s="6">
        <v>1.26900462962963</v>
      </c>
      <c r="FY354" s="7">
        <v>0.9368981481481482</v>
      </c>
      <c r="FZ354" s="6">
        <v>0.77246527777777774</v>
      </c>
      <c r="GA354" s="6">
        <v>1.0513888888888889</v>
      </c>
      <c r="GB354" s="6">
        <v>0.97186342592592589</v>
      </c>
      <c r="GC354" s="6">
        <v>1.2342592592592589</v>
      </c>
      <c r="GD354" s="7">
        <v>0.991724537037037</v>
      </c>
      <c r="GE354" s="6">
        <v>0.44021990740740741</v>
      </c>
      <c r="GF354" s="6">
        <v>1.1799768518518521</v>
      </c>
      <c r="GG354" s="6">
        <v>0.79306712962962966</v>
      </c>
      <c r="GH354" s="6">
        <v>0.53232638888888884</v>
      </c>
      <c r="GI354" s="7">
        <v>0.67035879629629624</v>
      </c>
      <c r="GJ354" s="6">
        <v>0.41490740740740739</v>
      </c>
      <c r="GK354" s="6">
        <v>0.25467592592592592</v>
      </c>
      <c r="GL354" s="6">
        <v>0.97776620370370371</v>
      </c>
      <c r="GM354" s="6">
        <v>0.8369212962962963</v>
      </c>
      <c r="GN354" s="7">
        <v>1.121168981481482</v>
      </c>
      <c r="GO354" s="6">
        <v>0.91861111111111116</v>
      </c>
      <c r="GP354" s="6">
        <v>0.79084490740740743</v>
      </c>
      <c r="GQ354" s="6">
        <v>0.81251157407407404</v>
      </c>
      <c r="GR354" s="6">
        <v>0.47371527777777778</v>
      </c>
      <c r="GS354" s="7">
        <v>0.27134259259259258</v>
      </c>
      <c r="GT354" s="6">
        <v>0.55185185185185182</v>
      </c>
      <c r="GU354" s="6">
        <v>1.0233912037037041</v>
      </c>
      <c r="GV354" s="6">
        <v>1.243553240740741</v>
      </c>
      <c r="GW354" s="6">
        <v>0.5118287037037037</v>
      </c>
      <c r="GX354" s="7">
        <v>0.62668981481481478</v>
      </c>
      <c r="GY354" s="6">
        <v>1.0693634259259259</v>
      </c>
      <c r="GZ354" s="6">
        <v>1.211585648148148</v>
      </c>
      <c r="HA354" s="6">
        <v>1.1817361111111111</v>
      </c>
      <c r="HB354" s="6">
        <v>0.26390046296296299</v>
      </c>
      <c r="HC354" s="7">
        <v>1.241319444444444</v>
      </c>
      <c r="HD354" s="6">
        <v>0.54994212962962963</v>
      </c>
      <c r="HE354" s="6">
        <v>0.92652777777777773</v>
      </c>
      <c r="HF354" s="6">
        <v>0.27690972222222221</v>
      </c>
      <c r="HG354" s="6">
        <v>0.8193287037037037</v>
      </c>
      <c r="HH354" s="7">
        <v>1.202210648148148</v>
      </c>
      <c r="HI354" s="6">
        <v>0.26480324074074069</v>
      </c>
      <c r="HJ354" s="6">
        <v>1.3120949074074071</v>
      </c>
      <c r="HK354" s="6">
        <v>0.53978009259259263</v>
      </c>
      <c r="HL354" s="6">
        <v>0.99164351851851851</v>
      </c>
      <c r="HM354" s="7">
        <v>0.27349537037037042</v>
      </c>
      <c r="HN354" s="6">
        <v>0.5216898148148148</v>
      </c>
      <c r="HO354" s="6">
        <v>1.241319444444444</v>
      </c>
      <c r="HP354" s="6">
        <v>1.095428240740741</v>
      </c>
      <c r="HQ354" s="6">
        <v>0.47778935185185178</v>
      </c>
      <c r="HR354" s="7">
        <v>0.56195601851851851</v>
      </c>
      <c r="HS354" s="6">
        <v>1.2558333333333329</v>
      </c>
      <c r="HT354" s="6">
        <v>0.90631944444444446</v>
      </c>
      <c r="HU354" s="6">
        <v>1.1887962962962959</v>
      </c>
      <c r="HV354" s="6">
        <v>0.57097222222222221</v>
      </c>
      <c r="HW354" s="7">
        <v>0.88634259259259263</v>
      </c>
      <c r="HX354" s="6">
        <v>1.039456018518518</v>
      </c>
      <c r="HY354" s="6">
        <v>0.47699074074074072</v>
      </c>
      <c r="HZ354" s="6">
        <v>0.96482638888888894</v>
      </c>
      <c r="IA354" s="6">
        <v>0.96829861111111115</v>
      </c>
      <c r="IB354" s="7">
        <v>0.80835648148148154</v>
      </c>
      <c r="IC354" s="6">
        <v>0.76965277777777774</v>
      </c>
      <c r="ID354" s="6">
        <v>3.7384259259259263E-2</v>
      </c>
      <c r="IE354" s="6">
        <v>1.176087962962963</v>
      </c>
      <c r="IF354" s="6">
        <v>0.38096064814814817</v>
      </c>
      <c r="IG354" s="7">
        <v>1.1682291666666671</v>
      </c>
      <c r="IH354" s="6">
        <v>1.050856481481482</v>
      </c>
      <c r="II354" s="6">
        <v>0.48314814814814822</v>
      </c>
      <c r="IJ354" s="6">
        <v>0.46814814814814809</v>
      </c>
      <c r="IK354" s="6">
        <v>0.91353009259259255</v>
      </c>
      <c r="IL354" s="7">
        <v>0.87307870370370366</v>
      </c>
      <c r="IM354" s="6">
        <v>0.96835648148148146</v>
      </c>
      <c r="IN354" s="6">
        <v>0.25839120370370372</v>
      </c>
      <c r="IO354" s="6">
        <v>1.203819444444445</v>
      </c>
      <c r="IP354" s="6">
        <v>0.78724537037037035</v>
      </c>
      <c r="IQ354" s="7">
        <v>0.86709490740740736</v>
      </c>
      <c r="IR354" s="6">
        <v>0.26871527777777782</v>
      </c>
      <c r="IS354" s="6">
        <v>0.48846064814814821</v>
      </c>
      <c r="IT354" s="6">
        <v>0.53383101851851855</v>
      </c>
      <c r="IU354" s="6">
        <v>0.92872685185185189</v>
      </c>
      <c r="IV354" s="7">
        <v>1.1149652777777781</v>
      </c>
      <c r="IW354" s="6">
        <v>1.139479166666667</v>
      </c>
      <c r="IX354" s="6">
        <v>0.83631944444444439</v>
      </c>
      <c r="IY354" s="6">
        <v>1.052002314814815</v>
      </c>
      <c r="IZ354" s="6">
        <v>1.0765740740740739</v>
      </c>
      <c r="JA354" s="7">
        <v>1.234212962962963</v>
      </c>
      <c r="JB354" s="6">
        <v>0.8143055555555555</v>
      </c>
      <c r="JC354" s="6">
        <v>1.2425462962962961</v>
      </c>
      <c r="JD354" s="6">
        <v>1.1188541666666669</v>
      </c>
      <c r="JE354" s="6">
        <v>1.234976851851852</v>
      </c>
      <c r="JF354" s="7">
        <v>1.2885879629629631</v>
      </c>
      <c r="JH354" s="6">
        <v>0.83425925925925926</v>
      </c>
      <c r="JI354" s="6">
        <v>0.94065972222222227</v>
      </c>
      <c r="JJ354" s="6">
        <v>0.27186342592592588</v>
      </c>
      <c r="JK354" s="7">
        <v>1.2534027777777781</v>
      </c>
      <c r="JL354" s="6">
        <v>1.235717592592593</v>
      </c>
      <c r="JM354" s="6">
        <v>0.76568287037037042</v>
      </c>
      <c r="JN354" s="6">
        <v>1.312592592592593</v>
      </c>
      <c r="JO354" s="6">
        <v>0.25896990740740738</v>
      </c>
      <c r="JP354" s="7">
        <v>1.0408912037037039</v>
      </c>
      <c r="JQ354" s="6">
        <v>1.0652083333333331</v>
      </c>
      <c r="JR354" s="6">
        <v>1.0693634259259259</v>
      </c>
      <c r="JS354" s="6">
        <v>0.6162037037037037</v>
      </c>
      <c r="JT354" s="6">
        <v>1.2307175925925931</v>
      </c>
      <c r="JU354" s="7">
        <v>0.58494212962962966</v>
      </c>
      <c r="JV354" s="6">
        <v>0.26689814814814822</v>
      </c>
      <c r="JW354" s="6">
        <v>0.26952546296296298</v>
      </c>
      <c r="JX354" s="6">
        <v>0.22793981481481479</v>
      </c>
      <c r="JY354" s="6">
        <v>0.87697916666666664</v>
      </c>
      <c r="JZ354" s="7">
        <v>1.234444444444444</v>
      </c>
      <c r="KA354" s="6">
        <v>0.55155092592592592</v>
      </c>
      <c r="KB354" s="6">
        <v>0.90238425925925925</v>
      </c>
      <c r="KC354" s="6">
        <v>1.1237268518518519</v>
      </c>
      <c r="KD354" s="6">
        <v>1.240671296296296</v>
      </c>
      <c r="KE354" s="7">
        <v>0.86752314814814813</v>
      </c>
      <c r="KF354" s="6">
        <v>0.95766203703703701</v>
      </c>
      <c r="KG354" s="6">
        <v>0.28494212962962961</v>
      </c>
      <c r="KH354" s="6">
        <v>0.28658564814814808</v>
      </c>
      <c r="KI354" s="6">
        <v>0.63094907407407408</v>
      </c>
      <c r="KJ354" s="7">
        <v>0.25185185185185183</v>
      </c>
      <c r="KK354" s="6">
        <v>1.0428009259259261</v>
      </c>
      <c r="KL354" s="6">
        <v>0.27907407407407409</v>
      </c>
      <c r="KM354" s="6">
        <v>0.98019675925925931</v>
      </c>
      <c r="KN354" s="6">
        <v>0.91518518518518521</v>
      </c>
      <c r="KO354" s="7">
        <v>0.46765046296296298</v>
      </c>
      <c r="KP354" s="6">
        <v>0.86751157407407409</v>
      </c>
      <c r="KQ354" s="6">
        <v>0.76894675925925926</v>
      </c>
      <c r="KR354" s="6">
        <v>0.96214120370370371</v>
      </c>
      <c r="KS354" s="6">
        <v>1.3469907407407411</v>
      </c>
      <c r="KT354" s="7">
        <v>0.57200231481481478</v>
      </c>
      <c r="KU354" s="6">
        <v>1.2570254629629629</v>
      </c>
      <c r="KV354" s="6">
        <v>1.3253935185185191</v>
      </c>
      <c r="KW354" s="6">
        <v>0.95259259259259255</v>
      </c>
      <c r="KX354" s="6">
        <v>0.97655092592592596</v>
      </c>
      <c r="KY354" s="7">
        <v>1.062164351851852</v>
      </c>
      <c r="KZ354" s="6">
        <v>0.69635416666666672</v>
      </c>
      <c r="LA354" s="6">
        <v>0.95020833333333332</v>
      </c>
      <c r="LB354" s="6">
        <v>0.84407407407407409</v>
      </c>
      <c r="LC354" s="6">
        <v>1.206180555555556</v>
      </c>
      <c r="LD354" s="7">
        <v>0.12759259259259259</v>
      </c>
      <c r="LE354" s="6">
        <v>1.241851851851852</v>
      </c>
      <c r="LF354" s="6">
        <v>1.241423611111111</v>
      </c>
      <c r="LG354" s="6">
        <v>0.97584490740740737</v>
      </c>
      <c r="LH354" s="6">
        <v>0.27230324074074069</v>
      </c>
      <c r="LI354" s="7">
        <v>0.5567361111111111</v>
      </c>
      <c r="LJ354" s="6">
        <v>0.77940972222222227</v>
      </c>
      <c r="LK354" s="6">
        <v>0.48181712962962958</v>
      </c>
      <c r="LL354" s="6">
        <v>0.57057870370370367</v>
      </c>
      <c r="LM354" s="6">
        <v>0.25837962962962963</v>
      </c>
      <c r="LN354" s="7">
        <v>1.2346643518518521</v>
      </c>
      <c r="LO354" s="6">
        <v>1.2423726851851851</v>
      </c>
      <c r="LP354" s="6">
        <v>0.515162037037037</v>
      </c>
      <c r="LQ354" s="6">
        <v>1.1889699074074069</v>
      </c>
      <c r="LR354" s="6">
        <v>1.1429282407407411</v>
      </c>
      <c r="LS354" s="7">
        <v>0.65543981481481484</v>
      </c>
      <c r="LT354" s="6">
        <v>0.88064814814814818</v>
      </c>
      <c r="LU354" s="6">
        <v>0.45572916666666669</v>
      </c>
      <c r="LV354" s="6">
        <v>0.27680555555555558</v>
      </c>
      <c r="LW354" s="6">
        <v>1.2079513888888891</v>
      </c>
      <c r="LX354" s="7">
        <v>1.332731481481481</v>
      </c>
      <c r="LY354" s="6">
        <v>1.329710648148148</v>
      </c>
      <c r="LZ354" s="6">
        <v>0.78195601851851848</v>
      </c>
      <c r="MA354" s="6">
        <v>1.097523148148148</v>
      </c>
      <c r="MB354" s="6">
        <v>0.54696759259259264</v>
      </c>
      <c r="MC354" s="7">
        <v>0.43464120370370368</v>
      </c>
      <c r="MD354" s="6">
        <v>0.48980324074074072</v>
      </c>
      <c r="ME354" s="6">
        <v>0.26881944444444439</v>
      </c>
      <c r="MF354" s="6">
        <v>0.96034722222222224</v>
      </c>
      <c r="MG354" s="6">
        <v>1.1132291666666669</v>
      </c>
      <c r="MH354" s="7">
        <v>0.52762731481481484</v>
      </c>
      <c r="MI354" s="6">
        <v>0.27402777777777781</v>
      </c>
      <c r="MJ354" s="6">
        <v>0.27204861111111112</v>
      </c>
      <c r="MK354" s="6">
        <v>0.48343750000000002</v>
      </c>
      <c r="ML354" s="6">
        <v>0.86302083333333335</v>
      </c>
      <c r="MM354" s="7">
        <v>0.99771990740740746</v>
      </c>
      <c r="MN354" s="6">
        <v>0.51505787037037032</v>
      </c>
      <c r="MO354" s="6">
        <v>1.111712962962963</v>
      </c>
      <c r="MQ354" s="6">
        <v>0.50931712962962961</v>
      </c>
      <c r="MR354" s="7">
        <v>1.133402777777778</v>
      </c>
      <c r="MS354" s="6">
        <v>3.0682870370370371E-2</v>
      </c>
      <c r="MT354" s="6">
        <v>0.27903935185185191</v>
      </c>
      <c r="MU354" s="6">
        <v>0.26864583333333331</v>
      </c>
      <c r="MV354" s="6">
        <v>0.87124999999999997</v>
      </c>
      <c r="MW354" s="7">
        <v>3.6284722222222232E-2</v>
      </c>
      <c r="MX354" s="6">
        <v>0.96228009259259262</v>
      </c>
      <c r="MY354" s="6">
        <v>0.73539351851851853</v>
      </c>
      <c r="MZ354" s="6">
        <v>0.45883101851851849</v>
      </c>
      <c r="NA354" s="6">
        <v>0.46927083333333341</v>
      </c>
      <c r="NB354" s="7">
        <v>0.93409722222222225</v>
      </c>
      <c r="NC354" s="6">
        <v>0.47083333333333333</v>
      </c>
      <c r="ND354" s="6">
        <v>1.2423032407407411</v>
      </c>
      <c r="NE354" s="6">
        <v>0.62156250000000002</v>
      </c>
      <c r="NF354" s="6">
        <v>0.51398148148148148</v>
      </c>
      <c r="NG354" s="7">
        <v>0.93696759259259255</v>
      </c>
      <c r="NH354" s="6">
        <v>1.235949074074074</v>
      </c>
      <c r="NI354" s="6">
        <v>1.009907407407407</v>
      </c>
      <c r="NJ354" s="6">
        <v>1.0984143518518521</v>
      </c>
      <c r="NK354" s="6">
        <v>0.93832175925925931</v>
      </c>
      <c r="NL354" s="7">
        <v>0.82490740740740742</v>
      </c>
      <c r="NM354" s="6">
        <v>0.85652777777777778</v>
      </c>
      <c r="NN354" s="6">
        <v>0.68412037037037032</v>
      </c>
      <c r="NO354" s="6">
        <v>0.26563657407407409</v>
      </c>
      <c r="NP354" s="6">
        <v>1.2761805555555561</v>
      </c>
      <c r="NQ354" s="7">
        <v>0.86208333333333331</v>
      </c>
      <c r="NR354" s="6">
        <v>0.85726851851851849</v>
      </c>
      <c r="NS354" s="6">
        <v>1.117615740740741</v>
      </c>
      <c r="NT354" s="6">
        <v>0.41166666666666668</v>
      </c>
      <c r="NU354" s="6">
        <v>1.234965277777778</v>
      </c>
      <c r="NV354" s="7">
        <v>0.60373842592592597</v>
      </c>
      <c r="NW354" s="6">
        <v>1.1247916666666671</v>
      </c>
      <c r="NX354" s="6">
        <v>1.0081018518518521</v>
      </c>
      <c r="NY354" s="6">
        <v>1.287858796296296</v>
      </c>
      <c r="NZ354" s="6">
        <v>0.66782407407407407</v>
      </c>
      <c r="OA354" s="7">
        <v>1.360208333333333</v>
      </c>
      <c r="OB354" s="6">
        <v>0.2711689814814815</v>
      </c>
      <c r="OC354" s="6">
        <v>0.54223379629629631</v>
      </c>
      <c r="OD354" s="6">
        <v>0.24907407407407409</v>
      </c>
      <c r="OE354" s="6">
        <v>1.241527777777778</v>
      </c>
      <c r="OF354" s="7">
        <v>0.23598379629629629</v>
      </c>
      <c r="OG354" s="6">
        <v>0.78238425925925925</v>
      </c>
      <c r="OH354" s="6">
        <v>0.28377314814814808</v>
      </c>
      <c r="OI354" s="6">
        <v>1.202858796296296</v>
      </c>
      <c r="OJ354" s="6">
        <v>1.00880787037037</v>
      </c>
      <c r="OK354" s="7">
        <v>0.25322916666666673</v>
      </c>
      <c r="OL354" s="6">
        <v>0.45974537037037039</v>
      </c>
      <c r="OM354" s="6">
        <v>0.88543981481481482</v>
      </c>
      <c r="ON354" s="6">
        <v>1.2351620370370371</v>
      </c>
      <c r="OO354" s="6">
        <v>0.8689930555555555</v>
      </c>
      <c r="OP354" s="7">
        <v>1.1930787037037041</v>
      </c>
      <c r="OQ354" s="6">
        <v>1.227719907407407</v>
      </c>
      <c r="OS354" s="6">
        <v>0.7201967592592593</v>
      </c>
      <c r="OT354" s="6">
        <v>0.51703703703703707</v>
      </c>
      <c r="OU354" s="7">
        <v>1.019560185185185</v>
      </c>
      <c r="OV354" s="6">
        <v>0.83707175925925925</v>
      </c>
      <c r="OW354" s="6">
        <v>0.28359953703703711</v>
      </c>
      <c r="OX354" s="6">
        <v>0.27300925925925928</v>
      </c>
      <c r="OY354" s="6">
        <v>0.77922453703703709</v>
      </c>
      <c r="OZ354" s="7">
        <v>0.58743055555555557</v>
      </c>
      <c r="PA354" s="6">
        <v>0.82921296296296299</v>
      </c>
      <c r="PB354" s="6">
        <v>0.833125</v>
      </c>
      <c r="PC354" s="6">
        <v>0.20091435185185191</v>
      </c>
      <c r="PD354" s="6">
        <v>0.27189814814814822</v>
      </c>
      <c r="PE354" s="7">
        <v>0.92798611111111107</v>
      </c>
      <c r="PF354" s="6">
        <v>1.1310069444444439</v>
      </c>
      <c r="PG354" s="6">
        <v>0.82932870370370371</v>
      </c>
      <c r="PH354" s="6">
        <v>0.27265046296296302</v>
      </c>
      <c r="PI354" s="6">
        <v>0.47471064814814817</v>
      </c>
      <c r="PJ354" s="7">
        <v>1.235798611111111</v>
      </c>
      <c r="PK354" s="6">
        <v>0.60523148148148154</v>
      </c>
      <c r="PL354" s="6">
        <v>0.70479166666666671</v>
      </c>
      <c r="PM354" s="6">
        <v>1.215543981481481</v>
      </c>
      <c r="PN354" s="6">
        <v>1.240162037037037</v>
      </c>
      <c r="PO354" s="7">
        <v>0.96875</v>
      </c>
      <c r="PP354" s="6">
        <v>1.0934490740740741</v>
      </c>
      <c r="PQ354" s="6">
        <v>1.2408912037037041</v>
      </c>
      <c r="PR354" s="6">
        <v>0.89416666666666667</v>
      </c>
      <c r="PS354" s="6">
        <v>0.79237268518518522</v>
      </c>
      <c r="PT354" s="7">
        <v>1.234791666666667</v>
      </c>
      <c r="PU354" s="6">
        <v>0.84789351851851846</v>
      </c>
      <c r="PV354" s="6">
        <v>0.91302083333333328</v>
      </c>
      <c r="PW354" s="6">
        <v>0.85151620370370373</v>
      </c>
      <c r="PX354" s="6">
        <v>0.63137731481481485</v>
      </c>
      <c r="PY354" s="7">
        <v>0.71968750000000004</v>
      </c>
      <c r="PZ354" s="6">
        <v>1.1432638888888891</v>
      </c>
      <c r="QA354" s="6">
        <v>0.94076388888888884</v>
      </c>
      <c r="QB354" s="6">
        <v>1.0199652777777779</v>
      </c>
      <c r="QC354" s="6">
        <v>0.82269675925925922</v>
      </c>
      <c r="QD354" s="7">
        <v>0.82133101851851853</v>
      </c>
      <c r="QE354" s="6">
        <v>0.46668981481481481</v>
      </c>
      <c r="QF354" s="6">
        <v>1.2107523148148149</v>
      </c>
      <c r="QG354" s="6">
        <v>1.211608796296296</v>
      </c>
      <c r="QH354" s="6">
        <v>0.62665509259259256</v>
      </c>
      <c r="QI354" s="7">
        <v>0.78081018518518519</v>
      </c>
      <c r="QJ354" s="6">
        <v>0.89931712962962962</v>
      </c>
      <c r="QK354" s="6">
        <v>0.94549768518518518</v>
      </c>
      <c r="QL354" s="6">
        <v>0.93778935185185186</v>
      </c>
      <c r="QM354" s="6">
        <v>0.88571759259259264</v>
      </c>
      <c r="QN354" s="7">
        <v>0.52424768518518516</v>
      </c>
      <c r="QO354" s="6">
        <v>1.235034722222222</v>
      </c>
      <c r="QP354" s="6">
        <v>0.90157407407407408</v>
      </c>
      <c r="QQ354" s="6">
        <v>0.52140046296296294</v>
      </c>
      <c r="QR354" s="6">
        <v>0.94391203703703708</v>
      </c>
      <c r="QS354" s="7">
        <v>1.0447222222222221</v>
      </c>
      <c r="QT354" s="6">
        <v>0.87795138888888891</v>
      </c>
      <c r="QU354" s="6">
        <v>0.87063657407407402</v>
      </c>
      <c r="QV354" s="6">
        <v>1.011076388888889</v>
      </c>
      <c r="QW354" s="6">
        <v>0.26652777777777781</v>
      </c>
      <c r="QX354" s="7">
        <v>0.26700231481481479</v>
      </c>
      <c r="QY354" s="6">
        <v>0.26883101851851848</v>
      </c>
      <c r="QZ354" s="6">
        <v>0.9493287037037037</v>
      </c>
      <c r="RA354" s="6">
        <v>0.57238425925925929</v>
      </c>
      <c r="RB354" s="6">
        <v>0.85481481481481481</v>
      </c>
      <c r="RC354" s="7">
        <v>0.27802083333333327</v>
      </c>
      <c r="RD354" s="6">
        <v>0.60170138888888891</v>
      </c>
      <c r="RE354" s="6">
        <v>0.26645833333333341</v>
      </c>
      <c r="RF354" s="6">
        <v>0.2713888888888889</v>
      </c>
      <c r="RG354" s="6">
        <v>0.1620601851851852</v>
      </c>
      <c r="RH354" s="7">
        <v>1.055949074074074</v>
      </c>
      <c r="RI354" s="6">
        <v>1.0695023148148151</v>
      </c>
      <c r="RJ354" s="6">
        <v>0.46884259259259259</v>
      </c>
      <c r="RK354" s="6">
        <v>0.27094907407407409</v>
      </c>
      <c r="RL354" s="6">
        <v>0.96186342592592589</v>
      </c>
      <c r="RM354" s="7">
        <v>1.234050925925926</v>
      </c>
      <c r="RN354" s="6">
        <v>0.96539351851851851</v>
      </c>
      <c r="RO354" s="6">
        <v>0.30325231481481479</v>
      </c>
      <c r="RP354" s="6">
        <v>1.149606481481481</v>
      </c>
      <c r="RQ354" s="6">
        <v>0.94032407407407403</v>
      </c>
      <c r="RR354" s="7">
        <v>0.56813657407407403</v>
      </c>
      <c r="RS354" s="6">
        <v>1.0548379629629629</v>
      </c>
      <c r="RT354" s="6">
        <v>0.19997685185185191</v>
      </c>
      <c r="RU354" s="6">
        <v>0.24675925925925929</v>
      </c>
      <c r="RV354" s="6">
        <v>1.1838657407407409</v>
      </c>
      <c r="RW354" s="7">
        <v>0.79989583333333336</v>
      </c>
      <c r="RX354" s="6">
        <v>1.355115740740741</v>
      </c>
      <c r="RY354" s="6">
        <v>0.8354166666666667</v>
      </c>
      <c r="RZ354" s="6">
        <v>0.51520833333333338</v>
      </c>
      <c r="SA354" s="6">
        <v>0.51675925925925925</v>
      </c>
      <c r="SB354" s="7">
        <v>0.52520833333333339</v>
      </c>
      <c r="SC354" s="6">
        <v>0.82331018518518517</v>
      </c>
      <c r="SD354" s="6">
        <v>1.090393518518519</v>
      </c>
      <c r="SE354" s="6">
        <v>0.48026620370370371</v>
      </c>
      <c r="SF354" s="6">
        <v>1.154918981481482</v>
      </c>
      <c r="SG354" s="7">
        <v>0.81199074074074074</v>
      </c>
      <c r="SH354" s="6">
        <v>1.2109722222222219</v>
      </c>
      <c r="SI354" s="6">
        <v>1.2428703703703701</v>
      </c>
      <c r="SJ354" s="6">
        <v>0.47885416666666669</v>
      </c>
      <c r="SK354" s="6">
        <v>0.79952546296296301</v>
      </c>
      <c r="SL354" s="7">
        <v>0.79818287037037039</v>
      </c>
      <c r="SM354" s="6">
        <v>0.7908101851851852</v>
      </c>
      <c r="SN354" s="6">
        <v>0.57869212962962968</v>
      </c>
      <c r="SO354" s="6">
        <v>0.61111111111111116</v>
      </c>
      <c r="SP354" s="6">
        <v>0.46394675925925932</v>
      </c>
      <c r="SQ354" s="7">
        <v>0.52832175925925928</v>
      </c>
      <c r="SR354" s="6">
        <v>0.96890046296296295</v>
      </c>
      <c r="SS354" s="6">
        <v>0.5349652777777778</v>
      </c>
      <c r="ST354" s="6">
        <v>0.56160879629629634</v>
      </c>
      <c r="SU354" s="6">
        <v>0.27560185185185188</v>
      </c>
      <c r="SV354" s="7">
        <v>0.49314814814814822</v>
      </c>
      <c r="SW354" s="6">
        <v>0.52907407407407403</v>
      </c>
      <c r="SX354" s="6">
        <v>0.95750000000000002</v>
      </c>
      <c r="SY354" s="6">
        <v>0.27385416666666668</v>
      </c>
      <c r="SZ354" s="6">
        <v>0.79201388888888891</v>
      </c>
      <c r="TA354" s="7">
        <v>0.50577546296296294</v>
      </c>
      <c r="TB354" s="6">
        <v>1.345925925925926</v>
      </c>
      <c r="TC354" s="6">
        <v>0.45427083333333329</v>
      </c>
      <c r="TD354" s="6">
        <v>1.000914351851852</v>
      </c>
      <c r="TE354" s="6">
        <v>1.3517013888888889</v>
      </c>
      <c r="TF354" s="7">
        <v>0.26931712962962961</v>
      </c>
      <c r="TG354" s="6">
        <v>0.86959490740740741</v>
      </c>
      <c r="TH354" s="6">
        <v>0.4495601851851852</v>
      </c>
      <c r="TI354" s="6">
        <v>0.92386574074074079</v>
      </c>
      <c r="TJ354" s="6">
        <v>0.78101851851851856</v>
      </c>
      <c r="TK354" s="7">
        <v>1.3488541666666669</v>
      </c>
      <c r="TL354" s="6">
        <v>1.363900462962963</v>
      </c>
      <c r="TM354" s="6">
        <v>1.235787037037037</v>
      </c>
      <c r="TN354" s="6">
        <v>0.7583333333333333</v>
      </c>
      <c r="TO354" s="6">
        <v>0.46456018518518521</v>
      </c>
      <c r="TP354" s="7">
        <v>0.95675925925925931</v>
      </c>
      <c r="TQ354" s="6">
        <v>0.51634259259259263</v>
      </c>
      <c r="TR354" s="6">
        <v>1.0679861111111111</v>
      </c>
      <c r="TS354" s="6">
        <v>1.1798148148148151</v>
      </c>
      <c r="TT354" s="6">
        <v>2.9687499999999999E-2</v>
      </c>
      <c r="TU354" s="7">
        <v>0.82484953703703701</v>
      </c>
      <c r="TV354" s="6">
        <v>0.96682870370370366</v>
      </c>
      <c r="TW354" s="6">
        <v>2.9988425925925929E-2</v>
      </c>
      <c r="TX354" s="6">
        <v>1.238680555555556</v>
      </c>
      <c r="TY354" s="6">
        <v>0.61687499999999995</v>
      </c>
      <c r="TZ354" s="7">
        <v>0.48875000000000002</v>
      </c>
      <c r="UA354" s="6">
        <v>1.1033912037037039</v>
      </c>
      <c r="UB354" s="6">
        <v>0.82465277777777779</v>
      </c>
      <c r="UC354" s="6">
        <v>0.80893518518518515</v>
      </c>
      <c r="UD354" s="6">
        <v>1.3478703703703701</v>
      </c>
      <c r="UE354" s="7">
        <v>1.091840277777778</v>
      </c>
      <c r="UF354" s="6">
        <v>0.64601851851851855</v>
      </c>
      <c r="UG354" s="6">
        <v>0.25965277777777779</v>
      </c>
      <c r="UH354" s="6">
        <v>0.98848379629629635</v>
      </c>
      <c r="UI354" s="6">
        <v>0.47674768518518518</v>
      </c>
      <c r="UJ354" s="7">
        <v>1.278831018518519</v>
      </c>
      <c r="UK354" s="6">
        <v>0.67150462962962965</v>
      </c>
      <c r="UL354" s="6">
        <v>8.9583333333333338E-3</v>
      </c>
      <c r="UM354" s="6">
        <v>0.47902777777777777</v>
      </c>
      <c r="UN354" s="6">
        <v>0.63171296296296298</v>
      </c>
      <c r="UO354" s="7">
        <v>0.63099537037037035</v>
      </c>
      <c r="UP354" s="6">
        <v>1.35400462962963</v>
      </c>
      <c r="UQ354" s="6">
        <v>1.205300925925926</v>
      </c>
      <c r="UR354" s="6">
        <v>1.210763888888889</v>
      </c>
      <c r="US354" s="6">
        <v>1.1949652777777779</v>
      </c>
      <c r="UT354" s="7">
        <v>0.87113425925925925</v>
      </c>
      <c r="UU354" s="6">
        <v>1.2836458333333329</v>
      </c>
      <c r="UV354" s="6">
        <v>0.40275462962962971</v>
      </c>
      <c r="UW354" s="6">
        <v>0.58164351851851848</v>
      </c>
      <c r="UX354" s="6">
        <v>1.2695138888888891</v>
      </c>
      <c r="UY354" s="7">
        <v>0.49733796296296301</v>
      </c>
      <c r="UZ354" s="6">
        <v>0.53868055555555561</v>
      </c>
      <c r="VA354" s="6">
        <v>0.90697916666666667</v>
      </c>
      <c r="VB354" s="6">
        <v>1.0730671296296299</v>
      </c>
      <c r="VC354" s="6">
        <v>1.0703935185185181</v>
      </c>
      <c r="VD354" s="7">
        <v>1.069826388888889</v>
      </c>
      <c r="VE354" s="6">
        <v>0.86810185185185185</v>
      </c>
      <c r="VF354" s="6">
        <v>1.194548611111111</v>
      </c>
      <c r="VG354" s="6">
        <v>0.89390046296296299</v>
      </c>
      <c r="VH354" s="6">
        <v>0.62149305555555556</v>
      </c>
      <c r="VI354" s="7">
        <v>0.27467592592592588</v>
      </c>
      <c r="VJ354" s="6">
        <v>0.67278935185185185</v>
      </c>
      <c r="VK354" s="6">
        <v>0.51947916666666671</v>
      </c>
      <c r="VL354" s="6">
        <v>0.7207175925925926</v>
      </c>
      <c r="VM354" s="6">
        <v>0.5031944444444445</v>
      </c>
      <c r="VN354" s="7">
        <v>0.55413194444444447</v>
      </c>
      <c r="VO354" s="6">
        <v>0.27041666666666669</v>
      </c>
      <c r="VP354" s="6">
        <v>0.27248842592592593</v>
      </c>
      <c r="VQ354" s="6">
        <v>0.72267361111111106</v>
      </c>
      <c r="VR354" s="6">
        <v>0.57460648148148152</v>
      </c>
      <c r="VS354" s="7">
        <v>0.24885416666666671</v>
      </c>
      <c r="VT354" s="6">
        <v>1.2349074074074069</v>
      </c>
      <c r="VU354" s="6">
        <v>1.043831018518518</v>
      </c>
      <c r="VV354" s="6">
        <v>0.87106481481481479</v>
      </c>
      <c r="VW354" s="6">
        <v>1.2374537037037041</v>
      </c>
      <c r="VX354" s="7">
        <v>0.5433217592592593</v>
      </c>
      <c r="VY354" s="6">
        <v>0.86097222222222225</v>
      </c>
      <c r="VZ354" s="6">
        <v>0.7986226851851852</v>
      </c>
      <c r="WA354" s="6">
        <v>0.49572916666666672</v>
      </c>
      <c r="WB354" s="6">
        <v>0.26743055555555562</v>
      </c>
      <c r="WC354" s="7">
        <v>0.68292824074074077</v>
      </c>
      <c r="WD354" s="6">
        <v>0.57371527777777775</v>
      </c>
      <c r="WE354" s="6">
        <v>0.86775462962962968</v>
      </c>
      <c r="WF354" s="6">
        <v>1.359861111111111</v>
      </c>
      <c r="WG354" s="6">
        <v>0.78032407407407411</v>
      </c>
      <c r="WH354" s="7">
        <v>0.26901620370370372</v>
      </c>
      <c r="WI354" s="6">
        <v>1.3367245370370371</v>
      </c>
      <c r="WJ354" s="6">
        <v>0.47009259259259262</v>
      </c>
      <c r="WK354" s="6">
        <v>1.2841782407407409</v>
      </c>
      <c r="WL354" s="6">
        <v>1.2297569444444441</v>
      </c>
      <c r="WM354" s="7">
        <v>1.2755787037037041</v>
      </c>
      <c r="WN354" s="6">
        <v>0.635625</v>
      </c>
      <c r="WO354" s="6">
        <v>1.240231481481481</v>
      </c>
      <c r="WP354" s="6">
        <v>1.2367476851851851</v>
      </c>
      <c r="WQ354" s="6">
        <v>1.2342476851851849</v>
      </c>
      <c r="WR354" s="7">
        <v>0.93087962962962967</v>
      </c>
      <c r="WS354" s="6">
        <v>0.27925925925925932</v>
      </c>
      <c r="WT354" s="6">
        <v>1.111238425925926</v>
      </c>
      <c r="WU354" s="6">
        <v>1.340648148148148</v>
      </c>
      <c r="WV354" s="6">
        <v>1.1194907407407411</v>
      </c>
      <c r="WW354" s="7">
        <v>0.84843749999999996</v>
      </c>
      <c r="WX354" s="6">
        <v>1.1135300925925931</v>
      </c>
      <c r="WY354" s="6">
        <v>0.84218749999999998</v>
      </c>
      <c r="WZ354" s="6">
        <v>0.57121527777777781</v>
      </c>
      <c r="XA354" s="6">
        <v>1.2351041666666669</v>
      </c>
      <c r="XB354" s="7">
        <v>1.034259259259259</v>
      </c>
      <c r="XC354" s="6">
        <v>1.298020833333333</v>
      </c>
      <c r="XD354" s="6">
        <v>1.008958333333333</v>
      </c>
      <c r="XE354" s="6">
        <v>0.24839120370370371</v>
      </c>
      <c r="XF354" s="6">
        <v>0.60931712962962958</v>
      </c>
      <c r="XG354" s="7">
        <v>1.199791666666667</v>
      </c>
      <c r="XH354" s="6">
        <v>0.84370370370370373</v>
      </c>
      <c r="XI354" s="6">
        <v>1.109201388888889</v>
      </c>
      <c r="XJ354" s="6">
        <v>0.46291666666666659</v>
      </c>
      <c r="XK354" s="6">
        <v>1.2504513888888891</v>
      </c>
      <c r="XL354" s="7">
        <v>0.2691087962962963</v>
      </c>
      <c r="XM354" s="6">
        <v>1.252083333333333</v>
      </c>
      <c r="XN354" s="6">
        <v>0.57542824074074073</v>
      </c>
      <c r="XO354" s="6">
        <v>0.97259259259259256</v>
      </c>
      <c r="XP354" s="6">
        <v>0.7912731481481482</v>
      </c>
      <c r="XQ354" s="7">
        <v>0.85543981481481479</v>
      </c>
      <c r="XR354" s="6">
        <v>0.86314814814814811</v>
      </c>
      <c r="XS354" s="6">
        <v>0.5462731481481482</v>
      </c>
      <c r="XT354" s="6">
        <v>0.98190972222222217</v>
      </c>
      <c r="XU354" s="6">
        <v>0.2930902777777778</v>
      </c>
      <c r="XV354" s="7">
        <v>0.3931365740740741</v>
      </c>
      <c r="XW354" s="6">
        <v>0.52732638888888894</v>
      </c>
      <c r="XX354" s="6">
        <v>0.57755787037037032</v>
      </c>
      <c r="XY354" s="6">
        <v>0.81019675925925927</v>
      </c>
      <c r="XZ354" s="6">
        <v>0.94614583333333335</v>
      </c>
      <c r="YA354" s="7">
        <v>0.81668981481481484</v>
      </c>
      <c r="YB354" s="6">
        <v>0.25754629629629627</v>
      </c>
      <c r="YC354" s="6">
        <v>0.27021990740740742</v>
      </c>
      <c r="YD354" s="6">
        <v>0.47309027777777779</v>
      </c>
      <c r="YE354" s="6">
        <v>0.85454861111111113</v>
      </c>
      <c r="YF354" s="7">
        <v>1.036064814814815</v>
      </c>
      <c r="YG354" s="6">
        <v>0.95010416666666664</v>
      </c>
      <c r="YH354" s="6">
        <v>0.81399305555555557</v>
      </c>
      <c r="YI354" s="6">
        <v>0.7619097222222222</v>
      </c>
      <c r="YJ354" s="6">
        <v>0.31106481481481479</v>
      </c>
      <c r="YK354" s="7">
        <v>1.240069444444444</v>
      </c>
      <c r="YL354" s="6">
        <v>0.86853009259259262</v>
      </c>
      <c r="YM354" s="6">
        <v>1.092546296296296</v>
      </c>
      <c r="YN354" s="6">
        <v>1.149097222222222</v>
      </c>
      <c r="YO354" s="6">
        <v>1.016481481481482</v>
      </c>
      <c r="YP354" s="7">
        <v>0.2099074074074074</v>
      </c>
      <c r="YQ354" s="6">
        <v>1.0433101851851849</v>
      </c>
      <c r="YR354" s="6">
        <v>0.2170023148148148</v>
      </c>
      <c r="YS354" s="6">
        <v>0.29673611111111109</v>
      </c>
      <c r="YT354" s="6">
        <v>0.55015046296296299</v>
      </c>
      <c r="YU354" s="7">
        <v>0.2477199074074074</v>
      </c>
      <c r="YV354" s="6">
        <v>0.27157407407407408</v>
      </c>
      <c r="YW354" s="6">
        <v>1.2347453703703699</v>
      </c>
      <c r="YX354" s="6">
        <v>0.45854166666666668</v>
      </c>
      <c r="YY354" s="6">
        <v>0.97211805555555553</v>
      </c>
      <c r="YZ354" s="7">
        <v>1.228819444444444</v>
      </c>
      <c r="ZA354" s="6">
        <v>0.51965277777777774</v>
      </c>
      <c r="ZB354" s="6">
        <v>0.27993055555555563</v>
      </c>
      <c r="ZC354" s="6">
        <v>0.78366898148148145</v>
      </c>
      <c r="ZD354" s="6">
        <v>1.2327430555555561</v>
      </c>
      <c r="ZE354" s="7">
        <v>1.2318865740740741</v>
      </c>
      <c r="ZF354" s="6">
        <v>1.3126273148148151</v>
      </c>
      <c r="ZG354" s="6">
        <v>1.3564583333333331</v>
      </c>
      <c r="ZI354" s="6">
        <v>0.52005787037037032</v>
      </c>
      <c r="ZJ354" s="7">
        <v>1.191539351851852</v>
      </c>
      <c r="ZK354" s="6">
        <v>0.76195601851851846</v>
      </c>
      <c r="ZL354" s="6">
        <v>3.6168981481481483E-2</v>
      </c>
      <c r="ZM354" s="6">
        <v>0.84150462962962957</v>
      </c>
      <c r="ZN354" s="6">
        <v>0.25993055555555561</v>
      </c>
      <c r="ZO354" s="7">
        <v>1.229826388888889</v>
      </c>
      <c r="ZP354" s="6">
        <v>0.58417824074074076</v>
      </c>
      <c r="ZQ354" s="6">
        <v>0.5173726851851852</v>
      </c>
      <c r="ZR354" s="6">
        <v>0.61449074074074073</v>
      </c>
      <c r="ZS354" s="6">
        <v>1.1980555555555561</v>
      </c>
      <c r="ZT354" s="7">
        <v>2.0034722222222221E-2</v>
      </c>
      <c r="ZU354" s="6">
        <v>0.26796296296296301</v>
      </c>
      <c r="ZV354" s="6">
        <v>1.032118055555556</v>
      </c>
      <c r="ZW354" s="6">
        <v>1.050208333333333</v>
      </c>
      <c r="ZX354" s="6">
        <v>1.2299884259259259</v>
      </c>
      <c r="ZY354" s="7">
        <v>0.54935185185185187</v>
      </c>
      <c r="ZZ354" s="6">
        <v>1.0101967592592589</v>
      </c>
      <c r="AAA354" s="6">
        <v>0.26822916666666669</v>
      </c>
      <c r="AAB354" s="6">
        <v>1.233935185185185</v>
      </c>
      <c r="AAC354" s="6">
        <v>0.48841435185185178</v>
      </c>
      <c r="AAD354" s="7">
        <v>1.185474537037037</v>
      </c>
      <c r="AAE354" s="6">
        <v>0.53350694444444446</v>
      </c>
      <c r="AAF354" s="6">
        <v>1.064293981481482</v>
      </c>
      <c r="AAG354" s="6">
        <v>0.58458333333333334</v>
      </c>
      <c r="AAH354" s="6">
        <v>1.0554745370370371</v>
      </c>
      <c r="AAI354" s="7">
        <v>0.25951388888888888</v>
      </c>
      <c r="AAJ354" s="6">
        <v>1.1798842592592591</v>
      </c>
      <c r="AAK354" s="6">
        <v>0.99018518518518517</v>
      </c>
      <c r="AAL354" s="6">
        <v>0.56521990740740746</v>
      </c>
      <c r="AAM354" s="6">
        <v>1.118101851851852</v>
      </c>
      <c r="AAN354" s="7">
        <v>1.043159722222222</v>
      </c>
      <c r="AAO354" s="6">
        <v>1.122418981481482</v>
      </c>
      <c r="AAP354" s="6">
        <v>0.93962962962962959</v>
      </c>
      <c r="AAQ354" s="6">
        <v>0.39218750000000002</v>
      </c>
      <c r="AAR354" s="6">
        <v>0.8659606481481481</v>
      </c>
      <c r="AAS354" s="7">
        <v>1.420081018518518</v>
      </c>
      <c r="AAT354" s="6">
        <v>1.1137268518518519</v>
      </c>
      <c r="AAU354" s="6">
        <v>1.115243055555555</v>
      </c>
      <c r="AAV354" s="6">
        <v>0.27603009259259259</v>
      </c>
      <c r="AAW354" s="6">
        <v>1.310092592592593</v>
      </c>
      <c r="AAX354" s="7">
        <v>0.46812500000000001</v>
      </c>
      <c r="AAY354" s="6">
        <v>0.38284722222222223</v>
      </c>
      <c r="AAZ354" s="6">
        <v>1.2413078703703699</v>
      </c>
      <c r="ABA354" s="6">
        <v>1.2372800925925931</v>
      </c>
      <c r="ABB354" s="6">
        <v>1.339965277777778</v>
      </c>
      <c r="ABC354" s="7">
        <v>0.90631944444444446</v>
      </c>
      <c r="ABD354" s="6">
        <v>1.068993055555556</v>
      </c>
      <c r="ABE354" s="6">
        <v>0.56409722222222225</v>
      </c>
      <c r="ABF354" s="6">
        <v>0.2618402777777778</v>
      </c>
      <c r="ABG354" s="6">
        <v>0.26810185185185192</v>
      </c>
      <c r="ABH354" s="7">
        <v>0.75563657407407403</v>
      </c>
      <c r="ABI354" s="6">
        <v>1.156076388888889</v>
      </c>
      <c r="ABJ354" s="6">
        <v>0.68270833333333336</v>
      </c>
      <c r="ABK354" s="6">
        <v>0.9707986111111111</v>
      </c>
      <c r="ABL354" s="6">
        <v>0.24787037037037041</v>
      </c>
      <c r="ABM354" s="7">
        <v>0.9442476851851852</v>
      </c>
      <c r="ABN354" s="6">
        <v>0.27468749999999997</v>
      </c>
      <c r="ABO354" s="6">
        <v>0.55140046296296297</v>
      </c>
      <c r="ABP354" s="6">
        <v>0.6040740740740741</v>
      </c>
      <c r="ABQ354" s="6">
        <v>0.94348379629629631</v>
      </c>
      <c r="ABR354" s="7">
        <v>1.1010185185185191</v>
      </c>
      <c r="ABS354" s="6">
        <v>1.3468171296296301</v>
      </c>
      <c r="ABT354" s="6">
        <v>0.25818287037037041</v>
      </c>
      <c r="ABU354" s="6">
        <v>0.48318287037037039</v>
      </c>
      <c r="ABV354" s="6">
        <v>0.78932870370370367</v>
      </c>
      <c r="ABW354" s="7">
        <v>1.060902777777778</v>
      </c>
      <c r="ABX354" s="6">
        <v>0.55700231481481477</v>
      </c>
      <c r="ABY354" s="6">
        <v>1.240659722222222</v>
      </c>
      <c r="ABZ354" s="6">
        <v>0.28106481481481482</v>
      </c>
      <c r="ACA354" s="6">
        <v>0.25633101851851853</v>
      </c>
      <c r="ACB354" s="7">
        <v>1.055451388888889</v>
      </c>
      <c r="ACC354" s="6">
        <v>0.98298611111111112</v>
      </c>
      <c r="ACD354" s="6">
        <v>1.1264467592592591</v>
      </c>
      <c r="ACE354" s="6">
        <v>1.061331018518519</v>
      </c>
      <c r="ACF354" s="6">
        <v>0.99092592592592588</v>
      </c>
      <c r="ACG354" s="7">
        <v>1.0064236111111109</v>
      </c>
      <c r="ACH354" s="6">
        <v>0.87348379629629624</v>
      </c>
      <c r="ACI354" s="6">
        <v>0.57185185185185183</v>
      </c>
      <c r="ACJ354" s="6">
        <v>1.113252314814815</v>
      </c>
      <c r="ACK354" s="6">
        <v>1.0745370370370371</v>
      </c>
      <c r="ACL354" s="7">
        <v>0.71070601851851856</v>
      </c>
      <c r="ACM354" s="6">
        <v>0.26979166666666671</v>
      </c>
      <c r="ACN354" s="6">
        <v>0.57070601851851854</v>
      </c>
      <c r="ACO354" s="6">
        <v>0.98288194444444443</v>
      </c>
      <c r="ACP354" s="6">
        <v>0.84143518518518523</v>
      </c>
      <c r="ACQ354" s="7">
        <v>0.34267361111111111</v>
      </c>
      <c r="ACR354" s="6">
        <v>0.51841435185185181</v>
      </c>
      <c r="ACS354" s="6">
        <v>0.26362268518518522</v>
      </c>
      <c r="ACT354" s="6">
        <v>0.48592592592592587</v>
      </c>
      <c r="ACU354" s="6">
        <v>0.97946759259259264</v>
      </c>
      <c r="ACV354" s="7">
        <v>0.56218749999999995</v>
      </c>
      <c r="ACW354" s="6">
        <v>0.99511574074074072</v>
      </c>
      <c r="ACX354" s="6">
        <v>0.78246527777777775</v>
      </c>
      <c r="ACY354" s="6">
        <v>0.98346064814814815</v>
      </c>
      <c r="ACZ354" s="6">
        <v>1.0341782407407409</v>
      </c>
      <c r="ADA354" s="7">
        <v>0.33631944444444439</v>
      </c>
      <c r="ADB354" s="6">
        <v>0.83968750000000003</v>
      </c>
      <c r="ADC354" s="6">
        <v>1.075277777777778</v>
      </c>
      <c r="ADD354" s="6">
        <v>0.78710648148148143</v>
      </c>
      <c r="ADE354" s="6">
        <v>0.90170138888888884</v>
      </c>
      <c r="ADF354" s="7">
        <v>0.71385416666666668</v>
      </c>
      <c r="ADG354" s="6">
        <v>0.50844907407407403</v>
      </c>
      <c r="ADH354" s="6">
        <v>0.50055555555555553</v>
      </c>
      <c r="ADI354" s="6">
        <v>0.94084490740740745</v>
      </c>
      <c r="ADJ354" s="6">
        <v>0.44188657407407411</v>
      </c>
      <c r="ADK354" s="7">
        <v>0.45744212962962971</v>
      </c>
      <c r="ADL354" s="6">
        <v>0.25622685185185179</v>
      </c>
      <c r="ADM354" s="6">
        <v>0.28211805555555558</v>
      </c>
      <c r="ADN354" s="6">
        <v>0.26723379629629629</v>
      </c>
      <c r="ADO354" s="6">
        <v>0.55886574074074069</v>
      </c>
      <c r="ADP354" s="7">
        <v>0.2462384259259259</v>
      </c>
      <c r="ADQ354" s="6">
        <v>0.53260416666666666</v>
      </c>
      <c r="ADR354" s="6">
        <v>0.54399305555555555</v>
      </c>
      <c r="ADS354" s="6">
        <v>0.42462962962962958</v>
      </c>
      <c r="ADT354" s="6">
        <v>0.28277777777777779</v>
      </c>
      <c r="ADU354" s="7">
        <v>0.48593750000000002</v>
      </c>
      <c r="ADV354" s="6">
        <v>0.5566550925925926</v>
      </c>
      <c r="ADW354" s="6">
        <v>0.56716435185185188</v>
      </c>
      <c r="ADX354" s="6">
        <v>0.53890046296296301</v>
      </c>
      <c r="ADY354" s="6">
        <v>3.0289351851851849E-2</v>
      </c>
      <c r="ADZ354" s="7">
        <v>0.49168981481481477</v>
      </c>
      <c r="AEA354" s="6">
        <v>0.83262731481481478</v>
      </c>
      <c r="AEB354" s="6">
        <v>1.049733796296296</v>
      </c>
      <c r="AEC354" s="6">
        <v>0.27318287037037042</v>
      </c>
      <c r="AED354" s="6">
        <v>0.33946759259259263</v>
      </c>
      <c r="AEE354" s="7">
        <v>0.53758101851851847</v>
      </c>
      <c r="AEF354" s="6">
        <v>0.29825231481481479</v>
      </c>
      <c r="AEG354" s="6">
        <v>0.53608796296296302</v>
      </c>
      <c r="AEH354" s="6">
        <v>0.31068287037037029</v>
      </c>
      <c r="AEI354" s="6">
        <v>0.39996527777777779</v>
      </c>
      <c r="AEJ354" s="7">
        <v>0.2754861111111111</v>
      </c>
      <c r="AEK354" s="6">
        <v>0.59634259259259259</v>
      </c>
      <c r="AEL354" s="6">
        <v>0.26760416666666659</v>
      </c>
      <c r="AEM354" s="6">
        <v>1.088564814814815</v>
      </c>
      <c r="AEN354" s="6">
        <v>0.97278935185185189</v>
      </c>
      <c r="AEO354" s="7">
        <v>0.8703819444444445</v>
      </c>
      <c r="AEP354" s="6">
        <v>1.222465277777778</v>
      </c>
      <c r="AEQ354" s="6">
        <v>1.7372685185185189E-2</v>
      </c>
      <c r="AER354" s="6">
        <v>1.167615740740741</v>
      </c>
      <c r="AES354" s="6">
        <v>0.9428009259259259</v>
      </c>
      <c r="AET354" s="7">
        <v>0.81844907407407408</v>
      </c>
      <c r="AEU354" s="6">
        <v>0.92386574074074079</v>
      </c>
      <c r="AEV354" s="6">
        <v>1.2412962962962959</v>
      </c>
      <c r="AEW354" s="6">
        <v>0.99577546296296293</v>
      </c>
      <c r="AEX354" s="6">
        <v>0.95314814814814819</v>
      </c>
      <c r="AEY354" s="7">
        <v>0.53800925925925924</v>
      </c>
      <c r="AEZ354" s="6">
        <v>1.1132754629629631</v>
      </c>
      <c r="AFA354" s="6">
        <v>0.2978587962962963</v>
      </c>
      <c r="AFB354" s="6">
        <v>0.88607638888888884</v>
      </c>
      <c r="AFC354" s="6">
        <v>0.91009259259259256</v>
      </c>
      <c r="AFD354" s="7">
        <v>0.86883101851851852</v>
      </c>
      <c r="AFE354" s="6">
        <v>0.82810185185185181</v>
      </c>
      <c r="AFF354" s="6">
        <v>0.79003472222222226</v>
      </c>
      <c r="AFG354" s="6">
        <v>1.346793981481482</v>
      </c>
      <c r="AFH354" s="6">
        <v>0.89144675925925931</v>
      </c>
      <c r="AFI354" s="7">
        <v>0.27112268518518517</v>
      </c>
      <c r="AFJ354" s="6">
        <v>0.96039351851851851</v>
      </c>
      <c r="AFK354" s="6">
        <v>0.49068287037037039</v>
      </c>
      <c r="AFL354" s="6">
        <v>1.355081018518518</v>
      </c>
      <c r="AFM354" s="6">
        <v>0.5627199074074074</v>
      </c>
      <c r="AFN354" s="7">
        <v>1.1057291666666671</v>
      </c>
      <c r="AFO354" s="6">
        <v>1.218576388888889</v>
      </c>
      <c r="AFP354" s="6">
        <v>0.27067129629629633</v>
      </c>
      <c r="AFQ354" s="6">
        <v>0.65593749999999995</v>
      </c>
      <c r="AFR354" s="6">
        <v>0.97564814814814815</v>
      </c>
      <c r="AFS354" s="7">
        <v>0.60052083333333328</v>
      </c>
      <c r="AFT354" s="6">
        <v>0.81956018518518514</v>
      </c>
      <c r="AFU354" s="6">
        <v>0.81103009259259262</v>
      </c>
      <c r="AFV354" s="6">
        <v>0.51350694444444445</v>
      </c>
      <c r="AFW354" s="6">
        <v>1.0263425925925931</v>
      </c>
      <c r="AFX354" s="7">
        <v>0.25460648148148152</v>
      </c>
      <c r="AFY354" s="6">
        <v>0.702662037037037</v>
      </c>
      <c r="AFZ354" s="6">
        <v>0.76121527777777775</v>
      </c>
      <c r="AGA354" s="6">
        <v>1.2993749999999999</v>
      </c>
      <c r="AGB354" s="6">
        <v>0.81115740740740738</v>
      </c>
      <c r="AGC354" s="7">
        <v>0.91438657407407409</v>
      </c>
      <c r="AGD354" s="6">
        <v>0.90311342592592592</v>
      </c>
      <c r="AGE354" s="6">
        <v>0.76962962962962966</v>
      </c>
      <c r="AGF354" s="6">
        <v>1.056481481481482</v>
      </c>
      <c r="AGG354" s="6">
        <v>1.245034722222222</v>
      </c>
      <c r="AGH354" s="7">
        <v>1.2368749999999999</v>
      </c>
      <c r="AGI354" s="6">
        <v>0.98789351851851848</v>
      </c>
      <c r="AGJ354" s="6">
        <v>0.62381944444444448</v>
      </c>
      <c r="AGK354" s="6">
        <v>0.5264699074074074</v>
      </c>
      <c r="AGL354" s="6">
        <v>0.83934027777777775</v>
      </c>
      <c r="AGM354" s="7">
        <v>1.2651041666666669</v>
      </c>
      <c r="AGN354" s="6">
        <v>1.106435185185185</v>
      </c>
      <c r="AGO354" s="6">
        <v>0.52114583333333331</v>
      </c>
      <c r="AGP354" s="6">
        <v>1.0219675925925931</v>
      </c>
      <c r="AGQ354" s="6">
        <v>1.237141203703704</v>
      </c>
      <c r="AGR354" s="7">
        <v>0.54181712962962958</v>
      </c>
      <c r="AGS354" s="6">
        <v>1.191597222222222</v>
      </c>
      <c r="AGT354" s="6">
        <v>0.25060185185185191</v>
      </c>
      <c r="AGU354" s="6">
        <v>4.4641203703703697E-2</v>
      </c>
      <c r="AGV354" s="6">
        <v>1.1636111111111109</v>
      </c>
      <c r="AGW354" s="7">
        <v>0.95620370370370367</v>
      </c>
      <c r="AGX354" s="6">
        <v>0.8621064814814815</v>
      </c>
      <c r="AGY354" s="6">
        <v>1.185428240740741</v>
      </c>
      <c r="AGZ354" s="6">
        <v>1.2072106481481479</v>
      </c>
      <c r="AHA354" s="6">
        <v>1.04662037037037</v>
      </c>
      <c r="AHB354" s="7">
        <v>1.3285300925925929</v>
      </c>
      <c r="AHC354" s="6">
        <v>0.96048611111111115</v>
      </c>
      <c r="AHD354" s="6">
        <v>0.49652777777777779</v>
      </c>
      <c r="AHE354" s="6">
        <v>0.2644097222222222</v>
      </c>
      <c r="AHF354" s="6">
        <v>1.2812499999999999E-2</v>
      </c>
      <c r="AHG354" s="7">
        <v>1.462962962962963E-2</v>
      </c>
      <c r="AHH354" s="6">
        <v>0.51848379629629626</v>
      </c>
      <c r="AHI354" s="6">
        <v>0.81572916666666662</v>
      </c>
      <c r="AHJ354" s="6">
        <v>0.52752314814814816</v>
      </c>
      <c r="AHK354" s="6">
        <v>1.235243055555556</v>
      </c>
      <c r="AHL354" s="7">
        <v>1.214641203703704</v>
      </c>
      <c r="AHM354" s="6">
        <v>1.002106481481482</v>
      </c>
      <c r="AHN354" s="6">
        <v>0.51559027777777777</v>
      </c>
      <c r="AHO354" s="6">
        <v>0.4753472222222222</v>
      </c>
      <c r="AHP354" s="6">
        <v>0.30184027777777778</v>
      </c>
      <c r="AHQ354" s="7">
        <v>0.87442129629629628</v>
      </c>
      <c r="AHR354" s="6">
        <v>0.85133101851851856</v>
      </c>
      <c r="AHS354" s="6">
        <v>1.0703935185185181</v>
      </c>
      <c r="AHT354" s="6">
        <v>0.92313657407407412</v>
      </c>
      <c r="AHU354" s="6">
        <v>1.2343981481481481</v>
      </c>
      <c r="AHV354" s="7">
        <v>0.7840625</v>
      </c>
      <c r="AHW354" s="6">
        <v>0.27476851851851852</v>
      </c>
      <c r="AHX354" s="6">
        <v>1.0382754629629629</v>
      </c>
      <c r="AHY354" s="6">
        <v>1.1384027777777781</v>
      </c>
      <c r="AHZ354" s="6">
        <v>0.51717592592592587</v>
      </c>
      <c r="AIA354" s="7">
        <v>1.2146296296296299</v>
      </c>
      <c r="AIB354" s="6">
        <v>0.98605324074074074</v>
      </c>
      <c r="AIC354" s="6">
        <v>1.2364351851851849</v>
      </c>
      <c r="AID354" s="6">
        <v>7.5787037037037042E-2</v>
      </c>
      <c r="AIE354" s="6">
        <v>0.40453703703703697</v>
      </c>
      <c r="AIF354" s="7">
        <v>0.64194444444444443</v>
      </c>
      <c r="AIG354" s="6">
        <v>0.49249999999999999</v>
      </c>
      <c r="AIH354" s="6">
        <v>0.68372685185185189</v>
      </c>
      <c r="AII354" s="6">
        <v>0.27153935185185191</v>
      </c>
      <c r="AIJ354" s="6">
        <v>0.58381944444444445</v>
      </c>
      <c r="AIK354" s="7">
        <v>0.52045138888888887</v>
      </c>
      <c r="AIL354" s="6">
        <v>1.235729166666667</v>
      </c>
      <c r="AIM354" s="6">
        <v>0.54932870370370368</v>
      </c>
      <c r="AIN354" s="6">
        <v>1.233784722222222</v>
      </c>
      <c r="AIO354" s="6">
        <v>0.25960648148148152</v>
      </c>
      <c r="AIP354" s="7">
        <v>1.178657407407407</v>
      </c>
      <c r="AIQ354" s="6">
        <v>0.57813657407407404</v>
      </c>
      <c r="AIR354" s="6">
        <v>0.87864583333333335</v>
      </c>
      <c r="AIS354" s="6">
        <v>0.30049768518518521</v>
      </c>
      <c r="AIT354" s="6">
        <v>0.56410879629629629</v>
      </c>
      <c r="AIU354" s="7">
        <v>0.86956018518518519</v>
      </c>
      <c r="AIV354" s="6">
        <v>0.31765046296296301</v>
      </c>
      <c r="AIW354" s="6">
        <v>0.5393634259259259</v>
      </c>
      <c r="AIX354" s="6">
        <v>0.28578703703703712</v>
      </c>
      <c r="AIY354" s="6">
        <v>1.2163773148148149</v>
      </c>
      <c r="AIZ354" s="7">
        <v>1.1159722222222219</v>
      </c>
      <c r="AJA354" s="6">
        <v>0.40856481481481483</v>
      </c>
      <c r="AJB354" s="6">
        <v>0.28692129629629631</v>
      </c>
      <c r="AJC354" s="6">
        <v>0.50369212962962961</v>
      </c>
      <c r="AJD354" s="6">
        <v>1.2383680555555561</v>
      </c>
      <c r="AJE354" s="7">
        <v>1.127106481481482</v>
      </c>
      <c r="AJF354" s="6">
        <v>0.5473958333333333</v>
      </c>
      <c r="AJG354" s="6">
        <v>1.339918981481482</v>
      </c>
      <c r="AJH354" s="6">
        <v>0.86583333333333334</v>
      </c>
      <c r="AJI354" s="6">
        <v>0.98155092592592597</v>
      </c>
      <c r="AJJ354" s="7">
        <v>1.3129745370370369</v>
      </c>
      <c r="AJK354" s="6">
        <v>1.233043981481482</v>
      </c>
      <c r="AJL354" s="6">
        <v>1.108229166666667</v>
      </c>
      <c r="AJM354" s="6">
        <v>1.274849537037037</v>
      </c>
      <c r="AJN354" s="6">
        <v>0.98422453703703705</v>
      </c>
      <c r="AJO354" s="7">
        <v>0.98729166666666668</v>
      </c>
      <c r="AJP354" s="6">
        <v>0.52113425925925927</v>
      </c>
      <c r="AJQ354" s="6">
        <v>0.8855439814814815</v>
      </c>
      <c r="AJR354" s="6">
        <v>0.89833333333333332</v>
      </c>
      <c r="AJS354" s="6">
        <v>0.90451388888888884</v>
      </c>
      <c r="AJT354" s="7">
        <v>1.2341666666666671</v>
      </c>
      <c r="AJU354" s="6">
        <v>1.159849537037037</v>
      </c>
      <c r="AJV354" s="6">
        <v>1.227824074074074</v>
      </c>
      <c r="AJW354" s="6">
        <v>0.90358796296296295</v>
      </c>
      <c r="AJX354" s="6">
        <v>0.9811805555555555</v>
      </c>
      <c r="AJY354" s="7">
        <v>1.071018518518519</v>
      </c>
      <c r="AJZ354" s="6">
        <v>0.26688657407407412</v>
      </c>
      <c r="AKA354" s="6">
        <v>0.90943287037037035</v>
      </c>
      <c r="AKB354" s="6">
        <v>0.68471064814814819</v>
      </c>
      <c r="AKC354" s="6">
        <v>1.289305555555555</v>
      </c>
      <c r="AKD354" s="7">
        <v>1.275625</v>
      </c>
      <c r="AKE354" s="6">
        <v>0.49375000000000002</v>
      </c>
      <c r="AKF354" s="6">
        <v>0.85723379629629626</v>
      </c>
      <c r="AKG354" s="6">
        <v>1.003263888888889</v>
      </c>
      <c r="AKH354" s="6">
        <v>1.234467592592593</v>
      </c>
      <c r="AKI354" s="7">
        <v>1.236493055555556</v>
      </c>
      <c r="AKJ354" s="6">
        <v>1.153831018518519</v>
      </c>
      <c r="AKK354" s="6">
        <v>0.56206018518518519</v>
      </c>
      <c r="AKL354" s="6">
        <v>0.50312500000000004</v>
      </c>
      <c r="AKM354" s="6">
        <v>0.96380787037037041</v>
      </c>
      <c r="AKN354" s="7">
        <v>0.47518518518518521</v>
      </c>
      <c r="AKO354" s="6">
        <v>0.27509259259259261</v>
      </c>
      <c r="AKP354" s="6">
        <v>1.1987847222222221</v>
      </c>
      <c r="AKQ354" s="6">
        <v>1.343680555555556</v>
      </c>
      <c r="AKR354" s="6">
        <v>0.87197916666666664</v>
      </c>
      <c r="AKS354" s="7">
        <v>1.1146990740740741</v>
      </c>
      <c r="AKT354" s="6">
        <v>1.2385532407407409</v>
      </c>
      <c r="AKU354" s="6">
        <v>0.27053240740740742</v>
      </c>
      <c r="AKV354" s="6">
        <v>0.69100694444444444</v>
      </c>
      <c r="AKW354" s="6">
        <v>0.49936342592592592</v>
      </c>
      <c r="AKX354" s="7">
        <v>1.0706828703703699</v>
      </c>
      <c r="AKY354" s="6">
        <v>1.192789351851852</v>
      </c>
      <c r="AKZ354" s="6">
        <v>1.0711574074074079</v>
      </c>
      <c r="ALA354" s="6">
        <v>0.99098379629629629</v>
      </c>
      <c r="ALB354" s="6">
        <v>1.081076388888889</v>
      </c>
      <c r="ALC354" s="7">
        <v>0.57787037037037037</v>
      </c>
      <c r="ALD354" s="6">
        <v>1.3110300925925931</v>
      </c>
      <c r="ALE354" s="6">
        <v>0.49219907407407409</v>
      </c>
      <c r="ALF354" s="6">
        <v>0.93190972222222224</v>
      </c>
      <c r="ALG354" s="6">
        <v>0.83840277777777783</v>
      </c>
      <c r="ALH354" s="7">
        <v>1.235474537037037</v>
      </c>
      <c r="ALI354" s="6">
        <v>0.27006944444444442</v>
      </c>
      <c r="ALJ354" s="6">
        <v>1.015717592592593</v>
      </c>
      <c r="ALK354" s="6">
        <v>0.59621527777777783</v>
      </c>
      <c r="ALL354" s="6">
        <v>0.24675925925925929</v>
      </c>
      <c r="ALM354" s="7">
        <v>0.15142361111111111</v>
      </c>
    </row>
    <row r="355" spans="1:1001" x14ac:dyDescent="0.45">
      <c r="A355" s="1" t="s">
        <v>354</v>
      </c>
      <c r="B355" s="6">
        <v>0.91694444444444445</v>
      </c>
      <c r="C355" s="6">
        <v>0.49256944444444439</v>
      </c>
      <c r="D355" s="6">
        <v>1.4816203703703701</v>
      </c>
      <c r="E355" s="6">
        <v>1.5340046296296299</v>
      </c>
      <c r="F355" s="7">
        <v>5.3935185185185183E-2</v>
      </c>
      <c r="G355" s="6">
        <v>1.7196990740740741</v>
      </c>
      <c r="H355" s="6">
        <v>1.3112615740740741</v>
      </c>
      <c r="I355" s="6">
        <v>0.48259259259259257</v>
      </c>
      <c r="J355" s="6">
        <v>0.74077546296296293</v>
      </c>
      <c r="K355" s="7">
        <v>1.5944675925925931</v>
      </c>
      <c r="L355" s="6">
        <v>1.038125</v>
      </c>
      <c r="M355" s="6">
        <v>0.48123842592592592</v>
      </c>
      <c r="N355" s="6">
        <v>0.24475694444444451</v>
      </c>
      <c r="O355" s="6">
        <v>1.008483796296296</v>
      </c>
      <c r="P355" s="7">
        <v>0.26241898148148152</v>
      </c>
      <c r="Q355" s="6">
        <v>1.691979166666667</v>
      </c>
      <c r="R355" s="6">
        <v>0.97894675925925922</v>
      </c>
      <c r="S355" s="6">
        <v>1.669293981481482</v>
      </c>
      <c r="T355" s="6">
        <v>0.53791666666666671</v>
      </c>
      <c r="U355" s="7">
        <v>1.332395833333333</v>
      </c>
      <c r="V355" s="6">
        <v>0.94067129629629631</v>
      </c>
      <c r="W355" s="6">
        <v>1.260011574074074</v>
      </c>
      <c r="X355" s="6">
        <v>1.599965277777778</v>
      </c>
      <c r="Y355" s="6">
        <v>0.25653935185185178</v>
      </c>
      <c r="Z355" s="7">
        <v>2.386574074074074</v>
      </c>
      <c r="AA355" s="6">
        <v>1.3437037037037041</v>
      </c>
      <c r="AB355" s="6">
        <v>1.273344907407407</v>
      </c>
      <c r="AC355" s="6">
        <v>1.4437500000000001</v>
      </c>
      <c r="AD355" s="6">
        <v>0.12340277777777781</v>
      </c>
      <c r="AE355" s="7">
        <v>7.6249999999999998E-2</v>
      </c>
      <c r="AF355" s="6">
        <v>1.5496296296296299</v>
      </c>
      <c r="AG355" s="6">
        <v>1.5257638888888889</v>
      </c>
      <c r="AH355" s="6">
        <v>0.27351851851851849</v>
      </c>
      <c r="AI355" s="6">
        <v>1.112824074074074</v>
      </c>
      <c r="AJ355" s="7">
        <v>1.285023148148148</v>
      </c>
      <c r="AK355" s="6">
        <v>0.24707175925925931</v>
      </c>
      <c r="AL355" s="6">
        <v>0.1200925925925926</v>
      </c>
      <c r="AM355" s="6">
        <v>0.95326388888888891</v>
      </c>
      <c r="AN355" s="6">
        <v>1.592662037037037</v>
      </c>
      <c r="AO355" s="7">
        <v>1.3581481481481481</v>
      </c>
      <c r="AP355" s="6">
        <v>0.80645833333333339</v>
      </c>
      <c r="AQ355" s="6">
        <v>1.433055555555556</v>
      </c>
      <c r="AR355" s="6">
        <v>1.60474537037037</v>
      </c>
      <c r="AS355" s="6">
        <v>1.7272453703703701</v>
      </c>
      <c r="AT355" s="7">
        <v>1.0129282407407409</v>
      </c>
      <c r="AU355" s="6">
        <v>1.3628356481481481</v>
      </c>
      <c r="AV355" s="6">
        <v>1.312997685185185</v>
      </c>
      <c r="AW355" s="6">
        <v>0.66012731481481479</v>
      </c>
      <c r="AX355" s="6">
        <v>1.2501273148148151</v>
      </c>
      <c r="AY355" s="7">
        <v>0.8206134259259259</v>
      </c>
      <c r="AZ355" s="6">
        <v>1.3549884259259259</v>
      </c>
      <c r="BA355" s="6">
        <v>0.99179398148148146</v>
      </c>
      <c r="BB355" s="6">
        <v>0.46936342592592589</v>
      </c>
      <c r="BC355" s="6">
        <v>0.25200231481481478</v>
      </c>
      <c r="BD355" s="7">
        <v>0.15930555555555559</v>
      </c>
      <c r="BE355" s="6">
        <v>0.25103009259259262</v>
      </c>
      <c r="BF355" s="6">
        <v>1.625</v>
      </c>
      <c r="BG355" s="6">
        <v>1.852974537037037</v>
      </c>
      <c r="BH355" s="6">
        <v>1.144988425925926</v>
      </c>
      <c r="BI355" s="7">
        <v>1.077106481481481</v>
      </c>
      <c r="BJ355" s="6">
        <v>1.4113541666666669</v>
      </c>
      <c r="BK355" s="6">
        <v>1.723449074074074</v>
      </c>
      <c r="BL355" s="6">
        <v>1.7254398148148149</v>
      </c>
      <c r="BM355" s="6">
        <v>1.0096990740740741</v>
      </c>
      <c r="BN355" s="7">
        <v>1.0511226851851849</v>
      </c>
      <c r="BO355" s="6">
        <v>1.380289351851852</v>
      </c>
      <c r="BP355" s="6">
        <v>0.53344907407407405</v>
      </c>
      <c r="BQ355" s="6">
        <v>0.95518518518518514</v>
      </c>
      <c r="BR355" s="6">
        <v>1.647349537037037</v>
      </c>
      <c r="BS355" s="7">
        <v>0.68008101851851854</v>
      </c>
      <c r="BT355" s="6">
        <v>1.17619212962963</v>
      </c>
      <c r="BU355" s="6">
        <v>0.24774305555555559</v>
      </c>
      <c r="BV355" s="6">
        <v>0.75138888888888888</v>
      </c>
      <c r="BW355" s="6">
        <v>0.43677083333333327</v>
      </c>
      <c r="BX355" s="7">
        <v>1.7311458333333329</v>
      </c>
      <c r="BY355" s="6">
        <v>6.1608796296296293E-2</v>
      </c>
      <c r="BZ355" s="6">
        <v>1.3492939814814811</v>
      </c>
      <c r="CA355" s="6">
        <v>1.598888888888889</v>
      </c>
      <c r="CB355" s="6">
        <v>1.674386574074074</v>
      </c>
      <c r="CC355" s="7">
        <v>0.7330092592592593</v>
      </c>
      <c r="CD355" s="6">
        <v>1.1846874999999999</v>
      </c>
      <c r="CE355" s="6">
        <v>1.6086458333333331</v>
      </c>
      <c r="CF355" s="6">
        <v>1.2018402777777779</v>
      </c>
      <c r="CG355" s="6">
        <v>0.84355324074074078</v>
      </c>
      <c r="CH355" s="7">
        <v>1.096759259259259</v>
      </c>
      <c r="CI355" s="6">
        <v>1.7252777777777779</v>
      </c>
      <c r="CJ355" s="6">
        <v>1.1067361111111109</v>
      </c>
      <c r="CK355" s="6">
        <v>1.3234722222222219</v>
      </c>
      <c r="CL355" s="6">
        <v>1.326712962962963</v>
      </c>
      <c r="CM355" s="7">
        <v>1.248252314814815</v>
      </c>
      <c r="CN355" s="6">
        <v>1.6634837962962961</v>
      </c>
      <c r="CO355" s="6">
        <v>0.51984953703703707</v>
      </c>
      <c r="CP355" s="6">
        <v>1.350208333333333</v>
      </c>
      <c r="CQ355" s="6">
        <v>1.644907407407407</v>
      </c>
      <c r="CR355" s="7">
        <v>1.733368055555556</v>
      </c>
      <c r="CS355" s="6">
        <v>1.025127314814815</v>
      </c>
      <c r="CT355" s="6">
        <v>1.832175925925926</v>
      </c>
      <c r="CU355" s="6">
        <v>0.81887731481481485</v>
      </c>
      <c r="CV355" s="6">
        <v>1.609131944444445</v>
      </c>
      <c r="CW355" s="7">
        <v>1.2659259259259259</v>
      </c>
      <c r="CX355" s="6">
        <v>1.6526041666666671</v>
      </c>
      <c r="CY355" s="6">
        <v>1.565509259259259</v>
      </c>
      <c r="CZ355" s="6">
        <v>1.541157407407407</v>
      </c>
      <c r="DA355" s="6">
        <v>1.7324768518518521</v>
      </c>
      <c r="DB355" s="7">
        <v>7.6539351851851858E-2</v>
      </c>
      <c r="DC355" s="6">
        <v>1.72875</v>
      </c>
      <c r="DD355" s="6">
        <v>1.7503819444444439</v>
      </c>
      <c r="DE355" s="6">
        <v>1.7719328703703701</v>
      </c>
      <c r="DF355" s="6">
        <v>1.826157407407407</v>
      </c>
      <c r="DG355" s="7">
        <v>1.135</v>
      </c>
      <c r="DH355" s="6">
        <v>1.3211226851851849</v>
      </c>
      <c r="DI355" s="6">
        <v>1.829872685185185</v>
      </c>
      <c r="DJ355" s="6">
        <v>1.731041666666667</v>
      </c>
      <c r="DK355" s="6">
        <v>1.097268518518518</v>
      </c>
      <c r="DL355" s="7">
        <v>0.81444444444444442</v>
      </c>
      <c r="DM355" s="6">
        <v>1.1111458333333331</v>
      </c>
      <c r="DN355" s="6">
        <v>1.731111111111111</v>
      </c>
      <c r="DO355" s="6">
        <v>1.018310185185185</v>
      </c>
      <c r="DP355" s="6">
        <v>0.4617013888888889</v>
      </c>
      <c r="DQ355" s="7">
        <v>0.25155092592592587</v>
      </c>
      <c r="DR355" s="6">
        <v>1.588622685185185</v>
      </c>
      <c r="DS355" s="6">
        <v>0.23150462962962959</v>
      </c>
      <c r="DT355" s="6">
        <v>0.67097222222222219</v>
      </c>
      <c r="DU355" s="6">
        <v>1.5131250000000001</v>
      </c>
      <c r="DV355" s="7">
        <v>1.111979166666667</v>
      </c>
      <c r="DW355" s="6">
        <v>1.730833333333333</v>
      </c>
      <c r="DX355" s="6">
        <v>0.50356481481481485</v>
      </c>
      <c r="DY355" s="6">
        <v>0.23784722222222221</v>
      </c>
      <c r="DZ355" s="6">
        <v>1.834953703703704</v>
      </c>
      <c r="EA355" s="7">
        <v>1.6903819444444439</v>
      </c>
      <c r="EB355" s="6">
        <v>1.729560185185185</v>
      </c>
      <c r="EC355" s="6">
        <v>1.4531018518518519</v>
      </c>
      <c r="ED355" s="6">
        <v>1.466736111111111</v>
      </c>
      <c r="EE355" s="6">
        <v>1.635914351851852</v>
      </c>
      <c r="EF355" s="7">
        <v>0.2903587962962963</v>
      </c>
      <c r="EG355" s="6">
        <v>1.336377314814815</v>
      </c>
      <c r="EH355" s="6">
        <v>0.1221875</v>
      </c>
      <c r="EI355" s="6">
        <v>1.684131944444444</v>
      </c>
      <c r="EJ355" s="6">
        <v>0.97013888888888888</v>
      </c>
      <c r="EK355" s="7">
        <v>0.24379629629629629</v>
      </c>
      <c r="EL355" s="6">
        <v>0.23048611111111111</v>
      </c>
      <c r="EM355" s="6">
        <v>1.5534027777777779</v>
      </c>
      <c r="EN355" s="6">
        <v>0.52159722222222227</v>
      </c>
      <c r="EO355" s="6">
        <v>0.56097222222222221</v>
      </c>
      <c r="EP355" s="7">
        <v>0.78760416666666666</v>
      </c>
      <c r="EQ355" s="6">
        <v>0.82770833333333338</v>
      </c>
      <c r="ER355" s="6">
        <v>4.9930555555555547E-2</v>
      </c>
      <c r="ES355" s="6">
        <v>0.56767361111111114</v>
      </c>
      <c r="ET355" s="6">
        <v>0.29255787037037029</v>
      </c>
      <c r="EU355" s="7">
        <v>0.96237268518518515</v>
      </c>
      <c r="EV355" s="6">
        <v>1.001840277777778</v>
      </c>
      <c r="EW355" s="6">
        <v>1.296597222222222</v>
      </c>
      <c r="EX355" s="6">
        <v>0.81643518518518521</v>
      </c>
      <c r="EY355" s="6">
        <v>1.574247685185185</v>
      </c>
      <c r="EZ355" s="7">
        <v>7.2361111111111112E-2</v>
      </c>
      <c r="FA355" s="6">
        <v>0.24891203703703699</v>
      </c>
      <c r="FB355" s="6">
        <v>1.295185185185185</v>
      </c>
      <c r="FC355" s="6">
        <v>0.49885416666666671</v>
      </c>
      <c r="FD355" s="6">
        <v>1.539571759259259</v>
      </c>
      <c r="FE355" s="7">
        <v>1.527743055555556</v>
      </c>
      <c r="FF355" s="6">
        <v>1.359965277777778</v>
      </c>
      <c r="FG355" s="6">
        <v>1.504050925925926</v>
      </c>
      <c r="FH355" s="6">
        <v>1.4994212962962961</v>
      </c>
      <c r="FI355" s="6">
        <v>1.2986111111111109</v>
      </c>
      <c r="FJ355" s="7">
        <v>1.597094907407407</v>
      </c>
      <c r="FK355" s="6">
        <v>1.690543981481482</v>
      </c>
      <c r="FL355" s="6">
        <v>1.6026736111111111</v>
      </c>
      <c r="FM355" s="6">
        <v>1.267372685185185</v>
      </c>
      <c r="FN355" s="6">
        <v>0.86831018518518521</v>
      </c>
      <c r="FO355" s="7">
        <v>1.345509259259259</v>
      </c>
      <c r="FP355" s="6">
        <v>0.18983796296296301</v>
      </c>
      <c r="FQ355" s="6">
        <v>1.7868981481481481</v>
      </c>
      <c r="FR355" s="6">
        <v>0.2565277777777778</v>
      </c>
      <c r="FS355" s="6">
        <v>0.25671296296296298</v>
      </c>
      <c r="FT355" s="7">
        <v>0.32034722222222223</v>
      </c>
      <c r="FU355" s="6">
        <v>1.3479745370370371</v>
      </c>
      <c r="FV355" s="6">
        <v>1.348622685185185</v>
      </c>
      <c r="FW355" s="6">
        <v>0.12336805555555561</v>
      </c>
      <c r="FX355" s="6">
        <v>1.757476851851852</v>
      </c>
      <c r="FY355" s="7">
        <v>0.69074074074074077</v>
      </c>
      <c r="FZ355" s="6">
        <v>1.260925925925926</v>
      </c>
      <c r="GA355" s="6">
        <v>1.5398611111111109</v>
      </c>
      <c r="GB355" s="6">
        <v>1.460335648148148</v>
      </c>
      <c r="GC355" s="6">
        <v>1.7227199074074071</v>
      </c>
      <c r="GD355" s="7">
        <v>1.4801967592592591</v>
      </c>
      <c r="GE355" s="6">
        <v>0.1029861111111111</v>
      </c>
      <c r="GF355" s="6">
        <v>1.6684490740740741</v>
      </c>
      <c r="GG355" s="6">
        <v>0.72994212962962968</v>
      </c>
      <c r="GH355" s="6">
        <v>1.0207986111111109</v>
      </c>
      <c r="GI355" s="7">
        <v>1.158831018518518</v>
      </c>
      <c r="GJ355" s="6">
        <v>0.85626157407407411</v>
      </c>
      <c r="GK355" s="6">
        <v>0.26200231481481479</v>
      </c>
      <c r="GL355" s="6">
        <v>1.466238425925926</v>
      </c>
      <c r="GM355" s="6">
        <v>1.3253935185185191</v>
      </c>
      <c r="GN355" s="7">
        <v>1.609641203703704</v>
      </c>
      <c r="GO355" s="6">
        <v>1.407083333333333</v>
      </c>
      <c r="GP355" s="6">
        <v>1.27931712962963</v>
      </c>
      <c r="GQ355" s="6">
        <v>1.300983796296296</v>
      </c>
      <c r="GR355" s="6">
        <v>0.81357638888888884</v>
      </c>
      <c r="GS355" s="7">
        <v>0.2466666666666667</v>
      </c>
      <c r="GT355" s="6">
        <v>6.7326388888888894E-2</v>
      </c>
      <c r="GU355" s="6">
        <v>1.511863425925926</v>
      </c>
      <c r="GV355" s="6">
        <v>1.732013888888889</v>
      </c>
      <c r="GW355" s="6">
        <v>1.0003009259259259</v>
      </c>
      <c r="GX355" s="7">
        <v>1.1151504629629629</v>
      </c>
      <c r="GY355" s="6">
        <v>1.0963888888888891</v>
      </c>
      <c r="GZ355" s="6">
        <v>1.7000578703703699</v>
      </c>
      <c r="HA355" s="6">
        <v>1.6702083333333331</v>
      </c>
      <c r="HB355" s="6">
        <v>0.26251157407407399</v>
      </c>
      <c r="HC355" s="7">
        <v>1.7297916666666671</v>
      </c>
      <c r="HD355" s="6">
        <v>1.038414351851852</v>
      </c>
      <c r="HE355" s="6">
        <v>0.47870370370370369</v>
      </c>
      <c r="HF355" s="6">
        <v>0.26098379629629631</v>
      </c>
      <c r="HG355" s="6">
        <v>1.1742013888888889</v>
      </c>
      <c r="HH355" s="7">
        <v>1.69068287037037</v>
      </c>
      <c r="HI355" s="6">
        <v>0.25443287037037038</v>
      </c>
      <c r="HJ355" s="6">
        <v>1.8005671296296299</v>
      </c>
      <c r="HK355" s="6">
        <v>3.2442129629629633E-2</v>
      </c>
      <c r="HL355" s="6">
        <v>1.480115740740741</v>
      </c>
      <c r="HM355" s="7">
        <v>0.25207175925925918</v>
      </c>
      <c r="HN355" s="6">
        <v>1.010162037037037</v>
      </c>
      <c r="HO355" s="6">
        <v>1.7297916666666671</v>
      </c>
      <c r="HP355" s="6">
        <v>1.5838888888888889</v>
      </c>
      <c r="HQ355" s="6">
        <v>0.96626157407407409</v>
      </c>
      <c r="HR355" s="7">
        <v>6.0057870370370373E-2</v>
      </c>
      <c r="HS355" s="6">
        <v>1.744305555555556</v>
      </c>
      <c r="HT355" s="6">
        <v>1.332893518518518</v>
      </c>
      <c r="HU355" s="6">
        <v>1.677268518518519</v>
      </c>
      <c r="HV355" s="6">
        <v>0.1088425925925926</v>
      </c>
      <c r="HW355" s="7">
        <v>1.3748148148148149</v>
      </c>
      <c r="HX355" s="6">
        <v>1.5279282407407411</v>
      </c>
      <c r="HY355" s="6">
        <v>0.96545138888888893</v>
      </c>
      <c r="HZ355" s="6">
        <v>1.453298611111111</v>
      </c>
      <c r="IA355" s="6">
        <v>1.4567592592592591</v>
      </c>
      <c r="IB355" s="7">
        <v>1.2968287037037041</v>
      </c>
      <c r="IC355" s="6">
        <v>1.2581249999999999</v>
      </c>
      <c r="ID355" s="6">
        <v>0.48898148148148152</v>
      </c>
      <c r="IE355" s="6">
        <v>1.664560185185185</v>
      </c>
      <c r="IF355" s="6">
        <v>0.1395601851851852</v>
      </c>
      <c r="IG355" s="7">
        <v>1.6567013888888891</v>
      </c>
      <c r="IH355" s="6">
        <v>1.53931712962963</v>
      </c>
      <c r="II355" s="6">
        <v>0.97162037037037041</v>
      </c>
      <c r="IJ355" s="6">
        <v>0.80927083333333338</v>
      </c>
      <c r="IK355" s="6">
        <v>1.268402777777778</v>
      </c>
      <c r="IL355" s="7">
        <v>1.361550925925926</v>
      </c>
      <c r="IM355" s="6">
        <v>1.456828703703704</v>
      </c>
      <c r="IN355" s="6">
        <v>0.25431712962962971</v>
      </c>
      <c r="IO355" s="6">
        <v>1.692280092592592</v>
      </c>
      <c r="IP355" s="6">
        <v>1.275717592592593</v>
      </c>
      <c r="IQ355" s="7">
        <v>1.3555671296296301</v>
      </c>
      <c r="IR355" s="6">
        <v>0.24688657407407411</v>
      </c>
      <c r="IS355" s="6">
        <v>0.5767592592592593</v>
      </c>
      <c r="IT355" s="6">
        <v>5.0092592592592591E-2</v>
      </c>
      <c r="IU355" s="6">
        <v>1.3030671296296299</v>
      </c>
      <c r="IV355" s="7">
        <v>1.141979166666667</v>
      </c>
      <c r="IW355" s="6">
        <v>1.627939814814815</v>
      </c>
      <c r="IX355" s="6">
        <v>1.324780092592593</v>
      </c>
      <c r="IY355" s="6">
        <v>1.540474537037037</v>
      </c>
      <c r="IZ355" s="6">
        <v>1.113738425925926</v>
      </c>
      <c r="JA355" s="7">
        <v>1.722685185185185</v>
      </c>
      <c r="JB355" s="6">
        <v>1.302777777777778</v>
      </c>
      <c r="JC355" s="6">
        <v>1.731018518518519</v>
      </c>
      <c r="JD355" s="6">
        <v>1.6073263888888889</v>
      </c>
      <c r="JE355" s="6">
        <v>1.723449074074074</v>
      </c>
      <c r="JF355" s="7">
        <v>1.777060185185185</v>
      </c>
      <c r="JH355" s="6">
        <v>1.247222222222222</v>
      </c>
      <c r="JI355" s="6">
        <v>1.4291319444444439</v>
      </c>
      <c r="JJ355" s="6">
        <v>0.24364583333333331</v>
      </c>
      <c r="JK355" s="7">
        <v>1.741863425925926</v>
      </c>
      <c r="JL355" s="6">
        <v>1.7241898148148149</v>
      </c>
      <c r="JM355" s="6">
        <v>1.2541550925925931</v>
      </c>
      <c r="JN355" s="6">
        <v>1.801064814814815</v>
      </c>
      <c r="JO355" s="6">
        <v>0.25894675925925931</v>
      </c>
      <c r="JP355" s="7">
        <v>1.1632175925925921</v>
      </c>
      <c r="JQ355" s="6">
        <v>1.1034490740740741</v>
      </c>
      <c r="JR355" s="6">
        <v>1.101122685185185</v>
      </c>
      <c r="JS355" s="6">
        <v>1.104664351851852</v>
      </c>
      <c r="JT355" s="6">
        <v>1.719189814814815</v>
      </c>
      <c r="JU355" s="7">
        <v>1.073414351851852</v>
      </c>
      <c r="JV355" s="6">
        <v>0.32078703703703698</v>
      </c>
      <c r="JW355" s="6">
        <v>0.249537037037037</v>
      </c>
      <c r="JX355" s="6">
        <v>0.71641203703703704</v>
      </c>
      <c r="JY355" s="6">
        <v>1.361493055555556</v>
      </c>
      <c r="JZ355" s="7">
        <v>1.7229166666666671</v>
      </c>
      <c r="KA355" s="6">
        <v>0.1150694444444444</v>
      </c>
      <c r="KB355" s="6">
        <v>1.390856481481481</v>
      </c>
      <c r="KC355" s="6">
        <v>1.6121875000000001</v>
      </c>
      <c r="KD355" s="6">
        <v>1.729143518518518</v>
      </c>
      <c r="KE355" s="7">
        <v>1.355983796296296</v>
      </c>
      <c r="KF355" s="6">
        <v>1.446134259259259</v>
      </c>
      <c r="KG355" s="6">
        <v>0.75754629629629633</v>
      </c>
      <c r="KH355" s="6">
        <v>0.29814814814814822</v>
      </c>
      <c r="KI355" s="6">
        <v>1.1194212962962959</v>
      </c>
      <c r="KJ355" s="7">
        <v>0.37768518518518518</v>
      </c>
      <c r="KK355" s="6">
        <v>1.5312731481481481</v>
      </c>
      <c r="KL355" s="6">
        <v>0.30230324074074072</v>
      </c>
      <c r="KM355" s="6">
        <v>1.4686689814814819</v>
      </c>
      <c r="KN355" s="6">
        <v>0.44796296296296301</v>
      </c>
      <c r="KO355" s="7">
        <v>0.95612268518518517</v>
      </c>
      <c r="KP355" s="6">
        <v>1.3559722222222219</v>
      </c>
      <c r="KQ355" s="6">
        <v>1.257418981481482</v>
      </c>
      <c r="KR355" s="6">
        <v>0.7009143518518518</v>
      </c>
      <c r="KS355" s="6">
        <v>1.8354629629629631</v>
      </c>
      <c r="KT355" s="7">
        <v>8.7488425925925928E-2</v>
      </c>
      <c r="KU355" s="6">
        <v>1.7454861111111111</v>
      </c>
      <c r="KV355" s="6">
        <v>1.813865740740741</v>
      </c>
      <c r="KW355" s="6">
        <v>0.97960648148148144</v>
      </c>
      <c r="KX355" s="6">
        <v>1.4650231481481479</v>
      </c>
      <c r="KY355" s="7">
        <v>1.5506249999999999</v>
      </c>
      <c r="KZ355" s="6">
        <v>1.184814814814815</v>
      </c>
      <c r="LA355" s="6">
        <v>0.65921296296296295</v>
      </c>
      <c r="LB355" s="6">
        <v>1.332546296296296</v>
      </c>
      <c r="LC355" s="6">
        <v>1.694652777777778</v>
      </c>
      <c r="LD355" s="7">
        <v>0.51854166666666668</v>
      </c>
      <c r="LE355" s="6">
        <v>1.730324074074074</v>
      </c>
      <c r="LF355" s="6">
        <v>1.729895833333333</v>
      </c>
      <c r="LG355" s="6">
        <v>1.46431712962963</v>
      </c>
      <c r="LH355" s="6">
        <v>0.24385416666666671</v>
      </c>
      <c r="LI355" s="7">
        <v>0.11486111111111109</v>
      </c>
      <c r="LJ355" s="6">
        <v>1.267881944444444</v>
      </c>
      <c r="LK355" s="6">
        <v>0.97028935185185183</v>
      </c>
      <c r="LL355" s="6">
        <v>0.12857638888888889</v>
      </c>
      <c r="LM355" s="6">
        <v>0.26067129629629632</v>
      </c>
      <c r="LN355" s="7">
        <v>1.7231365740740741</v>
      </c>
      <c r="LO355" s="6">
        <v>1.730844907407407</v>
      </c>
      <c r="LP355" s="6">
        <v>0.85523148148148154</v>
      </c>
      <c r="LQ355" s="6">
        <v>1.67744212962963</v>
      </c>
      <c r="LR355" s="6">
        <v>1.631388888888889</v>
      </c>
      <c r="LS355" s="7">
        <v>1.143912037037037</v>
      </c>
      <c r="LT355" s="6">
        <v>1.36912037037037</v>
      </c>
      <c r="LU355" s="6">
        <v>0.94420138888888894</v>
      </c>
      <c r="LV355" s="6">
        <v>0.25927083333333328</v>
      </c>
      <c r="LW355" s="6">
        <v>1.6964236111111111</v>
      </c>
      <c r="LX355" s="7">
        <v>1.8212037037037041</v>
      </c>
      <c r="LY355" s="6">
        <v>1.81818287037037</v>
      </c>
      <c r="LZ355" s="6">
        <v>1.270428240740741</v>
      </c>
      <c r="MA355" s="6">
        <v>1.58599537037037</v>
      </c>
      <c r="MB355" s="6">
        <v>3.9629629629629633E-2</v>
      </c>
      <c r="MC355" s="7">
        <v>0.1012268518518518</v>
      </c>
      <c r="MD355" s="6">
        <v>0.97826388888888893</v>
      </c>
      <c r="ME355" s="6">
        <v>0.25465277777777778</v>
      </c>
      <c r="MF355" s="6">
        <v>1.448819444444444</v>
      </c>
      <c r="MG355" s="6">
        <v>1.6017013888888889</v>
      </c>
      <c r="MH355" s="7">
        <v>1.0160995370370369</v>
      </c>
      <c r="MI355" s="6">
        <v>0.2552314814814815</v>
      </c>
      <c r="MJ355" s="6">
        <v>0.24414351851851851</v>
      </c>
      <c r="MK355" s="6">
        <v>0.97190972222222227</v>
      </c>
      <c r="ML355" s="6">
        <v>1.351493055555556</v>
      </c>
      <c r="MM355" s="7">
        <v>1.4861921296296301</v>
      </c>
      <c r="MN355" s="6">
        <v>1.003530092592593</v>
      </c>
      <c r="MO355" s="6">
        <v>1.6001851851851849</v>
      </c>
      <c r="MP355" s="6">
        <v>0.50101851851851853</v>
      </c>
      <c r="MR355" s="7">
        <v>1.6218634259259259</v>
      </c>
      <c r="MS355" s="6">
        <v>0.48326388888888888</v>
      </c>
      <c r="MT355" s="6">
        <v>0.23491898148148149</v>
      </c>
      <c r="MU355" s="6">
        <v>0.25506944444444452</v>
      </c>
      <c r="MV355" s="6">
        <v>1.3597222222222221</v>
      </c>
      <c r="MW355" s="7">
        <v>0.4689814814814815</v>
      </c>
      <c r="MX355" s="6">
        <v>0.98929398148148151</v>
      </c>
      <c r="MY355" s="6">
        <v>1.0902662037037041</v>
      </c>
      <c r="MZ355" s="6">
        <v>0.72978009259259258</v>
      </c>
      <c r="NA355" s="6">
        <v>0.95773148148148146</v>
      </c>
      <c r="NB355" s="7">
        <v>1.422569444444445</v>
      </c>
      <c r="NC355" s="6">
        <v>0.95930555555555552</v>
      </c>
      <c r="ND355" s="6">
        <v>1.730775462962963</v>
      </c>
      <c r="NE355" s="6">
        <v>0.62597222222222226</v>
      </c>
      <c r="NF355" s="6">
        <v>0.85480324074074077</v>
      </c>
      <c r="NG355" s="7">
        <v>1.2915277777777781</v>
      </c>
      <c r="NH355" s="6">
        <v>1.7244212962962959</v>
      </c>
      <c r="NI355" s="6">
        <v>1.4983796296296299</v>
      </c>
      <c r="NJ355" s="6">
        <v>1.5868865740740741</v>
      </c>
      <c r="NK355" s="6">
        <v>1.426793981481481</v>
      </c>
      <c r="NL355" s="7">
        <v>1.3133796296296301</v>
      </c>
      <c r="NM355" s="6">
        <v>0.54450231481481481</v>
      </c>
      <c r="NN355" s="6">
        <v>1.1725925925925931</v>
      </c>
      <c r="NO355" s="6">
        <v>0.24837962962962959</v>
      </c>
      <c r="NP355" s="6">
        <v>1.7646527777777781</v>
      </c>
      <c r="NQ355" s="7">
        <v>1.350555555555556</v>
      </c>
      <c r="NR355" s="6">
        <v>1.3457407407407409</v>
      </c>
      <c r="NS355" s="6">
        <v>1.606087962962963</v>
      </c>
      <c r="NT355" s="6">
        <v>0.10378472222222219</v>
      </c>
      <c r="NU355" s="6">
        <v>1.7234375</v>
      </c>
      <c r="NV355" s="7">
        <v>1.0922106481481479</v>
      </c>
      <c r="NW355" s="6">
        <v>1.6132638888888891</v>
      </c>
      <c r="NX355" s="6">
        <v>1.4965740740740741</v>
      </c>
      <c r="NY355" s="6">
        <v>1.776331018518519</v>
      </c>
      <c r="NZ355" s="6">
        <v>1.1562962962962959</v>
      </c>
      <c r="OA355" s="7">
        <v>1.848668981481481</v>
      </c>
      <c r="OB355" s="6">
        <v>0.2447685185185185</v>
      </c>
      <c r="OC355" s="6">
        <v>4.7592592592592603E-2</v>
      </c>
      <c r="OD355" s="6">
        <v>0.27618055555555548</v>
      </c>
      <c r="OE355" s="6">
        <v>1.73</v>
      </c>
      <c r="OF355" s="7">
        <v>0.37951388888888887</v>
      </c>
      <c r="OG355" s="6">
        <v>1.2708449074074071</v>
      </c>
      <c r="OH355" s="6">
        <v>0.27032407407407399</v>
      </c>
      <c r="OI355" s="6">
        <v>1.6913194444444439</v>
      </c>
      <c r="OJ355" s="6">
        <v>1.4972800925925931</v>
      </c>
      <c r="OK355" s="7">
        <v>0.26871527777777782</v>
      </c>
      <c r="OL355" s="6">
        <v>0.81800925925925927</v>
      </c>
      <c r="OM355" s="6">
        <v>0.53409722222222222</v>
      </c>
      <c r="ON355" s="6">
        <v>1.7236342592592591</v>
      </c>
      <c r="OO355" s="6">
        <v>1.357465277777778</v>
      </c>
      <c r="OP355" s="7">
        <v>1.681550925925926</v>
      </c>
      <c r="OQ355" s="6">
        <v>1.7161921296296301</v>
      </c>
      <c r="OS355" s="6">
        <v>1.2086689814814811</v>
      </c>
      <c r="OT355" s="6">
        <v>1.0055092592592589</v>
      </c>
      <c r="OU355" s="7">
        <v>1.5080208333333329</v>
      </c>
      <c r="OV355" s="6">
        <v>1.325543981481482</v>
      </c>
      <c r="OW355" s="6">
        <v>0.26339120370370372</v>
      </c>
      <c r="OX355" s="6">
        <v>0.2429861111111111</v>
      </c>
      <c r="OY355" s="6">
        <v>1.267696759259259</v>
      </c>
      <c r="OZ355" s="7">
        <v>0.59184027777777781</v>
      </c>
      <c r="PA355" s="6">
        <v>1.2424768518518521</v>
      </c>
      <c r="PB355" s="6">
        <v>1.3215972222222221</v>
      </c>
      <c r="PC355" s="6">
        <v>0.30326388888888889</v>
      </c>
      <c r="PD355" s="6">
        <v>0.24212962962962961</v>
      </c>
      <c r="PE355" s="7">
        <v>1.3182638888888889</v>
      </c>
      <c r="PF355" s="6">
        <v>1.619479166666667</v>
      </c>
      <c r="PG355" s="6">
        <v>1.317800925925926</v>
      </c>
      <c r="PH355" s="6">
        <v>0.26303240740740741</v>
      </c>
      <c r="PI355" s="6">
        <v>0.96318287037037043</v>
      </c>
      <c r="PJ355" s="7">
        <v>1.724270833333333</v>
      </c>
      <c r="PK355" s="6">
        <v>1.0937037037037041</v>
      </c>
      <c r="PL355" s="6">
        <v>1.1932523148148151</v>
      </c>
      <c r="PM355" s="6">
        <v>1.7040162037037041</v>
      </c>
      <c r="PN355" s="6">
        <v>1.728634259259259</v>
      </c>
      <c r="PO355" s="7">
        <v>1.457222222222222</v>
      </c>
      <c r="PP355" s="6">
        <v>1.581909722222222</v>
      </c>
      <c r="PQ355" s="6">
        <v>1.729351851851852</v>
      </c>
      <c r="PR355" s="6">
        <v>1.312986111111111</v>
      </c>
      <c r="PS355" s="6">
        <v>1.2808449074074071</v>
      </c>
      <c r="PT355" s="7">
        <v>1.7232638888888889</v>
      </c>
      <c r="PU355" s="6">
        <v>1.336354166666667</v>
      </c>
      <c r="PV355" s="6">
        <v>1.401493055555556</v>
      </c>
      <c r="PW355" s="6">
        <v>1.339988425925926</v>
      </c>
      <c r="PX355" s="6">
        <v>1.1198379629629629</v>
      </c>
      <c r="PY355" s="7">
        <v>1.208159722222222</v>
      </c>
      <c r="PZ355" s="6">
        <v>1.6317361111111111</v>
      </c>
      <c r="QA355" s="6">
        <v>1.4292361111111109</v>
      </c>
      <c r="QB355" s="6">
        <v>1.5084259259259261</v>
      </c>
      <c r="QC355" s="6">
        <v>1.231608796296296</v>
      </c>
      <c r="QD355" s="7">
        <v>1.228981481481481</v>
      </c>
      <c r="QE355" s="6">
        <v>0.95516203703703706</v>
      </c>
      <c r="QF355" s="6">
        <v>1.6992245370370369</v>
      </c>
      <c r="QG355" s="6">
        <v>1.700081018518518</v>
      </c>
      <c r="QH355" s="6">
        <v>1.1151273148148151</v>
      </c>
      <c r="QI355" s="7">
        <v>0.60106481481481477</v>
      </c>
      <c r="QJ355" s="6">
        <v>1.3465740740740739</v>
      </c>
      <c r="QK355" s="6">
        <v>0.66483796296296294</v>
      </c>
      <c r="QL355" s="6">
        <v>1.4262615740740741</v>
      </c>
      <c r="QM355" s="6">
        <v>1.374178240740741</v>
      </c>
      <c r="QN355" s="7">
        <v>1.0127199074074069</v>
      </c>
      <c r="QO355" s="6">
        <v>1.723506944444444</v>
      </c>
      <c r="QP355" s="6">
        <v>1.390034722222222</v>
      </c>
      <c r="QQ355" s="6">
        <v>1.0098611111111111</v>
      </c>
      <c r="QR355" s="6">
        <v>0.68500000000000005</v>
      </c>
      <c r="QS355" s="7">
        <v>1.533194444444445</v>
      </c>
      <c r="QT355" s="6">
        <v>1.366412037037037</v>
      </c>
      <c r="QU355" s="6">
        <v>1.359108796296296</v>
      </c>
      <c r="QV355" s="6">
        <v>1.200115740740741</v>
      </c>
      <c r="QW355" s="6">
        <v>0.2528125</v>
      </c>
      <c r="QX355" s="7">
        <v>0.31871527777777781</v>
      </c>
      <c r="QY355" s="6">
        <v>0.24879629629629629</v>
      </c>
      <c r="QZ355" s="6">
        <v>0.62883101851851853</v>
      </c>
      <c r="RA355" s="6">
        <v>1.0608449074074069</v>
      </c>
      <c r="RB355" s="6">
        <v>1.3432870370370369</v>
      </c>
      <c r="RC355" s="7">
        <v>0.26535879629629627</v>
      </c>
      <c r="RD355" s="6">
        <v>1.0901620370370371</v>
      </c>
      <c r="RE355" s="6">
        <v>0.27478009259259262</v>
      </c>
      <c r="RF355" s="6">
        <v>0.26609953703703698</v>
      </c>
      <c r="RG355" s="6">
        <v>0.40327546296296302</v>
      </c>
      <c r="RH355" s="7">
        <v>1.5444097222222219</v>
      </c>
      <c r="RI355" s="6">
        <v>1.121944444444444</v>
      </c>
      <c r="RJ355" s="6">
        <v>0.8031018518518519</v>
      </c>
      <c r="RK355" s="6">
        <v>0.24952546296296299</v>
      </c>
      <c r="RL355" s="6">
        <v>0.64495370370370375</v>
      </c>
      <c r="RM355" s="7">
        <v>1.722511574074074</v>
      </c>
      <c r="RN355" s="6">
        <v>1.4538657407407409</v>
      </c>
      <c r="RO355" s="6">
        <v>0.2285763888888889</v>
      </c>
      <c r="RP355" s="6">
        <v>1.6380787037037039</v>
      </c>
      <c r="RQ355" s="6">
        <v>1.4287847222222221</v>
      </c>
      <c r="RR355" s="7">
        <v>1.056597222222222</v>
      </c>
      <c r="RS355" s="6">
        <v>1.5433101851851849</v>
      </c>
      <c r="RT355" s="6">
        <v>0.68844907407407407</v>
      </c>
      <c r="RU355" s="6">
        <v>0.38185185185185178</v>
      </c>
      <c r="RV355" s="6">
        <v>1.6723379629629631</v>
      </c>
      <c r="RW355" s="7">
        <v>1.2051736111111111</v>
      </c>
      <c r="RX355" s="6">
        <v>1.843587962962963</v>
      </c>
      <c r="RY355" s="6">
        <v>1.3238888888888889</v>
      </c>
      <c r="RZ355" s="6">
        <v>1.003680555555555</v>
      </c>
      <c r="SA355" s="6">
        <v>0.58218749999999997</v>
      </c>
      <c r="SB355" s="7">
        <v>1.013680555555555</v>
      </c>
      <c r="SC355" s="6">
        <v>1.245081018518519</v>
      </c>
      <c r="SD355" s="6">
        <v>1.5788657407407409</v>
      </c>
      <c r="SE355" s="6">
        <v>0.58501157407407411</v>
      </c>
      <c r="SF355" s="6">
        <v>1.643391203703704</v>
      </c>
      <c r="SG355" s="7">
        <v>1.230844907407407</v>
      </c>
      <c r="SH355" s="6">
        <v>1.699444444444445</v>
      </c>
      <c r="SI355" s="6">
        <v>1.731342592592592</v>
      </c>
      <c r="SJ355" s="6">
        <v>0.96732638888888889</v>
      </c>
      <c r="SK355" s="6">
        <v>1.2879976851851851</v>
      </c>
      <c r="SL355" s="7">
        <v>1.286655092592593</v>
      </c>
      <c r="SM355" s="6">
        <v>1.1456828703703701</v>
      </c>
      <c r="SN355" s="6">
        <v>0.13513888888888889</v>
      </c>
      <c r="SO355" s="6">
        <v>1.0995833333333329</v>
      </c>
      <c r="SP355" s="6">
        <v>0.81086805555555552</v>
      </c>
      <c r="SQ355" s="7">
        <v>5.2210648148148138E-2</v>
      </c>
      <c r="SR355" s="6">
        <v>1.4573611111111111</v>
      </c>
      <c r="SS355" s="6">
        <v>9.8194444444444445E-2</v>
      </c>
      <c r="ST355" s="6">
        <v>0.59516203703703707</v>
      </c>
      <c r="SU355" s="6">
        <v>0.2476967592592593</v>
      </c>
      <c r="SV355" s="7">
        <v>0.82788194444444441</v>
      </c>
      <c r="SW355" s="6">
        <v>1.017546296296296</v>
      </c>
      <c r="SX355" s="6">
        <v>1.445972222222222</v>
      </c>
      <c r="SY355" s="6">
        <v>0.2396527777777778</v>
      </c>
      <c r="SZ355" s="6">
        <v>1.280486111111111</v>
      </c>
      <c r="TA355" s="7">
        <v>0.84351851851851856</v>
      </c>
      <c r="TB355" s="6">
        <v>1.8343981481481479</v>
      </c>
      <c r="TC355" s="6">
        <v>0.94273148148148145</v>
      </c>
      <c r="TD355" s="6">
        <v>1.4893749999999999</v>
      </c>
      <c r="TE355" s="6">
        <v>1.8401736111111111</v>
      </c>
      <c r="TF355" s="7">
        <v>0.2447337962962963</v>
      </c>
      <c r="TG355" s="6">
        <v>1.3580671296296301</v>
      </c>
      <c r="TH355" s="6">
        <v>8.2476851851851857E-2</v>
      </c>
      <c r="TI355" s="6">
        <v>1.29005787037037</v>
      </c>
      <c r="TJ355" s="6">
        <v>1.269490740740741</v>
      </c>
      <c r="TK355" s="7">
        <v>1.8373263888888891</v>
      </c>
      <c r="TL355" s="6">
        <v>1.8523726851851849</v>
      </c>
      <c r="TM355" s="6">
        <v>1.7242592592592589</v>
      </c>
      <c r="TN355" s="6">
        <v>1.15619212962963</v>
      </c>
      <c r="TO355" s="6">
        <v>0.95303240740740736</v>
      </c>
      <c r="TP355" s="7">
        <v>1.4452314814814819</v>
      </c>
      <c r="TQ355" s="6">
        <v>8.0833333333333326E-2</v>
      </c>
      <c r="TR355" s="6">
        <v>1.095011574074074</v>
      </c>
      <c r="TS355" s="6">
        <v>1.6682870370370371</v>
      </c>
      <c r="TT355" s="6">
        <v>0.50973379629629634</v>
      </c>
      <c r="TU355" s="7">
        <v>1.313321759259259</v>
      </c>
      <c r="TV355" s="6">
        <v>0.70560185185185187</v>
      </c>
      <c r="TW355" s="6">
        <v>0.48005787037037029</v>
      </c>
      <c r="TX355" s="6">
        <v>1.727152777777778</v>
      </c>
      <c r="TY355" s="6">
        <v>1.105335648148148</v>
      </c>
      <c r="TZ355" s="7">
        <v>0.97722222222222221</v>
      </c>
      <c r="UA355" s="6">
        <v>1.5918634259259259</v>
      </c>
      <c r="UB355" s="6">
        <v>1.3131250000000001</v>
      </c>
      <c r="UC355" s="6">
        <v>0.34172453703703698</v>
      </c>
      <c r="UD355" s="6">
        <v>1.8363425925925929</v>
      </c>
      <c r="UE355" s="7">
        <v>1.5803125</v>
      </c>
      <c r="UF355" s="6">
        <v>1.134490740740741</v>
      </c>
      <c r="UG355" s="6">
        <v>0.27476851851851852</v>
      </c>
      <c r="UH355" s="6">
        <v>1.476956018518518</v>
      </c>
      <c r="UI355" s="6">
        <v>7.0069444444444448E-2</v>
      </c>
      <c r="UJ355" s="7">
        <v>1.767303240740741</v>
      </c>
      <c r="UK355" s="6">
        <v>0.51203703703703707</v>
      </c>
      <c r="UL355" s="6">
        <v>0.49664351851851851</v>
      </c>
      <c r="UM355" s="6">
        <v>0.96750000000000003</v>
      </c>
      <c r="UN355" s="6">
        <v>1.120185185185185</v>
      </c>
      <c r="UO355" s="7">
        <v>1.119467592592593</v>
      </c>
      <c r="UP355" s="6">
        <v>1.8424768518518519</v>
      </c>
      <c r="UQ355" s="6">
        <v>1.6937731481481479</v>
      </c>
      <c r="UR355" s="6">
        <v>1.6992245370370369</v>
      </c>
      <c r="US355" s="6">
        <v>1.6834374999999999</v>
      </c>
      <c r="UT355" s="7">
        <v>1.359594907407407</v>
      </c>
      <c r="UU355" s="6">
        <v>1.772118055555556</v>
      </c>
      <c r="UV355" s="6">
        <v>0.8912268518518518</v>
      </c>
      <c r="UW355" s="6">
        <v>1.0701157407407409</v>
      </c>
      <c r="UX355" s="6">
        <v>1.757986111111111</v>
      </c>
      <c r="UY355" s="7">
        <v>0.56953703703703706</v>
      </c>
      <c r="UZ355" s="6">
        <v>3.1342592592592602E-2</v>
      </c>
      <c r="VA355" s="6">
        <v>1.31912037037037</v>
      </c>
      <c r="VB355" s="6">
        <v>1.100081018518519</v>
      </c>
      <c r="VC355" s="6">
        <v>1.0992592592592589</v>
      </c>
      <c r="VD355" s="7">
        <v>1.0968402777777779</v>
      </c>
      <c r="VE355" s="6">
        <v>0.89512731481481478</v>
      </c>
      <c r="VF355" s="6">
        <v>1.683020833333333</v>
      </c>
      <c r="VG355" s="6">
        <v>1.382372685185185</v>
      </c>
      <c r="VH355" s="6">
        <v>1.109965277777778</v>
      </c>
      <c r="VI355" s="7">
        <v>0.26413194444444438</v>
      </c>
      <c r="VJ355" s="6">
        <v>0.67719907407407409</v>
      </c>
      <c r="VK355" s="6">
        <v>1.0079513888888889</v>
      </c>
      <c r="VL355" s="6">
        <v>1.209178240740741</v>
      </c>
      <c r="VM355" s="6">
        <v>7.6145833333333329E-2</v>
      </c>
      <c r="VN355" s="7">
        <v>1.042604166666667</v>
      </c>
      <c r="VO355" s="6">
        <v>0.24770833333333331</v>
      </c>
      <c r="VP355" s="6">
        <v>0.2454861111111111</v>
      </c>
      <c r="VQ355" s="6">
        <v>1.2111342592592591</v>
      </c>
      <c r="VR355" s="6">
        <v>1.0630787037037039</v>
      </c>
      <c r="VS355" s="7">
        <v>0.25787037037037042</v>
      </c>
      <c r="VT355" s="6">
        <v>1.72337962962963</v>
      </c>
      <c r="VU355" s="6">
        <v>1.5323032407407411</v>
      </c>
      <c r="VV355" s="6">
        <v>1.359537037037037</v>
      </c>
      <c r="VW355" s="6">
        <v>1.7259259259259261</v>
      </c>
      <c r="VX355" s="7">
        <v>3.5983796296296298E-2</v>
      </c>
      <c r="VY355" s="6">
        <v>1.349444444444444</v>
      </c>
      <c r="VZ355" s="6">
        <v>1.287094907407407</v>
      </c>
      <c r="WA355" s="6">
        <v>0.56965277777777779</v>
      </c>
      <c r="WB355" s="6">
        <v>0.27853009259259259</v>
      </c>
      <c r="WC355" s="7">
        <v>0.50928240740740738</v>
      </c>
      <c r="WD355" s="6">
        <v>8.7407407407407406E-2</v>
      </c>
      <c r="WE355" s="6">
        <v>1.3562268518518521</v>
      </c>
      <c r="WF355" s="6">
        <v>1.8483333333333329</v>
      </c>
      <c r="WG355" s="6">
        <v>1.268796296296296</v>
      </c>
      <c r="WH355" s="7">
        <v>0.31899305555555563</v>
      </c>
      <c r="WI355" s="6">
        <v>1.8251967592592591</v>
      </c>
      <c r="WJ355" s="6">
        <v>0.95856481481481481</v>
      </c>
      <c r="WK355" s="6">
        <v>1.7726504629629629</v>
      </c>
      <c r="WL355" s="6">
        <v>1.7182291666666669</v>
      </c>
      <c r="WM355" s="7">
        <v>1.764050925925926</v>
      </c>
      <c r="WN355" s="6">
        <v>1.1240972222222221</v>
      </c>
      <c r="WO355" s="6">
        <v>1.7287037037037041</v>
      </c>
      <c r="WP355" s="6">
        <v>1.725208333333333</v>
      </c>
      <c r="WQ355" s="6">
        <v>1.7227199074074071</v>
      </c>
      <c r="WR355" s="7">
        <v>1.419351851851852</v>
      </c>
      <c r="WS355" s="6">
        <v>0.26340277777777782</v>
      </c>
      <c r="WT355" s="6">
        <v>1.599710648148148</v>
      </c>
      <c r="WU355" s="6">
        <v>1.82912037037037</v>
      </c>
      <c r="WV355" s="6">
        <v>1.607962962962963</v>
      </c>
      <c r="WW355" s="7">
        <v>1.3368981481481479</v>
      </c>
      <c r="WX355" s="6">
        <v>1.602002314814815</v>
      </c>
      <c r="WY355" s="6">
        <v>1.3306597222222221</v>
      </c>
      <c r="WZ355" s="6">
        <v>1.0596874999999999</v>
      </c>
      <c r="XA355" s="6">
        <v>1.7235763888888891</v>
      </c>
      <c r="XB355" s="7">
        <v>1.522731481481481</v>
      </c>
      <c r="XC355" s="6">
        <v>1.786493055555556</v>
      </c>
      <c r="XD355" s="6">
        <v>1.1977083333333329</v>
      </c>
      <c r="XE355" s="6">
        <v>0.3845601851851852</v>
      </c>
      <c r="XF355" s="6">
        <v>1.097777777777778</v>
      </c>
      <c r="XG355" s="7">
        <v>1.688263888888889</v>
      </c>
      <c r="XH355" s="6">
        <v>1.332175925925926</v>
      </c>
      <c r="XI355" s="6">
        <v>1.5976736111111109</v>
      </c>
      <c r="XJ355" s="6">
        <v>0.95138888888888884</v>
      </c>
      <c r="XK355" s="6">
        <v>1.738923611111111</v>
      </c>
      <c r="XL355" s="7">
        <v>0.24638888888888891</v>
      </c>
      <c r="XM355" s="6">
        <v>1.7405555555555561</v>
      </c>
      <c r="XN355" s="6">
        <v>8.2962962962962961E-2</v>
      </c>
      <c r="XO355" s="6">
        <v>1.4610648148148151</v>
      </c>
      <c r="XP355" s="6">
        <v>1.2797453703703701</v>
      </c>
      <c r="XQ355" s="7">
        <v>1.343912037037037</v>
      </c>
      <c r="XR355" s="6">
        <v>1.35162037037037</v>
      </c>
      <c r="XS355" s="6">
        <v>5.3796296296296293E-2</v>
      </c>
      <c r="XT355" s="6">
        <v>1.4703819444444439</v>
      </c>
      <c r="XU355" s="6">
        <v>0.28668981481481481</v>
      </c>
      <c r="XV355" s="7">
        <v>0.88160879629629629</v>
      </c>
      <c r="XW355" s="6">
        <v>0.59275462962962966</v>
      </c>
      <c r="XX355" s="6">
        <v>1.066030092592593</v>
      </c>
      <c r="XY355" s="6">
        <v>1.2282986111111109</v>
      </c>
      <c r="XZ355" s="6">
        <v>0.62564814814814818</v>
      </c>
      <c r="YA355" s="7">
        <v>1.1715625000000001</v>
      </c>
      <c r="YB355" s="6">
        <v>0.25761574074074067</v>
      </c>
      <c r="YC355" s="6">
        <v>0.25734953703703711</v>
      </c>
      <c r="YD355" s="6">
        <v>0.59392361111111114</v>
      </c>
      <c r="YE355" s="6">
        <v>1.3430208333333331</v>
      </c>
      <c r="YF355" s="7">
        <v>1.524537037037037</v>
      </c>
      <c r="YG355" s="6">
        <v>1.28349537037037</v>
      </c>
      <c r="YH355" s="6">
        <v>1.2343518518518519</v>
      </c>
      <c r="YI355" s="6">
        <v>1.2503703703703699</v>
      </c>
      <c r="YJ355" s="6">
        <v>0.23734953703703701</v>
      </c>
      <c r="YK355" s="7">
        <v>1.7285416666666671</v>
      </c>
      <c r="YL355" s="6">
        <v>1.3570023148148149</v>
      </c>
      <c r="YM355" s="6">
        <v>1.581018518518519</v>
      </c>
      <c r="YN355" s="6">
        <v>1.637569444444444</v>
      </c>
      <c r="YO355" s="6">
        <v>1.504953703703704</v>
      </c>
      <c r="YP355" s="7">
        <v>0.29857638888888888</v>
      </c>
      <c r="YQ355" s="6">
        <v>1.5317824074074069</v>
      </c>
      <c r="YR355" s="6">
        <v>0.28717592592592589</v>
      </c>
      <c r="YS355" s="6">
        <v>0.2248263888888889</v>
      </c>
      <c r="YT355" s="6">
        <v>4.2812500000000003E-2</v>
      </c>
      <c r="YU355" s="7">
        <v>0.37971064814814809</v>
      </c>
      <c r="YV355" s="6">
        <v>0.24787037037037041</v>
      </c>
      <c r="YW355" s="6">
        <v>1.723206018518519</v>
      </c>
      <c r="YX355" s="6">
        <v>0.8236458333333333</v>
      </c>
      <c r="YY355" s="6">
        <v>1.4605902777777779</v>
      </c>
      <c r="YZ355" s="7">
        <v>1.7172916666666671</v>
      </c>
      <c r="ZA355" s="6">
        <v>1.0081249999999999</v>
      </c>
      <c r="ZB355" s="6">
        <v>0.24008101851851851</v>
      </c>
      <c r="ZC355" s="6">
        <v>0.60392361111111115</v>
      </c>
      <c r="ZD355" s="6">
        <v>1.721203703703704</v>
      </c>
      <c r="ZE355" s="7">
        <v>1.7203587962962961</v>
      </c>
      <c r="ZF355" s="6">
        <v>1.801087962962963</v>
      </c>
      <c r="ZG355" s="6">
        <v>1.844930555555556</v>
      </c>
      <c r="ZI355" s="6">
        <v>1.0085300925925931</v>
      </c>
      <c r="ZJ355" s="7">
        <v>1.680011574074074</v>
      </c>
      <c r="ZK355" s="6">
        <v>1.250428240740741</v>
      </c>
      <c r="ZL355" s="6">
        <v>0.48017361111111112</v>
      </c>
      <c r="ZM355" s="6">
        <v>1.329976851851852</v>
      </c>
      <c r="ZN355" s="6">
        <v>0.26587962962962958</v>
      </c>
      <c r="ZO355" s="7">
        <v>1.7182986111111109</v>
      </c>
      <c r="ZP355" s="6">
        <v>9.1701388888888888E-2</v>
      </c>
      <c r="ZQ355" s="6">
        <v>1.0058333333333329</v>
      </c>
      <c r="ZR355" s="6">
        <v>1.1029513888888891</v>
      </c>
      <c r="ZS355" s="6">
        <v>1.6865277777777781</v>
      </c>
      <c r="ZT355" s="7">
        <v>0.48233796296296289</v>
      </c>
      <c r="ZU355" s="6">
        <v>0.24761574074074069</v>
      </c>
      <c r="ZV355" s="6">
        <v>1.520578703703704</v>
      </c>
      <c r="ZW355" s="6">
        <v>1.5386805555555561</v>
      </c>
      <c r="ZX355" s="6">
        <v>1.7184606481481479</v>
      </c>
      <c r="ZY355" s="7">
        <v>7.2858796296296297E-2</v>
      </c>
      <c r="ZZ355" s="6">
        <v>1.498668981481482</v>
      </c>
      <c r="AAA355" s="6">
        <v>0.25878472222222221</v>
      </c>
      <c r="AAB355" s="6">
        <v>1.7224074074074069</v>
      </c>
      <c r="AAC355" s="6">
        <v>0.97688657407407409</v>
      </c>
      <c r="AAD355" s="7">
        <v>1.673946759259259</v>
      </c>
      <c r="AAE355" s="6">
        <v>4.7766203703703707E-2</v>
      </c>
      <c r="AAF355" s="6">
        <v>1.09130787037037</v>
      </c>
      <c r="AAG355" s="6">
        <v>0.58918981481481481</v>
      </c>
      <c r="AAH355" s="6">
        <v>1.5439467592592591</v>
      </c>
      <c r="AAI355" s="7">
        <v>0.25671296296296298</v>
      </c>
      <c r="AAJ355" s="6">
        <v>1.668356481481482</v>
      </c>
      <c r="AAK355" s="6">
        <v>1.478657407407407</v>
      </c>
      <c r="AAL355" s="6">
        <v>1.05369212962963</v>
      </c>
      <c r="AAM355" s="6">
        <v>1.6065740740740739</v>
      </c>
      <c r="AAN355" s="7">
        <v>1.5316319444444439</v>
      </c>
      <c r="AAO355" s="6">
        <v>1.610891203703704</v>
      </c>
      <c r="AAP355" s="6">
        <v>1.428101851851852</v>
      </c>
      <c r="AAQ355" s="6">
        <v>0.13121527777777781</v>
      </c>
      <c r="AAR355" s="6">
        <v>0.53818287037037038</v>
      </c>
      <c r="AAS355" s="7">
        <v>1.9085532407407411</v>
      </c>
      <c r="AAT355" s="6">
        <v>1.6021990740740739</v>
      </c>
      <c r="AAU355" s="6">
        <v>1.6037152777777779</v>
      </c>
      <c r="AAV355" s="6">
        <v>0.31429398148148152</v>
      </c>
      <c r="AAW355" s="6">
        <v>1.798564814814815</v>
      </c>
      <c r="AAX355" s="7">
        <v>0.59702546296296299</v>
      </c>
      <c r="AAY355" s="6">
        <v>0.85613425925925923</v>
      </c>
      <c r="AAZ355" s="6">
        <v>1.729780092592593</v>
      </c>
      <c r="ABA355" s="6">
        <v>1.7257523148148151</v>
      </c>
      <c r="ABB355" s="6">
        <v>1.8284259259259259</v>
      </c>
      <c r="ABC355" s="7">
        <v>1.3368865740740741</v>
      </c>
      <c r="ABD355" s="6">
        <v>1.557465277777778</v>
      </c>
      <c r="ABE355" s="6">
        <v>0.1220949074074074</v>
      </c>
      <c r="ABF355" s="6">
        <v>0.26262731481481483</v>
      </c>
      <c r="ABG355" s="6">
        <v>0.2628240740740741</v>
      </c>
      <c r="ABH355" s="7">
        <v>0.89798611111111115</v>
      </c>
      <c r="ABI355" s="6">
        <v>1.6445486111111109</v>
      </c>
      <c r="ABJ355" s="6">
        <v>0.2154861111111111</v>
      </c>
      <c r="ABK355" s="6">
        <v>1.4592708333333331</v>
      </c>
      <c r="ABL355" s="6">
        <v>0.26599537037037041</v>
      </c>
      <c r="ABM355" s="7">
        <v>0.68586805555555552</v>
      </c>
      <c r="ABN355" s="6">
        <v>0.24729166666666669</v>
      </c>
      <c r="ABO355" s="6">
        <v>4.4062499999999998E-2</v>
      </c>
      <c r="ABP355" s="6">
        <v>0.21615740740740741</v>
      </c>
      <c r="ABQ355" s="6">
        <v>0.67104166666666665</v>
      </c>
      <c r="ABR355" s="7">
        <v>1.589479166666667</v>
      </c>
      <c r="ABS355" s="6">
        <v>1.835289351851852</v>
      </c>
      <c r="ABT355" s="6">
        <v>0.26114583333333341</v>
      </c>
      <c r="ABU355" s="6">
        <v>0.97164351851851849</v>
      </c>
      <c r="ABV355" s="6">
        <v>0.6095949074074074</v>
      </c>
      <c r="ABW355" s="7">
        <v>1.5493634259259259</v>
      </c>
      <c r="ABX355" s="6">
        <v>6.4525462962962965E-2</v>
      </c>
      <c r="ABY355" s="6">
        <v>1.729131944444444</v>
      </c>
      <c r="ABZ355" s="6">
        <v>0.74833333333333329</v>
      </c>
      <c r="ACA355" s="6">
        <v>0.25868055555555558</v>
      </c>
      <c r="ACB355" s="7">
        <v>1.543923611111111</v>
      </c>
      <c r="ACC355" s="6">
        <v>1.4714583333333331</v>
      </c>
      <c r="ACD355" s="6">
        <v>1.6149189814814811</v>
      </c>
      <c r="ACE355" s="6">
        <v>1.164895833333333</v>
      </c>
      <c r="ACF355" s="6">
        <v>1.479398148148148</v>
      </c>
      <c r="ACG355" s="7">
        <v>1.4948842592592591</v>
      </c>
      <c r="ACH355" s="6">
        <v>1.332916666666667</v>
      </c>
      <c r="ACI355" s="6">
        <v>0.1282986111111111</v>
      </c>
      <c r="ACJ355" s="6">
        <v>1.6017129629629629</v>
      </c>
      <c r="ACK355" s="6">
        <v>1.562997685185185</v>
      </c>
      <c r="ACL355" s="7">
        <v>1.1991666666666669</v>
      </c>
      <c r="ACM355" s="6">
        <v>0.24778935185185191</v>
      </c>
      <c r="ACN355" s="6">
        <v>0.12715277777777781</v>
      </c>
      <c r="ACO355" s="6">
        <v>1.471354166666667</v>
      </c>
      <c r="ACP355" s="6">
        <v>1.3298958333333331</v>
      </c>
      <c r="ACQ355" s="7">
        <v>0.83114583333333336</v>
      </c>
      <c r="ACR355" s="6">
        <v>1.006886574074074</v>
      </c>
      <c r="ACS355" s="6">
        <v>0.25164351851851852</v>
      </c>
      <c r="ACT355" s="6">
        <v>0.97439814814814818</v>
      </c>
      <c r="ACU355" s="6">
        <v>1.4679398148148151</v>
      </c>
      <c r="ACV355" s="7">
        <v>0.11719907407407409</v>
      </c>
      <c r="ACW355" s="6">
        <v>1.4835879629629629</v>
      </c>
      <c r="ACX355" s="6">
        <v>1.2709375000000001</v>
      </c>
      <c r="ACY355" s="6">
        <v>1.47193287037037</v>
      </c>
      <c r="ACZ355" s="6">
        <v>1.0612037037037041</v>
      </c>
      <c r="ADA355" s="7">
        <v>0.46930555555555548</v>
      </c>
      <c r="ADB355" s="6">
        <v>1.242361111111111</v>
      </c>
      <c r="ADC355" s="6">
        <v>1.1022916666666669</v>
      </c>
      <c r="ADD355" s="6">
        <v>1.2755787037037041</v>
      </c>
      <c r="ADE355" s="6">
        <v>0.49791666666666667</v>
      </c>
      <c r="ADF355" s="7">
        <v>1.111712962962963</v>
      </c>
      <c r="ADG355" s="6">
        <v>2.4421296296296299E-2</v>
      </c>
      <c r="ADH355" s="6">
        <v>0.56716435185185188</v>
      </c>
      <c r="ADI355" s="6">
        <v>0.68868055555555552</v>
      </c>
      <c r="ADJ355" s="6">
        <v>0.93034722222222221</v>
      </c>
      <c r="ADK355" s="7">
        <v>0.9459143518518518</v>
      </c>
      <c r="ADL355" s="6">
        <v>0.26402777777777781</v>
      </c>
      <c r="ADM355" s="6">
        <v>0.26944444444444438</v>
      </c>
      <c r="ADN355" s="6">
        <v>0.31672453703703701</v>
      </c>
      <c r="ADO355" s="6">
        <v>6.385416666666667E-2</v>
      </c>
      <c r="ADP355" s="7">
        <v>0.27334490740740741</v>
      </c>
      <c r="ADQ355" s="6">
        <v>2.52662037037037E-2</v>
      </c>
      <c r="ADR355" s="6">
        <v>5.1053240740740739E-2</v>
      </c>
      <c r="ADS355" s="6">
        <v>0.1236111111111111</v>
      </c>
      <c r="ADT355" s="6">
        <v>0.29924768518518519</v>
      </c>
      <c r="ADU355" s="7">
        <v>0.97440972222222222</v>
      </c>
      <c r="ADV355" s="6">
        <v>4.9548611111111113E-2</v>
      </c>
      <c r="ADW355" s="6">
        <v>7.4699074074074071E-2</v>
      </c>
      <c r="ADX355" s="6">
        <v>5.4375E-2</v>
      </c>
      <c r="ADY355" s="6">
        <v>0.52494212962962961</v>
      </c>
      <c r="ADZ355" s="7">
        <v>0.57297453703703705</v>
      </c>
      <c r="AEA355" s="6">
        <v>1.3210995370370371</v>
      </c>
      <c r="AEB355" s="6">
        <v>1.538206018518518</v>
      </c>
      <c r="AEC355" s="6">
        <v>0.25842592592592589</v>
      </c>
      <c r="AED355" s="6">
        <v>0.2074074074074074</v>
      </c>
      <c r="AEE355" s="7">
        <v>3.0243055555555551E-2</v>
      </c>
      <c r="AEF355" s="6">
        <v>0.2181828703703704</v>
      </c>
      <c r="AEG355" s="6">
        <v>3.112268518518518E-2</v>
      </c>
      <c r="AEH355" s="6">
        <v>0.78396990740740746</v>
      </c>
      <c r="AEI355" s="6">
        <v>0.1476388888888889</v>
      </c>
      <c r="AEJ355" s="7">
        <v>0.2378935185185185</v>
      </c>
      <c r="AEK355" s="6">
        <v>0.1038773148148148</v>
      </c>
      <c r="AEL355" s="6">
        <v>0.31916666666666671</v>
      </c>
      <c r="AEM355" s="6">
        <v>1.577037037037037</v>
      </c>
      <c r="AEN355" s="6">
        <v>1.4612499999999999</v>
      </c>
      <c r="AEO355" s="7">
        <v>1.3588541666666669</v>
      </c>
      <c r="AEP355" s="6">
        <v>1.7109375</v>
      </c>
      <c r="AEQ355" s="6">
        <v>0.49379629629629629</v>
      </c>
      <c r="AER355" s="6">
        <v>1.656087962962963</v>
      </c>
      <c r="AES355" s="6">
        <v>0.67679398148148151</v>
      </c>
      <c r="AET355" s="7">
        <v>1.2314930555555561</v>
      </c>
      <c r="AEU355" s="6">
        <v>1.3056597222222219</v>
      </c>
      <c r="AEV355" s="6">
        <v>1.729768518518519</v>
      </c>
      <c r="AEW355" s="6">
        <v>1.4842476851851849</v>
      </c>
      <c r="AEX355" s="6">
        <v>0.68663194444444442</v>
      </c>
      <c r="AEY355" s="7">
        <v>1.026481481481482</v>
      </c>
      <c r="AEZ355" s="6">
        <v>1.601736111111111</v>
      </c>
      <c r="AFA355" s="6">
        <v>0.23091435185185191</v>
      </c>
      <c r="AFB355" s="6">
        <v>1.1735416666666669</v>
      </c>
      <c r="AFC355" s="6">
        <v>1.1204976851851851</v>
      </c>
      <c r="AFD355" s="7">
        <v>1.357303240740741</v>
      </c>
      <c r="AFE355" s="6">
        <v>1.3165740740740739</v>
      </c>
      <c r="AFF355" s="6">
        <v>1.2785069444444439</v>
      </c>
      <c r="AFG355" s="6">
        <v>1.835266203703704</v>
      </c>
      <c r="AFH355" s="6">
        <v>1.3799074074074069</v>
      </c>
      <c r="AFI355" s="7">
        <v>0.24417824074074071</v>
      </c>
      <c r="AFJ355" s="6">
        <v>0.655787037037037</v>
      </c>
      <c r="AFK355" s="6">
        <v>0.57387731481481485</v>
      </c>
      <c r="AFL355" s="6">
        <v>1.8435532407407409</v>
      </c>
      <c r="AFM355" s="6">
        <v>5.5381944444444442E-2</v>
      </c>
      <c r="AFN355" s="7">
        <v>1.5942013888888891</v>
      </c>
      <c r="AFO355" s="6">
        <v>1.7070370370370369</v>
      </c>
      <c r="AFP355" s="6">
        <v>0.24971064814814811</v>
      </c>
      <c r="AFQ355" s="6">
        <v>1.144409722222222</v>
      </c>
      <c r="AFR355" s="6">
        <v>1.464108796296296</v>
      </c>
      <c r="AFS355" s="7">
        <v>0.21835648148148151</v>
      </c>
      <c r="AFT355" s="6">
        <v>0.70582175925925927</v>
      </c>
      <c r="AFU355" s="6">
        <v>0.71212962962962967</v>
      </c>
      <c r="AFV355" s="6">
        <v>1.0019791666666671</v>
      </c>
      <c r="AFW355" s="6">
        <v>1.5148148148148151</v>
      </c>
      <c r="AFX355" s="7">
        <v>0.38309027777777782</v>
      </c>
      <c r="AFY355" s="6">
        <v>1.1911342592592591</v>
      </c>
      <c r="AFZ355" s="6">
        <v>1.2496875000000001</v>
      </c>
      <c r="AGA355" s="6">
        <v>1.7878472222222219</v>
      </c>
      <c r="AGB355" s="6">
        <v>1.2996296296296299</v>
      </c>
      <c r="AGC355" s="7">
        <v>0.44717592592592592</v>
      </c>
      <c r="AGD355" s="6">
        <v>1.3915856481481479</v>
      </c>
      <c r="AGE355" s="6">
        <v>1.2581018518518521</v>
      </c>
      <c r="AGF355" s="6">
        <v>1.544953703703704</v>
      </c>
      <c r="AGG355" s="6">
        <v>1.733506944444444</v>
      </c>
      <c r="AGH355" s="7">
        <v>1.7253356481481481</v>
      </c>
      <c r="AGI355" s="6">
        <v>1.4763657407407409</v>
      </c>
      <c r="AGJ355" s="6">
        <v>1.1122916666666669</v>
      </c>
      <c r="AGK355" s="6">
        <v>8.5682870370370368E-2</v>
      </c>
      <c r="AGL355" s="6">
        <v>1.3278125000000001</v>
      </c>
      <c r="AGM355" s="7">
        <v>1.7535648148148151</v>
      </c>
      <c r="AGN355" s="6">
        <v>1.594907407407407</v>
      </c>
      <c r="AGO355" s="6">
        <v>1.0096180555555561</v>
      </c>
      <c r="AGP355" s="6">
        <v>1.510439814814815</v>
      </c>
      <c r="AGQ355" s="6">
        <v>1.7256018518518521</v>
      </c>
      <c r="AGR355" s="7">
        <v>3.4479166666666658E-2</v>
      </c>
      <c r="AGS355" s="6">
        <v>1.6800694444444439</v>
      </c>
      <c r="AGT355" s="6">
        <v>0.38854166666666667</v>
      </c>
      <c r="AGU355" s="6">
        <v>0.48151620370370368</v>
      </c>
      <c r="AGV355" s="6">
        <v>1.6520717592592591</v>
      </c>
      <c r="AGW355" s="7">
        <v>0.64915509259259263</v>
      </c>
      <c r="AGX355" s="6">
        <v>1.350578703703704</v>
      </c>
      <c r="AGY355" s="6">
        <v>1.673900462962963</v>
      </c>
      <c r="AGZ355" s="6">
        <v>1.6956828703703699</v>
      </c>
      <c r="AHA355" s="6">
        <v>1.535081018518518</v>
      </c>
      <c r="AHB355" s="7">
        <v>1.8170023148148149</v>
      </c>
      <c r="AHC355" s="6">
        <v>1.4489583333333329</v>
      </c>
      <c r="AHD355" s="6">
        <v>0.56768518518518518</v>
      </c>
      <c r="AHE355" s="6">
        <v>0.28114583333333332</v>
      </c>
      <c r="AHF355" s="6">
        <v>0.49133101851851851</v>
      </c>
      <c r="AHG355" s="7">
        <v>0.49042824074074082</v>
      </c>
      <c r="AHH355" s="6">
        <v>1.006956018518518</v>
      </c>
      <c r="AHI355" s="6">
        <v>1.304201388888889</v>
      </c>
      <c r="AHJ355" s="6">
        <v>1.0159953703703699</v>
      </c>
      <c r="AHK355" s="6">
        <v>1.723715277777778</v>
      </c>
      <c r="AHL355" s="7">
        <v>1.7031018518518519</v>
      </c>
      <c r="AHM355" s="6">
        <v>1.4905787037037039</v>
      </c>
      <c r="AHN355" s="6">
        <v>1.0040625000000001</v>
      </c>
      <c r="AHO355" s="6">
        <v>0.81541666666666668</v>
      </c>
      <c r="AHP355" s="6">
        <v>0.23681712962962961</v>
      </c>
      <c r="AHQ355" s="7">
        <v>0.53</v>
      </c>
      <c r="AHR355" s="6">
        <v>1.339803240740741</v>
      </c>
      <c r="AHS355" s="6">
        <v>1.5588657407407409</v>
      </c>
      <c r="AHT355" s="6">
        <v>1.411608796296296</v>
      </c>
      <c r="AHU355" s="6">
        <v>1.7228703703703701</v>
      </c>
      <c r="AHV355" s="7">
        <v>1.185983796296296</v>
      </c>
      <c r="AHW355" s="6">
        <v>0.24694444444444441</v>
      </c>
      <c r="AHX355" s="6">
        <v>1.5267476851851851</v>
      </c>
      <c r="AHY355" s="6">
        <v>1.6268750000000001</v>
      </c>
      <c r="AHZ355" s="6">
        <v>6.9282407407407404E-2</v>
      </c>
      <c r="AIA355" s="7">
        <v>1.7031018518518519</v>
      </c>
      <c r="AIB355" s="6">
        <v>1.4745254629629629</v>
      </c>
      <c r="AIC355" s="6">
        <v>1.7249074074074069</v>
      </c>
      <c r="AID355" s="6">
        <v>0.56425925925925924</v>
      </c>
      <c r="AIE355" s="6">
        <v>0.12046296296296299</v>
      </c>
      <c r="AIF355" s="7">
        <v>1.1304166666666671</v>
      </c>
      <c r="AIG355" s="6">
        <v>6.5451388888888892E-2</v>
      </c>
      <c r="AIH355" s="6">
        <v>1.172199074074074</v>
      </c>
      <c r="AII355" s="6">
        <v>0.25906249999999997</v>
      </c>
      <c r="AIJ355" s="6">
        <v>0.52418981481481486</v>
      </c>
      <c r="AIK355" s="7">
        <v>1.0089236111111111</v>
      </c>
      <c r="AIL355" s="6">
        <v>1.724201388888889</v>
      </c>
      <c r="AIM355" s="6">
        <v>4.431712962962963E-2</v>
      </c>
      <c r="AIN355" s="6">
        <v>1.722256944444444</v>
      </c>
      <c r="AIO355" s="6">
        <v>0.25974537037037038</v>
      </c>
      <c r="AIP355" s="7">
        <v>1.6671296296296301</v>
      </c>
      <c r="AIQ355" s="6">
        <v>9.3622685185185184E-2</v>
      </c>
      <c r="AIR355" s="6">
        <v>1.3671064814814819</v>
      </c>
      <c r="AIS355" s="6">
        <v>0.2116898148148148</v>
      </c>
      <c r="AIT355" s="6">
        <v>7.7303240740740742E-2</v>
      </c>
      <c r="AIU355" s="7">
        <v>0.54509259259259257</v>
      </c>
      <c r="AIV355" s="6">
        <v>0.22965277777777779</v>
      </c>
      <c r="AIW355" s="6">
        <v>1.0278356481481481</v>
      </c>
      <c r="AIX355" s="6">
        <v>0.26643518518518522</v>
      </c>
      <c r="AIY355" s="6">
        <v>1.7048379629629631</v>
      </c>
      <c r="AIZ355" s="7">
        <v>1.6044444444444439</v>
      </c>
      <c r="AJA355" s="6">
        <v>0.1131597222222222</v>
      </c>
      <c r="AJB355" s="6">
        <v>0.29446759259259259</v>
      </c>
      <c r="AJC355" s="6">
        <v>0.99216435185185181</v>
      </c>
      <c r="AJD355" s="6">
        <v>1.726840277777778</v>
      </c>
      <c r="AJE355" s="7">
        <v>1.6155671296296299</v>
      </c>
      <c r="AJF355" s="6">
        <v>6.2881944444444449E-2</v>
      </c>
      <c r="AJG355" s="6">
        <v>1.828391203703704</v>
      </c>
      <c r="AJH355" s="6">
        <v>1.3543055555555561</v>
      </c>
      <c r="AJI355" s="6">
        <v>1.4700231481481481</v>
      </c>
      <c r="AJJ355" s="7">
        <v>1.8014351851851851</v>
      </c>
      <c r="AJK355" s="6">
        <v>1.7215046296296299</v>
      </c>
      <c r="AJL355" s="6">
        <v>1.596701388888889</v>
      </c>
      <c r="AJM355" s="6">
        <v>1.7633217592592589</v>
      </c>
      <c r="AJN355" s="6">
        <v>1.472696759259259</v>
      </c>
      <c r="AJO355" s="7">
        <v>1.2545601851851851</v>
      </c>
      <c r="AJP355" s="6">
        <v>1.6168981481481479E-2</v>
      </c>
      <c r="AJQ355" s="6">
        <v>1.356967592592593</v>
      </c>
      <c r="AJR355" s="6">
        <v>1.325509259259259</v>
      </c>
      <c r="AJS355" s="6">
        <v>1.318229166666667</v>
      </c>
      <c r="AJT355" s="7">
        <v>1.7226388888888891</v>
      </c>
      <c r="AJU355" s="6">
        <v>1.6483217592592589</v>
      </c>
      <c r="AJV355" s="6">
        <v>1.716296296296296</v>
      </c>
      <c r="AJW355" s="6">
        <v>1.3197800925925931</v>
      </c>
      <c r="AJX355" s="6">
        <v>1.4696527777777779</v>
      </c>
      <c r="AJY355" s="7">
        <v>1.098032407407407</v>
      </c>
      <c r="AJZ355" s="6">
        <v>0.25130787037037039</v>
      </c>
      <c r="AKA355" s="6">
        <v>1.264305555555556</v>
      </c>
      <c r="AKB355" s="6">
        <v>1.1731828703703699</v>
      </c>
      <c r="AKC355" s="6">
        <v>1.7777777777777779</v>
      </c>
      <c r="AKD355" s="7">
        <v>1.764097222222222</v>
      </c>
      <c r="AKE355" s="6">
        <v>0.57064814814814813</v>
      </c>
      <c r="AKF355" s="6">
        <v>1.345694444444445</v>
      </c>
      <c r="AKG355" s="6">
        <v>1.4917361111111109</v>
      </c>
      <c r="AKH355" s="6">
        <v>1.722939814814815</v>
      </c>
      <c r="AKI355" s="7">
        <v>1.724965277777778</v>
      </c>
      <c r="AKJ355" s="6">
        <v>1.642303240740741</v>
      </c>
      <c r="AKK355" s="6">
        <v>0.1170833333333333</v>
      </c>
      <c r="AKL355" s="6">
        <v>0.5639467592592593</v>
      </c>
      <c r="AKM355" s="6">
        <v>1.4522800925925921</v>
      </c>
      <c r="AKN355" s="7">
        <v>0.8110532407407407</v>
      </c>
      <c r="AKO355" s="6">
        <v>0.25569444444444439</v>
      </c>
      <c r="AKP355" s="6">
        <v>1.687256944444445</v>
      </c>
      <c r="AKQ355" s="6">
        <v>1.832152777777778</v>
      </c>
      <c r="AKR355" s="6">
        <v>1.3604513888888889</v>
      </c>
      <c r="AKS355" s="7">
        <v>1.6031712962962961</v>
      </c>
      <c r="AKT355" s="6">
        <v>1.7270138888888891</v>
      </c>
      <c r="AKU355" s="6">
        <v>0.2502199074074074</v>
      </c>
      <c r="AKV355" s="6">
        <v>1.1653472222222221</v>
      </c>
      <c r="AKW355" s="6">
        <v>0.98783564814814817</v>
      </c>
      <c r="AKX355" s="7">
        <v>1.559155092592593</v>
      </c>
      <c r="AKY355" s="6">
        <v>1.6812499999999999</v>
      </c>
      <c r="AKZ355" s="6">
        <v>1.5596296296296299</v>
      </c>
      <c r="ALA355" s="6">
        <v>1.479456018518519</v>
      </c>
      <c r="ALB355" s="6">
        <v>1.1080902777777779</v>
      </c>
      <c r="ALC355" s="7">
        <v>0.1169675925925926</v>
      </c>
      <c r="ALD355" s="6">
        <v>1.799502314814815</v>
      </c>
      <c r="ALE355" s="6">
        <v>0.98067129629629635</v>
      </c>
      <c r="ALF355" s="6">
        <v>1.420381944444445</v>
      </c>
      <c r="ALG355" s="6">
        <v>0.60159722222222223</v>
      </c>
      <c r="ALH355" s="7">
        <v>1.723946759259259</v>
      </c>
      <c r="ALI355" s="6">
        <v>0.26087962962962957</v>
      </c>
      <c r="ALJ355" s="6">
        <v>1.504189814814815</v>
      </c>
      <c r="ALK355" s="6">
        <v>0.15053240740740739</v>
      </c>
      <c r="ALL355" s="6">
        <v>0.27341435185185192</v>
      </c>
      <c r="ALM355" s="7">
        <v>0.41199074074074082</v>
      </c>
    </row>
    <row r="356" spans="1:1001" x14ac:dyDescent="0.45">
      <c r="A356" s="2" t="s">
        <v>355</v>
      </c>
      <c r="B356" s="7">
        <v>0.69244212962962959</v>
      </c>
      <c r="C356" s="7">
        <v>1.1222453703703701</v>
      </c>
      <c r="D356" s="7">
        <v>0.24447916666666669</v>
      </c>
      <c r="E356" s="7">
        <v>0.54771990740740739</v>
      </c>
      <c r="F356" s="7">
        <v>1.6567708333333331</v>
      </c>
      <c r="G356" s="7">
        <v>0.23204861111111111</v>
      </c>
      <c r="H356" s="7">
        <v>0.50901620370370371</v>
      </c>
      <c r="I356" s="7">
        <v>1.716956018518518</v>
      </c>
      <c r="J356" s="7">
        <v>0.98717592592592596</v>
      </c>
      <c r="K356" s="7">
        <v>2.9548611111111109E-2</v>
      </c>
      <c r="L356" s="7">
        <v>0.62711805555555555</v>
      </c>
      <c r="M356" s="7">
        <v>1.1363773148148151</v>
      </c>
      <c r="N356" s="7">
        <v>1.384988425925926</v>
      </c>
      <c r="O356" s="7">
        <v>0.69853009259259258</v>
      </c>
      <c r="P356" s="7">
        <v>1.385439814814815</v>
      </c>
      <c r="Q356" s="7">
        <v>0.69603009259259263</v>
      </c>
      <c r="R356" s="7">
        <v>0.6551851851851852</v>
      </c>
      <c r="S356" s="7">
        <v>0.11753472222222219</v>
      </c>
      <c r="T356" s="7">
        <v>1.6727662037037041</v>
      </c>
      <c r="U356" s="7">
        <v>0.44072916666666673</v>
      </c>
      <c r="V356" s="7">
        <v>0.85060185185185189</v>
      </c>
      <c r="W356" s="7">
        <v>0.61775462962962968</v>
      </c>
      <c r="X356" s="7">
        <v>0.2696527777777778</v>
      </c>
      <c r="Y356" s="7">
        <v>1.381886574074074</v>
      </c>
      <c r="Z356" s="7">
        <v>3.0071296296296302</v>
      </c>
      <c r="AA356" s="7">
        <v>0.36850694444444437</v>
      </c>
      <c r="AB356" s="7">
        <v>0.61305555555555558</v>
      </c>
      <c r="AC356" s="7">
        <v>0.34991898148148148</v>
      </c>
      <c r="AD356" s="7">
        <v>1.6773148148148149</v>
      </c>
      <c r="AE356" s="7">
        <v>1.655810185185185</v>
      </c>
      <c r="AF356" s="7">
        <v>0.217650462962963</v>
      </c>
      <c r="AG356" s="7">
        <v>0.54228009259259258</v>
      </c>
      <c r="AH356" s="7">
        <v>1.3932870370370369</v>
      </c>
      <c r="AI356" s="7">
        <v>0.69634259259259257</v>
      </c>
      <c r="AJ356" s="7">
        <v>0.53774305555555557</v>
      </c>
      <c r="AK356" s="7">
        <v>1.387523148148148</v>
      </c>
      <c r="AL356" s="7">
        <v>1.67400462962963</v>
      </c>
      <c r="AM356" s="7">
        <v>0.65670138888888885</v>
      </c>
      <c r="AN356" s="7">
        <v>3.0532407407407411E-2</v>
      </c>
      <c r="AO356" s="7">
        <v>0.45037037037037042</v>
      </c>
      <c r="AP356" s="7">
        <v>1.056701388888889</v>
      </c>
      <c r="AQ356" s="7">
        <v>0.36391203703703712</v>
      </c>
      <c r="AR356" s="7">
        <v>3.1956018518518522E-2</v>
      </c>
      <c r="AS356" s="7">
        <v>0.14753472222222219</v>
      </c>
      <c r="AT356" s="7">
        <v>0.70297453703703705</v>
      </c>
      <c r="AU356" s="7">
        <v>0.39269675925925918</v>
      </c>
      <c r="AV356" s="7">
        <v>0.43483796296296301</v>
      </c>
      <c r="AW356" s="7">
        <v>1.735381944444444</v>
      </c>
      <c r="AX356" s="7">
        <v>0.51648148148148143</v>
      </c>
      <c r="AY356" s="7">
        <v>1.0577662037037041</v>
      </c>
      <c r="AZ356" s="7">
        <v>0.44802083333333331</v>
      </c>
      <c r="BA356" s="7">
        <v>0.75331018518518522</v>
      </c>
      <c r="BB356" s="7">
        <v>1.1455555555555561</v>
      </c>
      <c r="BC356" s="7">
        <v>1.378356481481481</v>
      </c>
      <c r="BD356" s="7">
        <v>1.468518518518519</v>
      </c>
      <c r="BE356" s="7">
        <v>1.378935185185185</v>
      </c>
      <c r="BF356" s="7">
        <v>1.383101851851852E-2</v>
      </c>
      <c r="BG356" s="7">
        <v>0.27349537037037042</v>
      </c>
      <c r="BH356" s="7">
        <v>0.5060069444444445</v>
      </c>
      <c r="BI356" s="7">
        <v>0.66609953703703706</v>
      </c>
      <c r="BJ356" s="7">
        <v>0.38947916666666671</v>
      </c>
      <c r="BK356" s="7">
        <v>0.14373842592592589</v>
      </c>
      <c r="BL356" s="7">
        <v>0.14572916666666669</v>
      </c>
      <c r="BM356" s="7">
        <v>0.69973379629629628</v>
      </c>
      <c r="BN356" s="7">
        <v>0.72506944444444443</v>
      </c>
      <c r="BO356" s="7">
        <v>0.33584490740740741</v>
      </c>
      <c r="BP356" s="7">
        <v>1.669097222222222</v>
      </c>
      <c r="BQ356" s="7">
        <v>0.65728009259259257</v>
      </c>
      <c r="BR356" s="7">
        <v>3.2743055555555553E-2</v>
      </c>
      <c r="BS356" s="7">
        <v>1.7302546296296299</v>
      </c>
      <c r="BT356" s="7">
        <v>0.69517361111111109</v>
      </c>
      <c r="BU356" s="7">
        <v>1.379525462962963</v>
      </c>
      <c r="BV356" s="7">
        <v>1.8038773148148151</v>
      </c>
      <c r="BW356" s="7">
        <v>1.66837962962963</v>
      </c>
      <c r="BX356" s="7">
        <v>0.1514351851851852</v>
      </c>
      <c r="BY356" s="7">
        <v>1.6644328703703699</v>
      </c>
      <c r="BZ356" s="7">
        <v>0.44017361111111108</v>
      </c>
      <c r="CA356" s="7">
        <v>3.1967592592592603E-2</v>
      </c>
      <c r="CB356" s="7">
        <v>0.1226273148148148</v>
      </c>
      <c r="CC356" s="7">
        <v>1.147604166666667</v>
      </c>
      <c r="CD356" s="7">
        <v>0.71629629629629632</v>
      </c>
      <c r="CE356" s="7">
        <v>0.20675925925925931</v>
      </c>
      <c r="CF356" s="7">
        <v>0.52081018518518518</v>
      </c>
      <c r="CG356" s="7">
        <v>0.99336805555555552</v>
      </c>
      <c r="CH356" s="7">
        <v>0.69535879629629627</v>
      </c>
      <c r="CI356" s="7">
        <v>0.147974537037037</v>
      </c>
      <c r="CJ356" s="7">
        <v>0.69719907407407411</v>
      </c>
      <c r="CK356" s="7">
        <v>0.42167824074074067</v>
      </c>
      <c r="CL356" s="7">
        <v>0.46314814814814809</v>
      </c>
      <c r="CM356" s="7">
        <v>0.6479166666666667</v>
      </c>
      <c r="CN356" s="7">
        <v>0.66753472222222221</v>
      </c>
      <c r="CO356" s="7">
        <v>1.462303240740741</v>
      </c>
      <c r="CP356" s="7">
        <v>0.44185185185185177</v>
      </c>
      <c r="CQ356" s="7">
        <v>0.70221064814814815</v>
      </c>
      <c r="CR356" s="7">
        <v>0.15365740740740741</v>
      </c>
      <c r="CS356" s="7">
        <v>0.61412037037037037</v>
      </c>
      <c r="CT356" s="7">
        <v>0.25269675925925927</v>
      </c>
      <c r="CU356" s="7">
        <v>1.0686921296296299</v>
      </c>
      <c r="CV356" s="7">
        <v>1.5717592592592589E-2</v>
      </c>
      <c r="CW356" s="7">
        <v>0.3967013888888889</v>
      </c>
      <c r="CX356" s="7">
        <v>0.65664351851851854</v>
      </c>
      <c r="CY356" s="7">
        <v>0.63085648148148143</v>
      </c>
      <c r="CZ356" s="7">
        <v>0.60277777777777775</v>
      </c>
      <c r="DA356" s="7">
        <v>0.1527662037037037</v>
      </c>
      <c r="DB356" s="7">
        <v>1.6471643518518519</v>
      </c>
      <c r="DC356" s="7">
        <v>0.14903935185185191</v>
      </c>
      <c r="DD356" s="7">
        <v>0.17091435185185189</v>
      </c>
      <c r="DE356" s="7">
        <v>0.1924652777777778</v>
      </c>
      <c r="DF356" s="7">
        <v>0.24667824074074071</v>
      </c>
      <c r="DG356" s="7">
        <v>0.70605324074074072</v>
      </c>
      <c r="DH356" s="7">
        <v>0.4365162037037037</v>
      </c>
      <c r="DI356" s="7">
        <v>0.25039351851851849</v>
      </c>
      <c r="DJ356" s="7">
        <v>0.15133101851851849</v>
      </c>
      <c r="DK356" s="7">
        <v>0.69731481481481483</v>
      </c>
      <c r="DL356" s="7">
        <v>1.059328703703704</v>
      </c>
      <c r="DM356" s="7">
        <v>0.87699074074074079</v>
      </c>
      <c r="DN356" s="7">
        <v>0.151400462962963</v>
      </c>
      <c r="DO356" s="7">
        <v>0.70834490740740741</v>
      </c>
      <c r="DP356" s="7">
        <v>1.161967592592593</v>
      </c>
      <c r="DQ356" s="7">
        <v>1.3813425925925931</v>
      </c>
      <c r="DR356" s="7">
        <v>0.25831018518518523</v>
      </c>
      <c r="DS356" s="7">
        <v>1.3926157407407409</v>
      </c>
      <c r="DT356" s="7">
        <v>1.740219907407407</v>
      </c>
      <c r="DU356" s="7">
        <v>0.237974537037037</v>
      </c>
      <c r="DV356" s="7">
        <v>0.69896990740740739</v>
      </c>
      <c r="DW356" s="7">
        <v>0.15112268518518521</v>
      </c>
      <c r="DX356" s="7">
        <v>1.476342592592593</v>
      </c>
      <c r="DY356" s="7">
        <v>1.415150462962963</v>
      </c>
      <c r="DZ356" s="7">
        <v>0.25547453703703699</v>
      </c>
      <c r="EA356" s="7">
        <v>8.756944444444445E-2</v>
      </c>
      <c r="EB356" s="7">
        <v>0.14984953703703699</v>
      </c>
      <c r="EC356" s="7">
        <v>0.34510416666666671</v>
      </c>
      <c r="ED356" s="7">
        <v>0.23508101851851851</v>
      </c>
      <c r="EE356" s="7">
        <v>0.69540509259259264</v>
      </c>
      <c r="EF356" s="7">
        <v>1.3601620370370371</v>
      </c>
      <c r="EG356" s="7">
        <v>0.38503472222222218</v>
      </c>
      <c r="EH356" s="7">
        <v>1.6760995370370371</v>
      </c>
      <c r="EI356" s="7">
        <v>0.68817129629629625</v>
      </c>
      <c r="EJ356" s="7">
        <v>0.64886574074074077</v>
      </c>
      <c r="EK356" s="7">
        <v>1.382060185185185</v>
      </c>
      <c r="EL356" s="7">
        <v>1.6546180555555561</v>
      </c>
      <c r="EM356" s="7">
        <v>0.2135185185185185</v>
      </c>
      <c r="EN356" s="7">
        <v>1.099212962962963</v>
      </c>
      <c r="EO356" s="7">
        <v>1.057743055555556</v>
      </c>
      <c r="EP356" s="7">
        <v>1.080960648148148</v>
      </c>
      <c r="EQ356" s="7">
        <v>1.039664351851852</v>
      </c>
      <c r="ER356" s="7">
        <v>1.6508217592592589</v>
      </c>
      <c r="ES356" s="7">
        <v>1.059976851851852</v>
      </c>
      <c r="ET356" s="7">
        <v>1.3246643518518519</v>
      </c>
      <c r="EU356" s="7">
        <v>0.65075231481481477</v>
      </c>
      <c r="EV356" s="7">
        <v>0.74422453703703706</v>
      </c>
      <c r="EW356" s="7">
        <v>0.54339120370370375</v>
      </c>
      <c r="EX356" s="7">
        <v>1.0508796296296301</v>
      </c>
      <c r="EY356" s="7">
        <v>4.9814814814814812E-2</v>
      </c>
      <c r="EZ356" s="7">
        <v>1.6097800925925929</v>
      </c>
      <c r="FA356" s="7">
        <v>1.380694444444444</v>
      </c>
      <c r="FB356" s="7">
        <v>0.46538194444444442</v>
      </c>
      <c r="FC356" s="7">
        <v>1.116770833333333</v>
      </c>
      <c r="FD356" s="7">
        <v>0.2267939814814815</v>
      </c>
      <c r="FE356" s="7">
        <v>0.32072916666666668</v>
      </c>
      <c r="FF356" s="7">
        <v>0.2628240740740741</v>
      </c>
      <c r="FG356" s="7">
        <v>0.27523148148148152</v>
      </c>
      <c r="FH356" s="7">
        <v>0.1235532407407407</v>
      </c>
      <c r="FI356" s="7">
        <v>0.45780092592592592</v>
      </c>
      <c r="FJ356" s="7">
        <v>0.26678240740740738</v>
      </c>
      <c r="FK356" s="7">
        <v>9.1122685185185182E-2</v>
      </c>
      <c r="FL356" s="7">
        <v>0.16596064814814809</v>
      </c>
      <c r="FM356" s="7">
        <v>0.53495370370370365</v>
      </c>
      <c r="FN356" s="7">
        <v>1.023217592592593</v>
      </c>
      <c r="FO356" s="7">
        <v>0.43638888888888888</v>
      </c>
      <c r="FP356" s="7">
        <v>1.7458796296296299</v>
      </c>
      <c r="FQ356" s="7">
        <v>0.2168171296296296</v>
      </c>
      <c r="FR356" s="7">
        <v>1.368043981481482</v>
      </c>
      <c r="FS356" s="7">
        <v>1.370543981481481</v>
      </c>
      <c r="FT356" s="7">
        <v>1.3360648148148151</v>
      </c>
      <c r="FU356" s="7">
        <v>0.43885416666666671</v>
      </c>
      <c r="FV356" s="7">
        <v>0.36273148148148149</v>
      </c>
      <c r="FW356" s="7">
        <v>1.677280092592593</v>
      </c>
      <c r="FX356" s="7">
        <v>0.17799768518518519</v>
      </c>
      <c r="FY356" s="7">
        <v>1.728159722222222</v>
      </c>
      <c r="FZ356" s="7">
        <v>0.42797453703703697</v>
      </c>
      <c r="GA356" s="7">
        <v>0.60777777777777775</v>
      </c>
      <c r="GB356" s="7">
        <v>0.25482638888888892</v>
      </c>
      <c r="GC356" s="7">
        <v>0.14712962962962961</v>
      </c>
      <c r="GD356" s="7">
        <v>0.3721990740740741</v>
      </c>
      <c r="GE356" s="7">
        <v>1.550578703703704</v>
      </c>
      <c r="GF356" s="7">
        <v>0.67249999999999999</v>
      </c>
      <c r="GG356" s="7">
        <v>1.4969097222222221</v>
      </c>
      <c r="GH356" s="7">
        <v>0.71083333333333332</v>
      </c>
      <c r="GI356" s="7">
        <v>0.51334490740740746</v>
      </c>
      <c r="GJ356" s="7">
        <v>1.010266203703704</v>
      </c>
      <c r="GK356" s="7">
        <v>1.3650347222222221</v>
      </c>
      <c r="GL356" s="7">
        <v>0.29432870370370368</v>
      </c>
      <c r="GM356" s="7">
        <v>0.5835069444444444</v>
      </c>
      <c r="GN356" s="7">
        <v>1.711805555555556E-2</v>
      </c>
      <c r="GO356" s="7">
        <v>0.28530092592592587</v>
      </c>
      <c r="GP356" s="7">
        <v>0.51307870370370368</v>
      </c>
      <c r="GQ356" s="7">
        <v>0.39932870370370371</v>
      </c>
      <c r="GR356" s="7">
        <v>1.0508680555555561</v>
      </c>
      <c r="GS356" s="7">
        <v>1.3817013888888889</v>
      </c>
      <c r="GT356" s="7">
        <v>1.662210648148148</v>
      </c>
      <c r="GU356" s="7">
        <v>0.27604166666666669</v>
      </c>
      <c r="GV356" s="7">
        <v>0.15230324074074081</v>
      </c>
      <c r="GW356" s="7">
        <v>0.69033564814814818</v>
      </c>
      <c r="GX356" s="7">
        <v>0.5417939814814815</v>
      </c>
      <c r="GY356" s="7">
        <v>0.69761574074074073</v>
      </c>
      <c r="GZ356" s="7">
        <v>0.7041087962962963</v>
      </c>
      <c r="HA356" s="7">
        <v>0.67424768518518519</v>
      </c>
      <c r="HB356" s="7">
        <v>1.3742592592592591</v>
      </c>
      <c r="HC356" s="7">
        <v>0.15008101851851849</v>
      </c>
      <c r="HD356" s="7">
        <v>0.79887731481481483</v>
      </c>
      <c r="HE356" s="7">
        <v>1.7212152777777781</v>
      </c>
      <c r="HF356" s="7">
        <v>1.387268518518519</v>
      </c>
      <c r="HG356" s="7">
        <v>0.68935185185185188</v>
      </c>
      <c r="HH356" s="7">
        <v>0.69473379629629628</v>
      </c>
      <c r="HI356" s="7">
        <v>1.375162037037037</v>
      </c>
      <c r="HJ356" s="7">
        <v>0.22108796296296301</v>
      </c>
      <c r="HK356" s="7">
        <v>1.650138888888889</v>
      </c>
      <c r="HL356" s="7">
        <v>0.2449189814814815</v>
      </c>
      <c r="HM356" s="7">
        <v>1.3838541666666671</v>
      </c>
      <c r="HN356" s="7">
        <v>0.70020833333333332</v>
      </c>
      <c r="HO356" s="7">
        <v>0.15008101851851849</v>
      </c>
      <c r="HP356" s="7">
        <v>4.4085648148148152E-2</v>
      </c>
      <c r="HQ356" s="7">
        <v>0.64706018518518515</v>
      </c>
      <c r="HR356" s="7">
        <v>1.672314814814815</v>
      </c>
      <c r="HS356" s="7">
        <v>0.16726851851851851</v>
      </c>
      <c r="HT356" s="7">
        <v>0.48782407407407408</v>
      </c>
      <c r="HU356" s="7">
        <v>0.68131944444444448</v>
      </c>
      <c r="HV356" s="7">
        <v>1.6813310185185191</v>
      </c>
      <c r="HW356" s="7">
        <v>0.33421296296296299</v>
      </c>
      <c r="HX356" s="7">
        <v>0.50775462962962958</v>
      </c>
      <c r="HY356" s="7">
        <v>0.65328703703703705</v>
      </c>
      <c r="HZ356" s="7">
        <v>0.34530092592592587</v>
      </c>
      <c r="IA356" s="7">
        <v>0.3487615740740741</v>
      </c>
      <c r="IB356" s="7">
        <v>0.47016203703703702</v>
      </c>
      <c r="IC356" s="7">
        <v>0.46578703703703711</v>
      </c>
      <c r="ID356" s="7">
        <v>1.148611111111111</v>
      </c>
      <c r="IE356" s="7">
        <v>0.66861111111111116</v>
      </c>
      <c r="IF356" s="7">
        <v>1.491319444444444</v>
      </c>
      <c r="IG356" s="7">
        <v>0.66075231481481478</v>
      </c>
      <c r="IH356" s="7">
        <v>0.52258101851851857</v>
      </c>
      <c r="II356" s="7">
        <v>0.66491898148148143</v>
      </c>
      <c r="IJ356" s="7">
        <v>1.0590740740740741</v>
      </c>
      <c r="IK356" s="7">
        <v>0.60797453703703708</v>
      </c>
      <c r="IL356" s="7">
        <v>0.45273148148148151</v>
      </c>
      <c r="IM356" s="7">
        <v>0.34881944444444452</v>
      </c>
      <c r="IN356" s="7">
        <v>1.3687499999999999</v>
      </c>
      <c r="IO356" s="7">
        <v>0.69633101851851853</v>
      </c>
      <c r="IP356" s="7">
        <v>0.55753472222222222</v>
      </c>
      <c r="IQ356" s="7">
        <v>0.44719907407407411</v>
      </c>
      <c r="IR356" s="7">
        <v>1.3790740740740739</v>
      </c>
      <c r="IS356" s="7">
        <v>1.321319444444444</v>
      </c>
      <c r="IT356" s="7">
        <v>1.6441898148148151</v>
      </c>
      <c r="IU356" s="7">
        <v>0.51121527777777775</v>
      </c>
      <c r="IV356" s="7">
        <v>0.74337962962962967</v>
      </c>
      <c r="IW356" s="7">
        <v>1.335648148148148E-2</v>
      </c>
      <c r="IX356" s="7">
        <v>0.44104166666666672</v>
      </c>
      <c r="IY356" s="7">
        <v>0.21387731481481481</v>
      </c>
      <c r="IZ356" s="7">
        <v>0.69601851851851848</v>
      </c>
      <c r="JA356" s="7">
        <v>0.13567129629629629</v>
      </c>
      <c r="JB356" s="7">
        <v>0.4622222222222222</v>
      </c>
      <c r="JC356" s="7">
        <v>0.15130787037037041</v>
      </c>
      <c r="JD356" s="7">
        <v>0.1535069444444444</v>
      </c>
      <c r="JE356" s="7">
        <v>0.14373842592592589</v>
      </c>
      <c r="JF356" s="7">
        <v>0.1975810185185185</v>
      </c>
      <c r="JG356" s="5" t="s">
        <v>1001</v>
      </c>
      <c r="JH356" s="7">
        <v>0.6477546296296296</v>
      </c>
      <c r="JI356" s="7">
        <v>0.36890046296296303</v>
      </c>
      <c r="JJ356" s="7">
        <v>1.382222222222222</v>
      </c>
      <c r="JK356" s="7">
        <v>0.16239583333333329</v>
      </c>
      <c r="JL356" s="7">
        <v>0.14606481481481479</v>
      </c>
      <c r="JM356" s="7">
        <v>0.67091435185185189</v>
      </c>
      <c r="JN356" s="7">
        <v>0.2215972222222222</v>
      </c>
      <c r="JO356" s="7">
        <v>1.3693287037037041</v>
      </c>
      <c r="JP356" s="7">
        <v>0.62336805555555552</v>
      </c>
      <c r="JQ356" s="7">
        <v>0.70494212962962965</v>
      </c>
      <c r="JR356" s="7">
        <v>0.69856481481481481</v>
      </c>
      <c r="JS356" s="7">
        <v>0.87459490740740742</v>
      </c>
      <c r="JT356" s="7">
        <v>0.13745370370370369</v>
      </c>
      <c r="JU356" s="7">
        <v>0.77230324074074075</v>
      </c>
      <c r="JV356" s="7">
        <v>1.333993055555555</v>
      </c>
      <c r="JW356" s="7">
        <v>1.3798842592592591</v>
      </c>
      <c r="JX356" s="7">
        <v>0.89217592592592587</v>
      </c>
      <c r="JY356" s="7">
        <v>0.45766203703703712</v>
      </c>
      <c r="JZ356" s="7">
        <v>0.1432060185185185</v>
      </c>
      <c r="KA356" s="7">
        <v>1.6619097222222221</v>
      </c>
      <c r="KB356" s="7">
        <v>0.38880787037037029</v>
      </c>
      <c r="KC356" s="7">
        <v>1.8275462962962959E-2</v>
      </c>
      <c r="KD356" s="7">
        <v>0.1494328703703704</v>
      </c>
      <c r="KE356" s="7">
        <v>0.44762731481481483</v>
      </c>
      <c r="KF356" s="7">
        <v>0.27</v>
      </c>
      <c r="KG356" s="7">
        <v>1.001840277777778</v>
      </c>
      <c r="KH356" s="7">
        <v>1.353668981481482</v>
      </c>
      <c r="KI356" s="7">
        <v>0.80120370370370375</v>
      </c>
      <c r="KJ356" s="7">
        <v>1.362210648148148</v>
      </c>
      <c r="KK356" s="7">
        <v>0.23905092592592589</v>
      </c>
      <c r="KL356" s="7">
        <v>1.3477546296296301</v>
      </c>
      <c r="KM356" s="7">
        <v>0.24627314814814821</v>
      </c>
      <c r="KN356" s="7">
        <v>1.736724537037037</v>
      </c>
      <c r="KO356" s="7">
        <v>0.65354166666666669</v>
      </c>
      <c r="KP356" s="7">
        <v>0.44686342592592587</v>
      </c>
      <c r="KQ356" s="7">
        <v>0.41151620370370368</v>
      </c>
      <c r="KR356" s="7">
        <v>1.7534027777777781</v>
      </c>
      <c r="KS356" s="7">
        <v>0.25598379629629631</v>
      </c>
      <c r="KT356" s="7">
        <v>1.682361111111111</v>
      </c>
      <c r="KU356" s="7">
        <v>0.16601851851851851</v>
      </c>
      <c r="KV356" s="7">
        <v>0.23439814814814819</v>
      </c>
      <c r="KW356" s="7">
        <v>0.85796296296296293</v>
      </c>
      <c r="KX356" s="7">
        <v>0.35702546296296289</v>
      </c>
      <c r="KY356" s="7">
        <v>0.20045138888888889</v>
      </c>
      <c r="KZ356" s="7">
        <v>0.65729166666666672</v>
      </c>
      <c r="LA356" s="7">
        <v>1.7414699074074069</v>
      </c>
      <c r="LB356" s="7">
        <v>0.37622685185185178</v>
      </c>
      <c r="LC356" s="7">
        <v>0.69870370370370372</v>
      </c>
      <c r="LD356" s="7">
        <v>1.2069328703703699</v>
      </c>
      <c r="LE356" s="7">
        <v>0.15061342592592589</v>
      </c>
      <c r="LF356" s="7">
        <v>0.1501736111111111</v>
      </c>
      <c r="LG356" s="7">
        <v>0.3868402777777778</v>
      </c>
      <c r="LH356" s="7">
        <v>1.3826620370370371</v>
      </c>
      <c r="LI356" s="7">
        <v>1.667094907407408</v>
      </c>
      <c r="LJ356" s="7">
        <v>0.52589120370370368</v>
      </c>
      <c r="LK356" s="7">
        <v>0.6598032407407407</v>
      </c>
      <c r="LL356" s="7">
        <v>1.6809375</v>
      </c>
      <c r="LM356" s="7">
        <v>1.3687384259259261</v>
      </c>
      <c r="LN356" s="7">
        <v>0.1434259259259259</v>
      </c>
      <c r="LO356" s="7">
        <v>0.15113425925925919</v>
      </c>
      <c r="LP356" s="7">
        <v>1.056793981481482</v>
      </c>
      <c r="LQ356" s="7">
        <v>0.6814930555555555</v>
      </c>
      <c r="LR356" s="7">
        <v>0.68869212962962967</v>
      </c>
      <c r="LS356" s="7">
        <v>0.62565972222222221</v>
      </c>
      <c r="LT356" s="7">
        <v>0.35082175925925918</v>
      </c>
      <c r="LU356" s="7">
        <v>0.66637731481481477</v>
      </c>
      <c r="LV356" s="7">
        <v>1.3871643518518519</v>
      </c>
      <c r="LW356" s="7">
        <v>0.70047453703703699</v>
      </c>
      <c r="LX356" s="7">
        <v>0.241724537037037</v>
      </c>
      <c r="LY356" s="7">
        <v>0.2387037037037037</v>
      </c>
      <c r="LZ356" s="7">
        <v>0.41236111111111112</v>
      </c>
      <c r="MA356" s="7">
        <v>4.4467592592592593E-2</v>
      </c>
      <c r="MB356" s="7">
        <v>1.6573263888888889</v>
      </c>
      <c r="MC356" s="7">
        <v>1.5449999999999999</v>
      </c>
      <c r="MD356" s="7">
        <v>0.65854166666666669</v>
      </c>
      <c r="ME356" s="7">
        <v>1.3791782407407409</v>
      </c>
      <c r="MF356" s="7">
        <v>0.50015046296296295</v>
      </c>
      <c r="MG356" s="7">
        <v>3.7303240740740741E-2</v>
      </c>
      <c r="MH356" s="7">
        <v>0.70613425925925921</v>
      </c>
      <c r="MI356" s="7">
        <v>1.384386574074074</v>
      </c>
      <c r="MJ356" s="7">
        <v>1.3824074074074071</v>
      </c>
      <c r="MK356" s="7">
        <v>0.64574074074074073</v>
      </c>
      <c r="ML356" s="7">
        <v>0.42743055555555548</v>
      </c>
      <c r="MM356" s="7">
        <v>0.29400462962962959</v>
      </c>
      <c r="MN356" s="7">
        <v>0.73334490740740743</v>
      </c>
      <c r="MO356" s="7">
        <v>4.3368055555555562E-2</v>
      </c>
      <c r="MP356" s="7">
        <v>1.1235532407407409</v>
      </c>
      <c r="MQ356" s="7">
        <v>1.6196759259259259</v>
      </c>
      <c r="MR356" s="5" t="s">
        <v>1001</v>
      </c>
      <c r="MS356" s="7">
        <v>1.141041666666667</v>
      </c>
      <c r="MT356" s="7">
        <v>1.3893981481481481</v>
      </c>
      <c r="MU356" s="7">
        <v>1.3790046296296301</v>
      </c>
      <c r="MV356" s="7">
        <v>0.4506134259259259</v>
      </c>
      <c r="MW356" s="7">
        <v>1.146643518518518</v>
      </c>
      <c r="MX356" s="7">
        <v>0.87356481481481485</v>
      </c>
      <c r="MY356" s="7">
        <v>0.78530092592592593</v>
      </c>
      <c r="MZ356" s="7">
        <v>1.135671296296296</v>
      </c>
      <c r="NA356" s="7">
        <v>0.65435185185185185</v>
      </c>
      <c r="NB356" s="7">
        <v>0.41601851851851851</v>
      </c>
      <c r="NC356" s="7">
        <v>0.65445601851851853</v>
      </c>
      <c r="ND356" s="7">
        <v>0.15105324074074081</v>
      </c>
      <c r="NE356" s="7">
        <v>1.3070138888888889</v>
      </c>
      <c r="NF356" s="7">
        <v>1.051157407407407</v>
      </c>
      <c r="NG356" s="7">
        <v>0.51945601851851853</v>
      </c>
      <c r="NH356" s="7">
        <v>0.14471064814814821</v>
      </c>
      <c r="NI356" s="7">
        <v>0.2449652777777778</v>
      </c>
      <c r="NJ356" s="7">
        <v>0.21979166666666669</v>
      </c>
      <c r="NK356" s="7">
        <v>0.35714120370370372</v>
      </c>
      <c r="NL356" s="7">
        <v>0.39462962962962961</v>
      </c>
      <c r="NM356" s="7">
        <v>1.651215277777778</v>
      </c>
      <c r="NN356" s="7">
        <v>0.72434027777777776</v>
      </c>
      <c r="NO356" s="7">
        <v>1.37599537037037</v>
      </c>
      <c r="NP356" s="7">
        <v>0.18517361111111111</v>
      </c>
      <c r="NQ356" s="7">
        <v>0.35373842592592591</v>
      </c>
      <c r="NR356" s="7">
        <v>0.42626157407407411</v>
      </c>
      <c r="NS356" s="7">
        <v>0.1522685185185185</v>
      </c>
      <c r="NT356" s="7">
        <v>1.522025462962963</v>
      </c>
      <c r="NU356" s="7">
        <v>0.14372685185185191</v>
      </c>
      <c r="NV356" s="7">
        <v>0.85805555555555557</v>
      </c>
      <c r="NW356" s="7">
        <v>7.8750000000000001E-2</v>
      </c>
      <c r="NX356" s="7">
        <v>0.12959490740740739</v>
      </c>
      <c r="NY356" s="7">
        <v>0.19685185185185189</v>
      </c>
      <c r="NZ356" s="7">
        <v>0.6865162037037037</v>
      </c>
      <c r="OA356" s="7">
        <v>0.26920138888888889</v>
      </c>
      <c r="OB356" s="7">
        <v>1.3815277777777779</v>
      </c>
      <c r="OC356" s="7">
        <v>1.6525925925925931</v>
      </c>
      <c r="OD356" s="7">
        <v>1.35943287037037</v>
      </c>
      <c r="OE356" s="7">
        <v>0.15027777777777779</v>
      </c>
      <c r="OF356" s="7">
        <v>1.3463425925925929</v>
      </c>
      <c r="OG356" s="7">
        <v>0.40858796296296301</v>
      </c>
      <c r="OH356" s="7">
        <v>1.394131944444444</v>
      </c>
      <c r="OI356" s="7">
        <v>0.69537037037037042</v>
      </c>
      <c r="OJ356" s="7">
        <v>0.25135416666666671</v>
      </c>
      <c r="OK356" s="7">
        <v>1.363587962962963</v>
      </c>
      <c r="OL356" s="7">
        <v>1.0550925925925929</v>
      </c>
      <c r="OM356" s="7">
        <v>1.680127314814815</v>
      </c>
      <c r="ON356" s="7">
        <v>0.14391203703703701</v>
      </c>
      <c r="OO356" s="7">
        <v>0.44968750000000002</v>
      </c>
      <c r="OP356" s="7">
        <v>0.68559027777777781</v>
      </c>
      <c r="OQ356" s="7">
        <v>0.72024305555555557</v>
      </c>
      <c r="OR356" s="5" t="s">
        <v>1001</v>
      </c>
      <c r="OS356" s="7">
        <v>0.52973379629629624</v>
      </c>
      <c r="OT356" s="7">
        <v>0.69555555555555559</v>
      </c>
      <c r="OU356" s="7">
        <v>0.28591435185185188</v>
      </c>
      <c r="OV356" s="7">
        <v>0.30337962962962961</v>
      </c>
      <c r="OW356" s="7">
        <v>1.393958333333333</v>
      </c>
      <c r="OX356" s="7">
        <v>1.3833680555555561</v>
      </c>
      <c r="OY356" s="7">
        <v>0.46255787037037038</v>
      </c>
      <c r="OZ356" s="7">
        <v>1.3166782407407409</v>
      </c>
      <c r="PA356" s="7">
        <v>0.65054398148148151</v>
      </c>
      <c r="PB356" s="7">
        <v>0.39101851851851849</v>
      </c>
      <c r="PC356" s="7">
        <v>1.3112731481481481</v>
      </c>
      <c r="PD356" s="7">
        <v>1.3822569444444439</v>
      </c>
      <c r="PE356" s="7">
        <v>0.52982638888888889</v>
      </c>
      <c r="PF356" s="7">
        <v>0.27609953703703699</v>
      </c>
      <c r="PG356" s="7">
        <v>0.31542824074074072</v>
      </c>
      <c r="PH356" s="7">
        <v>1.3830092592592591</v>
      </c>
      <c r="PI356" s="7">
        <v>0.64932870370370366</v>
      </c>
      <c r="PJ356" s="7">
        <v>0.14456018518518521</v>
      </c>
      <c r="PK356" s="7">
        <v>0.63128472222222221</v>
      </c>
      <c r="PL356" s="7">
        <v>0.46606481481481482</v>
      </c>
      <c r="PM356" s="7">
        <v>9.9027777777777784E-2</v>
      </c>
      <c r="PN356" s="7">
        <v>0.1489236111111111</v>
      </c>
      <c r="PO356" s="7">
        <v>0.43835648148148149</v>
      </c>
      <c r="PP356" s="7">
        <v>0.22961805555555559</v>
      </c>
      <c r="PQ356" s="7">
        <v>0.14964120370370371</v>
      </c>
      <c r="PR356" s="7">
        <v>0.47665509259259259</v>
      </c>
      <c r="PS356" s="7">
        <v>0.38737268518518519</v>
      </c>
      <c r="PT356" s="7">
        <v>0.14355324074074069</v>
      </c>
      <c r="PU356" s="7">
        <v>0.43510416666666668</v>
      </c>
      <c r="PV356" s="7">
        <v>0.3291203703703704</v>
      </c>
      <c r="PW356" s="7">
        <v>0.43380787037037039</v>
      </c>
      <c r="PX356" s="7">
        <v>0.51567129629629627</v>
      </c>
      <c r="PY356" s="7">
        <v>0.66240740740740744</v>
      </c>
      <c r="PZ356" s="7">
        <v>0.63578703703703698</v>
      </c>
      <c r="QA356" s="7">
        <v>0.40781250000000002</v>
      </c>
      <c r="QB356" s="7">
        <v>0.28093750000000001</v>
      </c>
      <c r="QC356" s="7">
        <v>0.6490393518518518</v>
      </c>
      <c r="QD356" s="7">
        <v>0.65296296296296297</v>
      </c>
      <c r="QE356" s="7">
        <v>0.66140046296296295</v>
      </c>
      <c r="QF356" s="7">
        <v>0.70326388888888891</v>
      </c>
      <c r="QG356" s="7">
        <v>0.70412037037037034</v>
      </c>
      <c r="QH356" s="7">
        <v>0.70413194444444449</v>
      </c>
      <c r="QI356" s="7">
        <v>1.575497685185185</v>
      </c>
      <c r="QJ356" s="7">
        <v>0.47868055555555561</v>
      </c>
      <c r="QK356" s="7">
        <v>1.7367592592592589</v>
      </c>
      <c r="QL356" s="7">
        <v>0.41743055555555558</v>
      </c>
      <c r="QM356" s="7">
        <v>0.33775462962962971</v>
      </c>
      <c r="QN356" s="7">
        <v>0.71444444444444444</v>
      </c>
      <c r="QO356" s="7">
        <v>0.14378472222222219</v>
      </c>
      <c r="QP356" s="7">
        <v>0.32324074074074072</v>
      </c>
      <c r="QQ356" s="7">
        <v>0.69990740740740742</v>
      </c>
      <c r="QR356" s="7">
        <v>1.7351736111111109</v>
      </c>
      <c r="QS356" s="7">
        <v>0.56188657407407405</v>
      </c>
      <c r="QT356" s="7">
        <v>0.38902777777777781</v>
      </c>
      <c r="QU356" s="7">
        <v>0.38614583333333341</v>
      </c>
      <c r="QV356" s="7">
        <v>0.59356481481481482</v>
      </c>
      <c r="QW356" s="7">
        <v>1.3768865740740741</v>
      </c>
      <c r="QX356" s="7">
        <v>1.334097222222222</v>
      </c>
      <c r="QY356" s="7">
        <v>1.379189814814815</v>
      </c>
      <c r="QZ356" s="7">
        <v>1.7440162037037039</v>
      </c>
      <c r="RA356" s="7">
        <v>0.64984953703703707</v>
      </c>
      <c r="RB356" s="7">
        <v>0.4115625</v>
      </c>
      <c r="RC356" s="7">
        <v>1.38837962962963</v>
      </c>
      <c r="RD356" s="7">
        <v>0.69157407407407412</v>
      </c>
      <c r="RE356" s="7">
        <v>1.3749189814814819</v>
      </c>
      <c r="RF356" s="7">
        <v>1.3817476851851851</v>
      </c>
      <c r="RG356" s="7">
        <v>1.272418981481481</v>
      </c>
      <c r="RH356" s="7">
        <v>0.59017361111111111</v>
      </c>
      <c r="RI356" s="7">
        <v>0.7051736111111111</v>
      </c>
      <c r="RJ356" s="7">
        <v>1.060162037037037</v>
      </c>
      <c r="RK356" s="7">
        <v>1.3813078703703701</v>
      </c>
      <c r="RL356" s="7">
        <v>1.753125</v>
      </c>
      <c r="RM356" s="7">
        <v>0.12679398148148149</v>
      </c>
      <c r="RN356" s="7">
        <v>0.26224537037037038</v>
      </c>
      <c r="RO356" s="7">
        <v>1.4136111111111109</v>
      </c>
      <c r="RP356" s="7">
        <v>7.6388888888888895E-2</v>
      </c>
      <c r="RQ356" s="7">
        <v>0.36856481481481479</v>
      </c>
      <c r="RR356" s="7">
        <v>0.88368055555555558</v>
      </c>
      <c r="RS356" s="7">
        <v>0.61121527777777773</v>
      </c>
      <c r="RT356" s="7">
        <v>0.92334490740740738</v>
      </c>
      <c r="RU356" s="7">
        <v>1.357118055555556</v>
      </c>
      <c r="RV356" s="7">
        <v>0.67638888888888893</v>
      </c>
      <c r="RW356" s="7">
        <v>0.6790046296296296</v>
      </c>
      <c r="RX356" s="7">
        <v>0.2641087962962963</v>
      </c>
      <c r="RY356" s="7">
        <v>0.38083333333333341</v>
      </c>
      <c r="RZ356" s="7">
        <v>0.7368055555555556</v>
      </c>
      <c r="SA356" s="7">
        <v>1.3229629629629629</v>
      </c>
      <c r="SB356" s="7">
        <v>0.70371527777777776</v>
      </c>
      <c r="SC356" s="7">
        <v>0.65967592592592594</v>
      </c>
      <c r="SD356" s="7">
        <v>6.0127314814814807E-2</v>
      </c>
      <c r="SE356" s="7">
        <v>1.3131250000000001</v>
      </c>
      <c r="SF356" s="7">
        <v>0.69136574074074075</v>
      </c>
      <c r="SG356" s="7">
        <v>0.6629976851851852</v>
      </c>
      <c r="SH356" s="7">
        <v>0.1083564814814815</v>
      </c>
      <c r="SI356" s="7">
        <v>0.15162037037037041</v>
      </c>
      <c r="SJ356" s="7">
        <v>0.65386574074074078</v>
      </c>
      <c r="SK356" s="7">
        <v>0.34131944444444451</v>
      </c>
      <c r="SL356" s="7">
        <v>0.33853009259259259</v>
      </c>
      <c r="SM356" s="7">
        <v>0.72098379629629628</v>
      </c>
      <c r="SN356" s="7">
        <v>1.6890509259259261</v>
      </c>
      <c r="SO356" s="7">
        <v>0.52847222222222223</v>
      </c>
      <c r="SP356" s="7">
        <v>1.059293981481481</v>
      </c>
      <c r="SQ356" s="7">
        <v>1.638680555555555</v>
      </c>
      <c r="SR356" s="7">
        <v>0.34936342592592601</v>
      </c>
      <c r="SS356" s="7">
        <v>1.645324074074074</v>
      </c>
      <c r="ST356" s="7">
        <v>1.3346527777777779</v>
      </c>
      <c r="SU356" s="7">
        <v>1.3859606481481479</v>
      </c>
      <c r="SV356" s="7">
        <v>1.0639583333333329</v>
      </c>
      <c r="SW356" s="7">
        <v>0.62967592592592592</v>
      </c>
      <c r="SX356" s="7">
        <v>0.27193287037037039</v>
      </c>
      <c r="SY356" s="7">
        <v>1.3842129629629629</v>
      </c>
      <c r="SZ356" s="7">
        <v>0.38702546296296297</v>
      </c>
      <c r="TA356" s="7">
        <v>1.064606481481482</v>
      </c>
      <c r="TB356" s="7">
        <v>0.25491898148148151</v>
      </c>
      <c r="TC356" s="7">
        <v>0.76504629629629628</v>
      </c>
      <c r="TD356" s="7">
        <v>0.17724537037037039</v>
      </c>
      <c r="TE356" s="7">
        <v>0.26069444444444451</v>
      </c>
      <c r="TF356" s="7">
        <v>1.3796759259259259</v>
      </c>
      <c r="TG356" s="7">
        <v>0.44922453703703702</v>
      </c>
      <c r="TH356" s="7">
        <v>1.559918981481482</v>
      </c>
      <c r="TI356" s="7">
        <v>0.50635416666666666</v>
      </c>
      <c r="TJ356" s="7">
        <v>0.46788194444444442</v>
      </c>
      <c r="TK356" s="7">
        <v>0.25784722222222223</v>
      </c>
      <c r="TL356" s="7">
        <v>0.27289351851851851</v>
      </c>
      <c r="TM356" s="7">
        <v>0.14453703703703699</v>
      </c>
      <c r="TN356" s="7">
        <v>0.73192129629629632</v>
      </c>
      <c r="TO356" s="7">
        <v>0.65921296296296295</v>
      </c>
      <c r="TP356" s="7">
        <v>0.26495370370370369</v>
      </c>
      <c r="TQ356" s="7">
        <v>1.626701388888889</v>
      </c>
      <c r="TR356" s="7">
        <v>0.70216435185185189</v>
      </c>
      <c r="TS356" s="7">
        <v>0.672337962962963</v>
      </c>
      <c r="TT356" s="7">
        <v>1.1221296296296299</v>
      </c>
      <c r="TU356" s="7">
        <v>0.44958333333333328</v>
      </c>
      <c r="TV356" s="7">
        <v>1.758090277777778</v>
      </c>
      <c r="TW356" s="7">
        <v>1.140347222222222</v>
      </c>
      <c r="TX356" s="7">
        <v>0.1474421296296296</v>
      </c>
      <c r="TY356" s="7">
        <v>0.87119212962962966</v>
      </c>
      <c r="TZ356" s="7">
        <v>0.653900462962963</v>
      </c>
      <c r="UA356" s="7">
        <v>3.3136574074074082E-2</v>
      </c>
      <c r="UB356" s="7">
        <v>0.31421296296296303</v>
      </c>
      <c r="UC356" s="7">
        <v>1.7992013888888889</v>
      </c>
      <c r="UD356" s="7">
        <v>0.25686342592592593</v>
      </c>
      <c r="UE356" s="7">
        <v>0.57158564814814816</v>
      </c>
      <c r="UF356" s="7">
        <v>0.51224537037037032</v>
      </c>
      <c r="UG356" s="7">
        <v>1.3700115740740739</v>
      </c>
      <c r="UH356" s="7">
        <v>0.2373726851851852</v>
      </c>
      <c r="UI356" s="7">
        <v>1.587106481481481</v>
      </c>
      <c r="UJ356" s="7">
        <v>0.18782407407407409</v>
      </c>
      <c r="UK356" s="7">
        <v>1.4661921296296301</v>
      </c>
      <c r="UL356" s="7">
        <v>1.1244560185185191</v>
      </c>
      <c r="UM356" s="7">
        <v>0.64500000000000002</v>
      </c>
      <c r="UN356" s="7">
        <v>0.70917824074074076</v>
      </c>
      <c r="UO356" s="7">
        <v>0.70846064814814813</v>
      </c>
      <c r="UP356" s="7">
        <v>0.26299768518518518</v>
      </c>
      <c r="UQ356" s="7">
        <v>0.6978240740740741</v>
      </c>
      <c r="UR356" s="7">
        <v>0.70327546296296295</v>
      </c>
      <c r="US356" s="7">
        <v>0.68748842592592596</v>
      </c>
      <c r="UT356" s="7">
        <v>0.34979166666666672</v>
      </c>
      <c r="UU356" s="7">
        <v>0.19263888888888889</v>
      </c>
      <c r="UV356" s="7">
        <v>0.71377314814814818</v>
      </c>
      <c r="UW356" s="7">
        <v>0.7598611111111111</v>
      </c>
      <c r="UX356" s="7">
        <v>0.17850694444444451</v>
      </c>
      <c r="UY356" s="7">
        <v>1.3252083333333331</v>
      </c>
      <c r="UZ356" s="7">
        <v>1.649039351851852</v>
      </c>
      <c r="VA356" s="7">
        <v>0.48946759259259259</v>
      </c>
      <c r="VB356" s="7">
        <v>0.6956134259259259</v>
      </c>
      <c r="VC356" s="7">
        <v>0.70524305555555555</v>
      </c>
      <c r="VD356" s="7">
        <v>0.70429398148148148</v>
      </c>
      <c r="VE356" s="7">
        <v>1.023159722222222</v>
      </c>
      <c r="VF356" s="7">
        <v>0.68706018518518519</v>
      </c>
      <c r="VG356" s="7">
        <v>0.39528935185185188</v>
      </c>
      <c r="VH356" s="7">
        <v>0.87581018518518516</v>
      </c>
      <c r="VI356" s="7">
        <v>1.3850347222222219</v>
      </c>
      <c r="VJ356" s="7">
        <v>1.3766319444444439</v>
      </c>
      <c r="VK356" s="7">
        <v>0.69799768518518523</v>
      </c>
      <c r="VL356" s="7">
        <v>0.67019675925925926</v>
      </c>
      <c r="VM356" s="7">
        <v>1.6135532407407409</v>
      </c>
      <c r="VN356" s="7">
        <v>0.62537037037037035</v>
      </c>
      <c r="VO356" s="7">
        <v>1.3807754629629629</v>
      </c>
      <c r="VP356" s="7">
        <v>1.3828472222222219</v>
      </c>
      <c r="VQ356" s="7">
        <v>0.55450231481481482</v>
      </c>
      <c r="VR356" s="7">
        <v>0.76148148148148154</v>
      </c>
      <c r="VS356" s="7">
        <v>1.359212962962963</v>
      </c>
      <c r="VT356" s="7">
        <v>0.14366898148148149</v>
      </c>
      <c r="VU356" s="7">
        <v>0.31434027777777779</v>
      </c>
      <c r="VV356" s="7">
        <v>0.45174768518518521</v>
      </c>
      <c r="VW356" s="7">
        <v>0.1462037037037037</v>
      </c>
      <c r="VX356" s="7">
        <v>1.653680555555556</v>
      </c>
      <c r="VY356" s="7">
        <v>0.36729166666666668</v>
      </c>
      <c r="VZ356" s="7">
        <v>0.42902777777777779</v>
      </c>
      <c r="WA356" s="7">
        <v>1.3257986111111111</v>
      </c>
      <c r="WB356" s="7">
        <v>1.3704398148148149</v>
      </c>
      <c r="WC356" s="7">
        <v>1.4776157407407411</v>
      </c>
      <c r="WD356" s="7">
        <v>1.6840740740740741</v>
      </c>
      <c r="WE356" s="7">
        <v>0.44925925925925919</v>
      </c>
      <c r="WF356" s="7">
        <v>0.26885416666666673</v>
      </c>
      <c r="WG356" s="7">
        <v>0.4090509259259259</v>
      </c>
      <c r="WH356" s="7">
        <v>1.336111111111111</v>
      </c>
      <c r="WI356" s="7">
        <v>0.2457175925925926</v>
      </c>
      <c r="WJ356" s="7">
        <v>0.789525462962963</v>
      </c>
      <c r="WK356" s="7">
        <v>0.19317129629629631</v>
      </c>
      <c r="WL356" s="7">
        <v>0.1356134259259259</v>
      </c>
      <c r="WM356" s="7">
        <v>0.18457175925925931</v>
      </c>
      <c r="WN356" s="7">
        <v>0.71309027777777778</v>
      </c>
      <c r="WO356" s="7">
        <v>0.14899305555555559</v>
      </c>
      <c r="WP356" s="7">
        <v>0.14549768518518519</v>
      </c>
      <c r="WQ356" s="7">
        <v>0.14300925925925931</v>
      </c>
      <c r="WR356" s="7">
        <v>0.26285879629629633</v>
      </c>
      <c r="WS356" s="7">
        <v>1.389618055555556</v>
      </c>
      <c r="WT356" s="7">
        <v>0.1458912037037037</v>
      </c>
      <c r="WU356" s="7">
        <v>0.24964120370370371</v>
      </c>
      <c r="WV356" s="7">
        <v>0.27765046296296297</v>
      </c>
      <c r="WW356" s="7">
        <v>0.37707175925925918</v>
      </c>
      <c r="WX356" s="7">
        <v>0.16366898148148151</v>
      </c>
      <c r="WY356" s="7">
        <v>0.45974537037037039</v>
      </c>
      <c r="WZ356" s="7">
        <v>0.76880787037037035</v>
      </c>
      <c r="XA356" s="7">
        <v>0.14386574074074071</v>
      </c>
      <c r="XB356" s="7">
        <v>0.31613425925925931</v>
      </c>
      <c r="XC356" s="7">
        <v>0.2207986111111111</v>
      </c>
      <c r="XD356" s="7">
        <v>0.59143518518518523</v>
      </c>
      <c r="XE356" s="7">
        <v>1.3587499999999999</v>
      </c>
      <c r="XF356" s="7">
        <v>0.52631944444444445</v>
      </c>
      <c r="XG356" s="7">
        <v>0.69231481481481483</v>
      </c>
      <c r="XH356" s="7">
        <v>0.47209490740740739</v>
      </c>
      <c r="XI356" s="7">
        <v>0.65929398148148144</v>
      </c>
      <c r="XJ356" s="7">
        <v>0.66137731481481477</v>
      </c>
      <c r="XK356" s="7">
        <v>0.15945601851851851</v>
      </c>
      <c r="XL356" s="7">
        <v>1.379467592592593</v>
      </c>
      <c r="XM356" s="7">
        <v>0.16107638888888889</v>
      </c>
      <c r="XN356" s="7">
        <v>1.6857870370370369</v>
      </c>
      <c r="XO356" s="7">
        <v>0.35306712962962961</v>
      </c>
      <c r="XP356" s="7">
        <v>0.5440625</v>
      </c>
      <c r="XQ356" s="7">
        <v>0.43660879629629629</v>
      </c>
      <c r="XR356" s="7">
        <v>0.4425115740740741</v>
      </c>
      <c r="XS356" s="7">
        <v>1.6566319444444439</v>
      </c>
      <c r="XT356" s="7">
        <v>0.52619212962962958</v>
      </c>
      <c r="XU356" s="7">
        <v>1.361956018518518</v>
      </c>
      <c r="XV356" s="7">
        <v>0.72445601851851849</v>
      </c>
      <c r="XW356" s="7">
        <v>1.3203472222222219</v>
      </c>
      <c r="XX356" s="7">
        <v>0.76172453703703702</v>
      </c>
      <c r="XY356" s="7">
        <v>0.66929398148148145</v>
      </c>
      <c r="XZ356" s="7">
        <v>1.740833333333333</v>
      </c>
      <c r="YA356" s="7">
        <v>0.69240740740740736</v>
      </c>
      <c r="YB356" s="7">
        <v>1.3679050925925931</v>
      </c>
      <c r="YC356" s="7">
        <v>1.3805787037037041</v>
      </c>
      <c r="YD356" s="7">
        <v>1.305949074074074</v>
      </c>
      <c r="YE356" s="7">
        <v>0.43641203703703701</v>
      </c>
      <c r="YF356" s="7">
        <v>0.54454861111111108</v>
      </c>
      <c r="YG356" s="7">
        <v>0.53258101851851847</v>
      </c>
      <c r="YH356" s="7">
        <v>0.66122685185185182</v>
      </c>
      <c r="YI356" s="7">
        <v>0.40447916666666672</v>
      </c>
      <c r="YJ356" s="7">
        <v>1.4214236111111109</v>
      </c>
      <c r="YK356" s="7">
        <v>0.14883101851851849</v>
      </c>
      <c r="YL356" s="7">
        <v>0.44921296296296298</v>
      </c>
      <c r="YM356" s="7">
        <v>0.57221064814814815</v>
      </c>
      <c r="YN356" s="7">
        <v>0.64162037037037034</v>
      </c>
      <c r="YO356" s="7">
        <v>0.48476851851851849</v>
      </c>
      <c r="YP356" s="7">
        <v>1.3202662037037041</v>
      </c>
      <c r="YQ356" s="7">
        <v>0.59968750000000004</v>
      </c>
      <c r="YR356" s="7">
        <v>1.327361111111111</v>
      </c>
      <c r="YS356" s="7">
        <v>1.4070949074074079</v>
      </c>
      <c r="YT356" s="7">
        <v>1.660509259259259</v>
      </c>
      <c r="YU356" s="7">
        <v>1.3580787037037041</v>
      </c>
      <c r="YV356" s="7">
        <v>1.3819328703703699</v>
      </c>
      <c r="YW356" s="7">
        <v>0.14349537037037041</v>
      </c>
      <c r="YX356" s="7">
        <v>1.0534606481481481</v>
      </c>
      <c r="YY356" s="7">
        <v>0.25767361111111109</v>
      </c>
      <c r="YZ356" s="7">
        <v>0.1478703703703704</v>
      </c>
      <c r="ZA356" s="7">
        <v>0.69815972222222222</v>
      </c>
      <c r="ZB356" s="7">
        <v>1.390289351851852</v>
      </c>
      <c r="ZC356" s="7">
        <v>1.578356481481481</v>
      </c>
      <c r="ZD356" s="7">
        <v>0.14506944444444439</v>
      </c>
      <c r="ZE356" s="7">
        <v>0.14458333333333331</v>
      </c>
      <c r="ZF356" s="7">
        <v>0.22162037037037041</v>
      </c>
      <c r="ZG356" s="7">
        <v>0.26545138888888892</v>
      </c>
      <c r="ZH356" s="5" t="s">
        <v>1001</v>
      </c>
      <c r="ZI356" s="7">
        <v>0.69857638888888884</v>
      </c>
      <c r="ZJ356" s="7">
        <v>0.68406250000000002</v>
      </c>
      <c r="ZK356" s="7">
        <v>0.67069444444444448</v>
      </c>
      <c r="ZL356" s="7">
        <v>1.146527777777778</v>
      </c>
      <c r="ZM356" s="7">
        <v>0.47160879629629632</v>
      </c>
      <c r="ZN356" s="7">
        <v>1.370289351851852</v>
      </c>
      <c r="ZO356" s="7">
        <v>0.13998842592592589</v>
      </c>
      <c r="ZP356" s="7">
        <v>1.694537037037037</v>
      </c>
      <c r="ZQ356" s="7">
        <v>0.74449074074074073</v>
      </c>
      <c r="ZR356" s="7">
        <v>0.86880787037037033</v>
      </c>
      <c r="ZS356" s="7">
        <v>8.9594907407407401E-2</v>
      </c>
      <c r="ZT356" s="7">
        <v>1.130393518518519</v>
      </c>
      <c r="ZU356" s="7">
        <v>1.3783217592592589</v>
      </c>
      <c r="ZV356" s="7">
        <v>0.5484606481481481</v>
      </c>
      <c r="ZW356" s="7">
        <v>0.60659722222222223</v>
      </c>
      <c r="ZX356" s="7">
        <v>0.13475694444444439</v>
      </c>
      <c r="ZY356" s="7">
        <v>1.6597106481481481</v>
      </c>
      <c r="ZZ356" s="7">
        <v>0.1779513888888889</v>
      </c>
      <c r="AAA356" s="7">
        <v>1.3785879629629629</v>
      </c>
      <c r="AAB356" s="7">
        <v>0.14679398148148151</v>
      </c>
      <c r="AAC356" s="7">
        <v>0.65074074074074073</v>
      </c>
      <c r="AAD356" s="7">
        <v>0.67799768518518522</v>
      </c>
      <c r="AAE356" s="7">
        <v>1.6438657407407411</v>
      </c>
      <c r="AAF356" s="7">
        <v>0.70516203703703706</v>
      </c>
      <c r="AAG356" s="7">
        <v>1.319212962962963</v>
      </c>
      <c r="AAH356" s="7">
        <v>0.5760763888888889</v>
      </c>
      <c r="AAI356" s="7">
        <v>1.369872685185185</v>
      </c>
      <c r="AAJ356" s="7">
        <v>0.67240740740740745</v>
      </c>
      <c r="AAK356" s="7">
        <v>0.37089120370370371</v>
      </c>
      <c r="AAL356" s="7">
        <v>0.73068287037037039</v>
      </c>
      <c r="AAM356" s="7">
        <v>0.66819444444444442</v>
      </c>
      <c r="AAN356" s="7">
        <v>0.51144675925925931</v>
      </c>
      <c r="AAO356" s="7">
        <v>0.61440972222222223</v>
      </c>
      <c r="AAP356" s="7">
        <v>0.40663194444444439</v>
      </c>
      <c r="AAQ356" s="7">
        <v>1.5025462962962961</v>
      </c>
      <c r="AAR356" s="7">
        <v>1.6606481481481481</v>
      </c>
      <c r="AAS356" s="7">
        <v>0.32907407407407407</v>
      </c>
      <c r="AAT356" s="7">
        <v>0.16562499999999999</v>
      </c>
      <c r="AAU356" s="7">
        <v>0.16776620370370371</v>
      </c>
      <c r="AAV356" s="7">
        <v>1.3444675925925931</v>
      </c>
      <c r="AAW356" s="7">
        <v>0.21908564814814821</v>
      </c>
      <c r="AAX356" s="7">
        <v>1.300983796296296</v>
      </c>
      <c r="AAY356" s="7">
        <v>0.97819444444444448</v>
      </c>
      <c r="AAZ356" s="7">
        <v>0.15006944444444439</v>
      </c>
      <c r="ABA356" s="7">
        <v>0.14604166666666671</v>
      </c>
      <c r="ABB356" s="7">
        <v>0.24895833333333331</v>
      </c>
      <c r="ABC356" s="7">
        <v>0.4856712962962963</v>
      </c>
      <c r="ABD356" s="7">
        <v>0.20491898148148149</v>
      </c>
      <c r="ABE356" s="7">
        <v>1.674456018518518</v>
      </c>
      <c r="ABF356" s="7">
        <v>1.3721990740740739</v>
      </c>
      <c r="ABG356" s="7">
        <v>1.3784606481481481</v>
      </c>
      <c r="ABH356" s="7">
        <v>1.009918981481482</v>
      </c>
      <c r="ABI356" s="7">
        <v>9.2789351851851845E-2</v>
      </c>
      <c r="ABJ356" s="7">
        <v>1.7930671296296301</v>
      </c>
      <c r="ABK356" s="7">
        <v>0.3512615740740741</v>
      </c>
      <c r="ABL356" s="7">
        <v>1.358229166666667</v>
      </c>
      <c r="ABM356" s="7">
        <v>1.7355092592592589</v>
      </c>
      <c r="ABN356" s="7">
        <v>1.3850462962962959</v>
      </c>
      <c r="ABO356" s="7">
        <v>1.6617592592592589</v>
      </c>
      <c r="ABP356" s="7">
        <v>1.6526851851851849</v>
      </c>
      <c r="ABQ356" s="7">
        <v>1.7347453703703699</v>
      </c>
      <c r="ABR356" s="7">
        <v>4.445601851851852E-2</v>
      </c>
      <c r="ABS356" s="7">
        <v>0.25581018518518522</v>
      </c>
      <c r="ABT356" s="7">
        <v>1.368541666666667</v>
      </c>
      <c r="ABU356" s="7">
        <v>0.64553240740740736</v>
      </c>
      <c r="ABV356" s="7">
        <v>1.584016203703704</v>
      </c>
      <c r="ABW356" s="7">
        <v>0.10131944444444441</v>
      </c>
      <c r="ABX356" s="7">
        <v>1.6673611111111111</v>
      </c>
      <c r="ABY356" s="7">
        <v>0.1494212962962963</v>
      </c>
      <c r="ABZ356" s="7">
        <v>0.99796296296296294</v>
      </c>
      <c r="ACA356" s="7">
        <v>1.366689814814815</v>
      </c>
      <c r="ACB356" s="7">
        <v>0.60554398148148147</v>
      </c>
      <c r="ACC356" s="7">
        <v>0.2071064814814815</v>
      </c>
      <c r="ACD356" s="7">
        <v>0.27153935185185191</v>
      </c>
      <c r="ACE356" s="7">
        <v>0.64599537037037036</v>
      </c>
      <c r="ACF356" s="7">
        <v>0.37140046296296297</v>
      </c>
      <c r="ACG356" s="7">
        <v>0.28341435185185188</v>
      </c>
      <c r="ACH356" s="7">
        <v>0.45597222222222222</v>
      </c>
      <c r="ACI356" s="7">
        <v>1.682210648148148</v>
      </c>
      <c r="ACJ356" s="7">
        <v>3.5347222222222217E-2</v>
      </c>
      <c r="ACK356" s="7">
        <v>0.187962962962963</v>
      </c>
      <c r="ACL356" s="7">
        <v>0.67101851851851857</v>
      </c>
      <c r="ACM356" s="7">
        <v>1.3801504629629631</v>
      </c>
      <c r="ACN356" s="7">
        <v>1.6810648148148151</v>
      </c>
      <c r="ACO356" s="7">
        <v>0.36334490740740738</v>
      </c>
      <c r="ACP356" s="7">
        <v>0.44583333333333341</v>
      </c>
      <c r="ACQ356" s="7">
        <v>0.85994212962962968</v>
      </c>
      <c r="ACR356" s="7">
        <v>0.73917824074074079</v>
      </c>
      <c r="ACS356" s="7">
        <v>1.373981481481481</v>
      </c>
      <c r="ACT356" s="7">
        <v>0.64369212962962963</v>
      </c>
      <c r="ACU356" s="7">
        <v>0.35993055555555548</v>
      </c>
      <c r="ACV356" s="7">
        <v>1.672546296296296</v>
      </c>
      <c r="ACW356" s="7">
        <v>0.40834490740740742</v>
      </c>
      <c r="ACX356" s="7">
        <v>0.53525462962962966</v>
      </c>
      <c r="ACY356" s="7">
        <v>0.36393518518518519</v>
      </c>
      <c r="ACZ356" s="7">
        <v>0.73547453703703702</v>
      </c>
      <c r="ADA356" s="7">
        <v>1.376516203703704</v>
      </c>
      <c r="ADB356" s="7">
        <v>0.63162037037037033</v>
      </c>
      <c r="ADC356" s="7">
        <v>0.68527777777777776</v>
      </c>
      <c r="ADD356" s="7">
        <v>0.53988425925925931</v>
      </c>
      <c r="ADE356" s="7">
        <v>1.6963773148148149</v>
      </c>
      <c r="ADF356" s="7">
        <v>0.76837962962962958</v>
      </c>
      <c r="ADG356" s="7">
        <v>1.6188078703703701</v>
      </c>
      <c r="ADH356" s="7">
        <v>1.3269097222222219</v>
      </c>
      <c r="ADI356" s="7">
        <v>1.7321064814814811</v>
      </c>
      <c r="ADJ356" s="7">
        <v>0.74340277777777775</v>
      </c>
      <c r="ADK356" s="7">
        <v>0.8112731481481481</v>
      </c>
      <c r="ADL356" s="7">
        <v>1.366585648148148</v>
      </c>
      <c r="ADM356" s="7">
        <v>1.378506944444444</v>
      </c>
      <c r="ADN356" s="7">
        <v>1.3343287037037039</v>
      </c>
      <c r="ADO356" s="7">
        <v>1.6692245370370371</v>
      </c>
      <c r="ADP356" s="7">
        <v>1.356597222222222</v>
      </c>
      <c r="ADQ356" s="7">
        <v>1.642962962962963</v>
      </c>
      <c r="ADR356" s="7">
        <v>1.6543518518518521</v>
      </c>
      <c r="ADS356" s="7">
        <v>1.5349884259259261</v>
      </c>
      <c r="ADT356" s="7">
        <v>1.350081018518519</v>
      </c>
      <c r="ADU356" s="7">
        <v>0.77696759259259263</v>
      </c>
      <c r="ADV356" s="7">
        <v>1.667013888888889</v>
      </c>
      <c r="ADW356" s="7">
        <v>1.6775231481481481</v>
      </c>
      <c r="ADX356" s="7">
        <v>1.649259259259259</v>
      </c>
      <c r="ADY356" s="7">
        <v>1.123506944444445</v>
      </c>
      <c r="ADZ356" s="7">
        <v>1.3245486111111111</v>
      </c>
      <c r="AEA356" s="7">
        <v>0.44181712962962971</v>
      </c>
      <c r="AEB356" s="7">
        <v>0.52967592592592594</v>
      </c>
      <c r="AEC356" s="7">
        <v>1.3835416666666669</v>
      </c>
      <c r="AED356" s="7">
        <v>1.4498263888888889</v>
      </c>
      <c r="AEE356" s="7">
        <v>1.647939814814815</v>
      </c>
      <c r="AEF356" s="7">
        <v>1.408611111111111</v>
      </c>
      <c r="AEG356" s="7">
        <v>1.6464467592592591</v>
      </c>
      <c r="AEH356" s="7">
        <v>0.9833101851851852</v>
      </c>
      <c r="AEI356" s="7">
        <v>1.510324074074074</v>
      </c>
      <c r="AEJ356" s="7">
        <v>1.385844907407408</v>
      </c>
      <c r="AEK356" s="7">
        <v>1.7067013888888889</v>
      </c>
      <c r="AEL356" s="7">
        <v>1.3346990740740741</v>
      </c>
      <c r="AEM356" s="7">
        <v>0.64055555555555554</v>
      </c>
      <c r="AEN356" s="7">
        <v>0.37133101851851852</v>
      </c>
      <c r="AEO356" s="7">
        <v>0.4510763888888889</v>
      </c>
      <c r="AEP356" s="7">
        <v>0.24380787037037041</v>
      </c>
      <c r="AEQ356" s="7">
        <v>1.131898148148148</v>
      </c>
      <c r="AER356" s="7">
        <v>0.160462962962963</v>
      </c>
      <c r="AES356" s="7">
        <v>1.7340625000000001</v>
      </c>
      <c r="AET356" s="7">
        <v>0.66025462962962966</v>
      </c>
      <c r="AEU356" s="7">
        <v>0.50634259259259262</v>
      </c>
      <c r="AEV356" s="7">
        <v>0.15005787037037041</v>
      </c>
      <c r="AEW356" s="7">
        <v>0.37624999999999997</v>
      </c>
      <c r="AEX356" s="7">
        <v>1.7444097222222219</v>
      </c>
      <c r="AEY356" s="7">
        <v>0.61547453703703703</v>
      </c>
      <c r="AEZ356" s="7">
        <v>2.8518518518518519E-2</v>
      </c>
      <c r="AFA356" s="7">
        <v>1.408217592592593</v>
      </c>
      <c r="AFB356" s="7">
        <v>0.74332175925925925</v>
      </c>
      <c r="AFC356" s="7">
        <v>0.7853472222222222</v>
      </c>
      <c r="AFD356" s="7">
        <v>0.44818287037037041</v>
      </c>
      <c r="AFE356" s="7">
        <v>0.44608796296296288</v>
      </c>
      <c r="AFF356" s="7">
        <v>0.42043981481481479</v>
      </c>
      <c r="AFG356" s="7">
        <v>0.25578703703703698</v>
      </c>
      <c r="AFH356" s="7">
        <v>0.40064814814814809</v>
      </c>
      <c r="AFI356" s="7">
        <v>1.381481481481482</v>
      </c>
      <c r="AFJ356" s="7">
        <v>1.7516550925925931</v>
      </c>
      <c r="AFK356" s="7">
        <v>1.3235416666666671</v>
      </c>
      <c r="AFL356" s="7">
        <v>0.26407407407407413</v>
      </c>
      <c r="AFM356" s="7">
        <v>1.673078703703704</v>
      </c>
      <c r="AFN356" s="7">
        <v>0.1593171296296296</v>
      </c>
      <c r="AFO356" s="7">
        <v>9.2430555555555557E-2</v>
      </c>
      <c r="AFP356" s="7">
        <v>1.3810300925925929</v>
      </c>
      <c r="AFQ356" s="7">
        <v>0.52155092592592589</v>
      </c>
      <c r="AFR356" s="7">
        <v>0.3561111111111111</v>
      </c>
      <c r="AFS356" s="7">
        <v>1.649143518518519</v>
      </c>
      <c r="AFT356" s="7">
        <v>1.5234027777777781</v>
      </c>
      <c r="AFU356" s="7">
        <v>1.514872685185185</v>
      </c>
      <c r="AFV356" s="7">
        <v>0.69201388888888893</v>
      </c>
      <c r="AFW356" s="7">
        <v>0.58273148148148146</v>
      </c>
      <c r="AFX356" s="7">
        <v>1.3649652777777781</v>
      </c>
      <c r="AFY356" s="7">
        <v>0.66203703703703709</v>
      </c>
      <c r="AFZ356" s="7">
        <v>0.61068287037037039</v>
      </c>
      <c r="AGA356" s="7">
        <v>0.2131712962962963</v>
      </c>
      <c r="AGB356" s="7">
        <v>0.47296296296296297</v>
      </c>
      <c r="AGC356" s="7">
        <v>1.737662037037037</v>
      </c>
      <c r="AGD356" s="7">
        <v>0.31717592592592592</v>
      </c>
      <c r="AGE356" s="7">
        <v>0.52158564814814812</v>
      </c>
      <c r="AGF356" s="7">
        <v>0.6128703703703704</v>
      </c>
      <c r="AGG356" s="7">
        <v>0.15402777777777779</v>
      </c>
      <c r="AGH356" s="7">
        <v>0.14702546296296301</v>
      </c>
      <c r="AGI356" s="7">
        <v>0.36836805555555557</v>
      </c>
      <c r="AGJ356" s="7">
        <v>0.76962962962962966</v>
      </c>
      <c r="AGK356" s="7">
        <v>1.6368287037037039</v>
      </c>
      <c r="AGL356" s="7">
        <v>0.4314351851851852</v>
      </c>
      <c r="AGM356" s="7">
        <v>0.17409722222222221</v>
      </c>
      <c r="AGN356" s="7">
        <v>0.16002314814814811</v>
      </c>
      <c r="AGO356" s="7">
        <v>0.69965277777777779</v>
      </c>
      <c r="AGP356" s="7">
        <v>0.31020833333333331</v>
      </c>
      <c r="AGQ356" s="7">
        <v>0.1458912037037037</v>
      </c>
      <c r="AGR356" s="7">
        <v>1.6521759259259261</v>
      </c>
      <c r="AGS356" s="7">
        <v>0.68412037037037032</v>
      </c>
      <c r="AGT356" s="7">
        <v>1.360960648148148</v>
      </c>
      <c r="AGU356" s="7">
        <v>1.155</v>
      </c>
      <c r="AGV356" s="7">
        <v>0.26142361111111112</v>
      </c>
      <c r="AGW356" s="7">
        <v>1.7474652777777779</v>
      </c>
      <c r="AGX356" s="7">
        <v>0.53104166666666663</v>
      </c>
      <c r="AGY356" s="7">
        <v>0.6779398148148148</v>
      </c>
      <c r="AGZ356" s="7">
        <v>0.69973379629629628</v>
      </c>
      <c r="AHA356" s="7">
        <v>0.6010416666666667</v>
      </c>
      <c r="AHB356" s="7">
        <v>0.23752314814814809</v>
      </c>
      <c r="AHC356" s="7">
        <v>0.3409490740740741</v>
      </c>
      <c r="AHD356" s="7">
        <v>1.3278240740740741</v>
      </c>
      <c r="AHE356" s="7">
        <v>1.36474537037037</v>
      </c>
      <c r="AHF356" s="7">
        <v>1.127337962962963</v>
      </c>
      <c r="AHG356" s="7">
        <v>1.127106481481482</v>
      </c>
      <c r="AHH356" s="7">
        <v>0.70871527777777776</v>
      </c>
      <c r="AHI356" s="7">
        <v>0.44244212962962959</v>
      </c>
      <c r="AHJ356" s="7">
        <v>0.70603009259259264</v>
      </c>
      <c r="AHK356" s="7">
        <v>0.14399305555555561</v>
      </c>
      <c r="AHL356" s="7">
        <v>0.70715277777777774</v>
      </c>
      <c r="AHM356" s="7">
        <v>0.54975694444444445</v>
      </c>
      <c r="AHN356" s="7">
        <v>0.69410879629629629</v>
      </c>
      <c r="AHO356" s="7">
        <v>1.052604166666667</v>
      </c>
      <c r="AHP356" s="7">
        <v>1.412199074074074</v>
      </c>
      <c r="AHQ356" s="7">
        <v>1.669097222222222</v>
      </c>
      <c r="AHR356" s="7">
        <v>0.43194444444444452</v>
      </c>
      <c r="AHS356" s="7">
        <v>0.53869212962962965</v>
      </c>
      <c r="AHT356" s="7">
        <v>0.30866898148148147</v>
      </c>
      <c r="AHU356" s="7">
        <v>0.1241666666666667</v>
      </c>
      <c r="AHV356" s="7">
        <v>0.69028935185185181</v>
      </c>
      <c r="AHW356" s="7">
        <v>1.3851273148148151</v>
      </c>
      <c r="AHX356" s="7">
        <v>0.59465277777777781</v>
      </c>
      <c r="AHY356" s="7">
        <v>2.7013888888888889E-2</v>
      </c>
      <c r="AHZ356" s="7">
        <v>1.6275347222222221</v>
      </c>
      <c r="AIA356" s="7">
        <v>0.11486111111111109</v>
      </c>
      <c r="AIB356" s="7">
        <v>0.36652777777777779</v>
      </c>
      <c r="AIC356" s="7">
        <v>0.23908564814814809</v>
      </c>
      <c r="AID356" s="7">
        <v>1.050856481481482</v>
      </c>
      <c r="AIE356" s="7">
        <v>1.5148958333333331</v>
      </c>
      <c r="AIF356" s="7">
        <v>0.71628472222222217</v>
      </c>
      <c r="AIG356" s="7">
        <v>1.6028587962962959</v>
      </c>
      <c r="AIH356" s="7">
        <v>0.5500694444444445</v>
      </c>
      <c r="AII356" s="7">
        <v>1.381898148148148</v>
      </c>
      <c r="AIJ356" s="7">
        <v>1.384606481481482</v>
      </c>
      <c r="AIK356" s="7">
        <v>0.64288194444444446</v>
      </c>
      <c r="AIL356" s="7">
        <v>0.14447916666666669</v>
      </c>
      <c r="AIM356" s="7">
        <v>1.6596875</v>
      </c>
      <c r="AIN356" s="7">
        <v>0.14254629629629631</v>
      </c>
      <c r="AIO356" s="7">
        <v>1.369965277777778</v>
      </c>
      <c r="AIP356" s="7">
        <v>0.26524305555555561</v>
      </c>
      <c r="AIQ356" s="7">
        <v>1.68849537037037</v>
      </c>
      <c r="AIR356" s="7">
        <v>0.46725694444444438</v>
      </c>
      <c r="AIS356" s="7">
        <v>1.410856481481481</v>
      </c>
      <c r="AIT356" s="7">
        <v>1.6744675925925929</v>
      </c>
      <c r="AIU356" s="7">
        <v>1.6642476851851851</v>
      </c>
      <c r="AIV356" s="7">
        <v>1.428009259259259</v>
      </c>
      <c r="AIW356" s="7">
        <v>0.75314814814814812</v>
      </c>
      <c r="AIX356" s="7">
        <v>1.396145833333333</v>
      </c>
      <c r="AIY356" s="7">
        <v>9.0231481481481482E-2</v>
      </c>
      <c r="AIZ356" s="7">
        <v>0.16795138888888889</v>
      </c>
      <c r="AJA356" s="7">
        <v>1.5189236111111111</v>
      </c>
      <c r="AJB356" s="7">
        <v>1.355833333333333</v>
      </c>
      <c r="AJC356" s="7">
        <v>0.69148148148148147</v>
      </c>
      <c r="AJD356" s="7">
        <v>0.14711805555555549</v>
      </c>
      <c r="AJE356" s="7">
        <v>4.462962962962963E-2</v>
      </c>
      <c r="AJF356" s="7">
        <v>1.6577546296296299</v>
      </c>
      <c r="AJG356" s="7">
        <v>0.24891203703703699</v>
      </c>
      <c r="AJH356" s="7">
        <v>0.46174768518518522</v>
      </c>
      <c r="AJI356" s="7">
        <v>0.36202546296296301</v>
      </c>
      <c r="AJJ356" s="7">
        <v>0.22196759259259261</v>
      </c>
      <c r="AJK356" s="7">
        <v>0.14179398148148151</v>
      </c>
      <c r="AJL356" s="7">
        <v>2.8043981481481479E-2</v>
      </c>
      <c r="AJM356" s="7">
        <v>0.18385416666666671</v>
      </c>
      <c r="AJN356" s="7">
        <v>0.37017361111111108</v>
      </c>
      <c r="AJO356" s="7">
        <v>0.58212962962962966</v>
      </c>
      <c r="AJP356" s="7">
        <v>1.631493055555556</v>
      </c>
      <c r="AJQ356" s="7">
        <v>0.46489583333333329</v>
      </c>
      <c r="AJR356" s="7">
        <v>0.48082175925925918</v>
      </c>
      <c r="AJS356" s="7">
        <v>0.48699074074074072</v>
      </c>
      <c r="AJT356" s="7">
        <v>0.1466898148148148</v>
      </c>
      <c r="AJU356" s="7">
        <v>0.65237268518518521</v>
      </c>
      <c r="AJV356" s="7">
        <v>0.236087962962963</v>
      </c>
      <c r="AJW356" s="7">
        <v>0.48607638888888888</v>
      </c>
      <c r="AJX356" s="7">
        <v>0.3616435185185185</v>
      </c>
      <c r="AJY356" s="7">
        <v>0.69734953703703706</v>
      </c>
      <c r="AJZ356" s="7">
        <v>1.37724537037037</v>
      </c>
      <c r="AKA356" s="7">
        <v>0.6104398148148148</v>
      </c>
      <c r="AKB356" s="7">
        <v>0.72412037037037036</v>
      </c>
      <c r="AKC356" s="7">
        <v>0.19829861111111111</v>
      </c>
      <c r="AKD356" s="7">
        <v>0.18462962962962959</v>
      </c>
      <c r="AKE356" s="7">
        <v>1.326608796296296</v>
      </c>
      <c r="AKF356" s="7">
        <v>0.41398148148148151</v>
      </c>
      <c r="AKG356" s="7">
        <v>0.18003472222222219</v>
      </c>
      <c r="AKH356" s="7">
        <v>0.14322916666666671</v>
      </c>
      <c r="AKI356" s="7">
        <v>0.1482175925925926</v>
      </c>
      <c r="AKJ356" s="7">
        <v>0.64635416666666667</v>
      </c>
      <c r="AKK356" s="7">
        <v>1.6724189814814809</v>
      </c>
      <c r="AKL356" s="7">
        <v>1.3317708333333329</v>
      </c>
      <c r="AKM356" s="7">
        <v>0.34427083333333341</v>
      </c>
      <c r="AKN356" s="7">
        <v>1.0548148148148151</v>
      </c>
      <c r="AKO356" s="7">
        <v>1.3854513888888891</v>
      </c>
      <c r="AKP356" s="7">
        <v>0.69130787037037034</v>
      </c>
      <c r="AKQ356" s="7">
        <v>0.25267361111111108</v>
      </c>
      <c r="AKR356" s="7">
        <v>0.45208333333333328</v>
      </c>
      <c r="AKS356" s="7">
        <v>3.2222222222222222E-2</v>
      </c>
      <c r="AKT356" s="7">
        <v>0.14754629629629629</v>
      </c>
      <c r="AKU356" s="7">
        <v>1.380891203703704</v>
      </c>
      <c r="AKV356" s="7">
        <v>0.7901273148148148</v>
      </c>
      <c r="AKW356" s="7">
        <v>0.72097222222222224</v>
      </c>
      <c r="AKX356" s="7">
        <v>0.20685185185185179</v>
      </c>
      <c r="AKY356" s="7">
        <v>6.6643518518518519E-2</v>
      </c>
      <c r="AKZ356" s="7">
        <v>0.19653935185185181</v>
      </c>
      <c r="ALA356" s="7">
        <v>0.25916666666666671</v>
      </c>
      <c r="ALB356" s="7">
        <v>0.68399305555555556</v>
      </c>
      <c r="ALC356" s="7">
        <v>1.6882291666666669</v>
      </c>
      <c r="ALD356" s="7">
        <v>0.22002314814814811</v>
      </c>
      <c r="ALE356" s="7">
        <v>0.65045138888888887</v>
      </c>
      <c r="ALF356" s="7">
        <v>0.41756944444444438</v>
      </c>
      <c r="ALG356" s="7">
        <v>1.633090277777778</v>
      </c>
      <c r="ALH356" s="7">
        <v>0.144224537037037</v>
      </c>
      <c r="ALI356" s="7">
        <v>1.3804282407407411</v>
      </c>
      <c r="ALJ356" s="7">
        <v>0.204837962962963</v>
      </c>
      <c r="ALK356" s="7">
        <v>1.706574074074074</v>
      </c>
      <c r="ALL356" s="7">
        <v>1.357118055555556</v>
      </c>
      <c r="ALM356" s="7">
        <v>1.218506944444445</v>
      </c>
    </row>
    <row r="357" spans="1:1001" x14ac:dyDescent="0.45">
      <c r="A357" s="1" t="s">
        <v>356</v>
      </c>
      <c r="B357" s="6">
        <v>0.44813657407407409</v>
      </c>
      <c r="C357" s="6">
        <v>2.376157407407407E-2</v>
      </c>
      <c r="D357" s="6">
        <v>1.0128124999999999</v>
      </c>
      <c r="E357" s="6">
        <v>1.0651967592592591</v>
      </c>
      <c r="F357" s="7">
        <v>0.52820601851851856</v>
      </c>
      <c r="G357" s="6">
        <v>1.2508912037037041</v>
      </c>
      <c r="H357" s="6">
        <v>0.84245370370370365</v>
      </c>
      <c r="I357" s="6">
        <v>0.89158564814814811</v>
      </c>
      <c r="J357" s="6">
        <v>0.29126157407407399</v>
      </c>
      <c r="K357" s="7">
        <v>1.125659722222222</v>
      </c>
      <c r="L357" s="6">
        <v>0.56931712962962966</v>
      </c>
      <c r="M357" s="6">
        <v>6.4120370370370373E-3</v>
      </c>
      <c r="N357" s="6">
        <v>0.25642361111111112</v>
      </c>
      <c r="O357" s="6">
        <v>0.53967592592592595</v>
      </c>
      <c r="P357" s="7">
        <v>0.25687500000000002</v>
      </c>
      <c r="Q357" s="6">
        <v>1.223171296296296</v>
      </c>
      <c r="R357" s="6">
        <v>0.51013888888888892</v>
      </c>
      <c r="S357" s="6">
        <v>1.2004861111111109</v>
      </c>
      <c r="T357" s="6">
        <v>0.84738425925925931</v>
      </c>
      <c r="U357" s="7">
        <v>0.86358796296296292</v>
      </c>
      <c r="V357" s="6">
        <v>0.49246527777777782</v>
      </c>
      <c r="W357" s="6">
        <v>0.95299768518518524</v>
      </c>
      <c r="X357" s="6">
        <v>1.1311458333333331</v>
      </c>
      <c r="Y357" s="6">
        <v>0.25332175925925932</v>
      </c>
      <c r="Z357" s="7">
        <v>2.361736111111111</v>
      </c>
      <c r="AA357" s="6">
        <v>0.87488425925925928</v>
      </c>
      <c r="AB357" s="6">
        <v>0.94248842592592597</v>
      </c>
      <c r="AC357" s="6">
        <v>0.97494212962962967</v>
      </c>
      <c r="AD357" s="6">
        <v>0.54874999999999996</v>
      </c>
      <c r="AE357" s="7">
        <v>0.52725694444444449</v>
      </c>
      <c r="AF357" s="6">
        <v>1.0808217592592591</v>
      </c>
      <c r="AG357" s="6">
        <v>1.0569560185185189</v>
      </c>
      <c r="AH357" s="6">
        <v>0.26472222222222219</v>
      </c>
      <c r="AI357" s="6">
        <v>1.0879861111111111</v>
      </c>
      <c r="AJ357" s="7">
        <v>0.97491898148148148</v>
      </c>
      <c r="AK357" s="6">
        <v>0.25895833333333329</v>
      </c>
      <c r="AL357" s="6">
        <v>0.54543981481481485</v>
      </c>
      <c r="AM357" s="6">
        <v>0.48444444444444451</v>
      </c>
      <c r="AN357" s="6">
        <v>1.123842592592593</v>
      </c>
      <c r="AO357" s="7">
        <v>0.8893402777777778</v>
      </c>
      <c r="AP357" s="6">
        <v>0.49723379629629633</v>
      </c>
      <c r="AQ357" s="6">
        <v>0.96424768518518522</v>
      </c>
      <c r="AR357" s="6">
        <v>1.1359375</v>
      </c>
      <c r="AS357" s="6">
        <v>1.2584375000000001</v>
      </c>
      <c r="AT357" s="7">
        <v>0.54412037037037042</v>
      </c>
      <c r="AU357" s="6">
        <v>0.89402777777777775</v>
      </c>
      <c r="AV357" s="6">
        <v>0.84417824074074077</v>
      </c>
      <c r="AW357" s="6">
        <v>0.91342592592592597</v>
      </c>
      <c r="AX357" s="6">
        <v>0.78130787037037042</v>
      </c>
      <c r="AY357" s="7">
        <v>0.4894560185185185</v>
      </c>
      <c r="AZ357" s="6">
        <v>0.88616898148148149</v>
      </c>
      <c r="BA357" s="6">
        <v>0.52298611111111115</v>
      </c>
      <c r="BB357" s="6">
        <v>1.8657407407407411E-2</v>
      </c>
      <c r="BC357" s="6">
        <v>0.24979166666666669</v>
      </c>
      <c r="BD357" s="7">
        <v>0.3399652777777778</v>
      </c>
      <c r="BE357" s="6">
        <v>0.25037037037037041</v>
      </c>
      <c r="BF357" s="6">
        <v>1.15619212962963</v>
      </c>
      <c r="BG357" s="6">
        <v>1.384166666666667</v>
      </c>
      <c r="BH357" s="6">
        <v>0.67618055555555556</v>
      </c>
      <c r="BI357" s="7">
        <v>0.60829861111111116</v>
      </c>
      <c r="BJ357" s="6">
        <v>0.94253472222222223</v>
      </c>
      <c r="BK357" s="6">
        <v>1.254641203703704</v>
      </c>
      <c r="BL357" s="6">
        <v>1.256631944444444</v>
      </c>
      <c r="BM357" s="6">
        <v>0.54089120370370369</v>
      </c>
      <c r="BN357" s="7">
        <v>0.58231481481481484</v>
      </c>
      <c r="BO357" s="6">
        <v>0.91148148148148145</v>
      </c>
      <c r="BP357" s="6">
        <v>0.84372685185185181</v>
      </c>
      <c r="BQ357" s="6">
        <v>0.48637731481481478</v>
      </c>
      <c r="BR357" s="6">
        <v>1.178541666666667</v>
      </c>
      <c r="BS357" s="7">
        <v>0.90831018518518514</v>
      </c>
      <c r="BT357" s="6">
        <v>0.8453356481481481</v>
      </c>
      <c r="BU357" s="6">
        <v>0.25096064814814822</v>
      </c>
      <c r="BV357" s="6">
        <v>0.98192129629629632</v>
      </c>
      <c r="BW357" s="6">
        <v>0.84300925925925929</v>
      </c>
      <c r="BX357" s="7">
        <v>1.262337962962963</v>
      </c>
      <c r="BY357" s="6">
        <v>0.53587962962962965</v>
      </c>
      <c r="BZ357" s="6">
        <v>0.88048611111111108</v>
      </c>
      <c r="CA357" s="6">
        <v>1.1300810185185191</v>
      </c>
      <c r="CB357" s="6">
        <v>1.205578703703704</v>
      </c>
      <c r="CC357" s="7">
        <v>0.70817129629629627</v>
      </c>
      <c r="CD357" s="6">
        <v>0.71587962962962959</v>
      </c>
      <c r="CE357" s="6">
        <v>1.1398379629629629</v>
      </c>
      <c r="CF357" s="6">
        <v>0.73303240740740738</v>
      </c>
      <c r="CG357" s="6">
        <v>0.81871527777777775</v>
      </c>
      <c r="CH357" s="7">
        <v>1.0719212962962961</v>
      </c>
      <c r="CI357" s="6">
        <v>1.256469907407407</v>
      </c>
      <c r="CJ357" s="6">
        <v>1.081886574074074</v>
      </c>
      <c r="CK357" s="6">
        <v>0.85466435185185186</v>
      </c>
      <c r="CL357" s="6">
        <v>0.85790509259259262</v>
      </c>
      <c r="CM357" s="7">
        <v>0.85148148148148151</v>
      </c>
      <c r="CN357" s="6">
        <v>1.1946759259259261</v>
      </c>
      <c r="CO357" s="6">
        <v>0.63693287037037039</v>
      </c>
      <c r="CP357" s="6">
        <v>0.88140046296296293</v>
      </c>
      <c r="CQ357" s="6">
        <v>1.1760995370370371</v>
      </c>
      <c r="CR357" s="7">
        <v>1.2645601851851851</v>
      </c>
      <c r="CS357" s="6">
        <v>0.55631944444444448</v>
      </c>
      <c r="CT357" s="6">
        <v>1.363356481481482</v>
      </c>
      <c r="CU357" s="6">
        <v>0.51332175925925927</v>
      </c>
      <c r="CV357" s="6">
        <v>1.1403240740740741</v>
      </c>
      <c r="CW357" s="7">
        <v>0.79711805555555559</v>
      </c>
      <c r="CX357" s="6">
        <v>1.183784722222222</v>
      </c>
      <c r="CY357" s="6">
        <v>1.096689814814815</v>
      </c>
      <c r="CZ357" s="6">
        <v>1.0723495370370371</v>
      </c>
      <c r="DA357" s="6">
        <v>1.263668981481481</v>
      </c>
      <c r="DB357" s="7">
        <v>0.51859953703703698</v>
      </c>
      <c r="DC357" s="6">
        <v>1.25994212962963</v>
      </c>
      <c r="DD357" s="6">
        <v>1.281574074074074</v>
      </c>
      <c r="DE357" s="6">
        <v>1.3031250000000001</v>
      </c>
      <c r="DF357" s="6">
        <v>1.357349537037037</v>
      </c>
      <c r="DG357" s="7">
        <v>0.66618055555555555</v>
      </c>
      <c r="DH357" s="6">
        <v>0.85230324074074071</v>
      </c>
      <c r="DI357" s="6">
        <v>1.361064814814815</v>
      </c>
      <c r="DJ357" s="6">
        <v>1.262233796296296</v>
      </c>
      <c r="DK357" s="6">
        <v>1.072430555555556</v>
      </c>
      <c r="DL357" s="7">
        <v>0.5037152777777778</v>
      </c>
      <c r="DM357" s="6">
        <v>0.64233796296296297</v>
      </c>
      <c r="DN357" s="6">
        <v>1.2623032407407411</v>
      </c>
      <c r="DO357" s="6">
        <v>0.54949074074074078</v>
      </c>
      <c r="DP357" s="6">
        <v>3.3402777777777781E-2</v>
      </c>
      <c r="DQ357" s="7">
        <v>0.25277777777777782</v>
      </c>
      <c r="DR357" s="6">
        <v>1.119814814814815</v>
      </c>
      <c r="DS357" s="6">
        <v>0.26405092592592588</v>
      </c>
      <c r="DT357" s="6">
        <v>0.91827546296296292</v>
      </c>
      <c r="DU357" s="6">
        <v>1.0443171296296301</v>
      </c>
      <c r="DV357" s="7">
        <v>1.087141203703704</v>
      </c>
      <c r="DW357" s="6">
        <v>1.262025462962963</v>
      </c>
      <c r="DX357" s="6">
        <v>0.65097222222222217</v>
      </c>
      <c r="DY357" s="6">
        <v>0.28659722222222223</v>
      </c>
      <c r="DZ357" s="6">
        <v>1.3661458333333329</v>
      </c>
      <c r="EA357" s="7">
        <v>1.2215740740740739</v>
      </c>
      <c r="EB357" s="6">
        <v>1.260752314814815</v>
      </c>
      <c r="EC357" s="6">
        <v>0.98429398148148151</v>
      </c>
      <c r="ED357" s="6">
        <v>0.99792824074074071</v>
      </c>
      <c r="EE357" s="6">
        <v>1.167106481481482</v>
      </c>
      <c r="EF357" s="7">
        <v>0.27638888888888891</v>
      </c>
      <c r="EG357" s="6">
        <v>0.86755787037037035</v>
      </c>
      <c r="EH357" s="6">
        <v>0.54753472222222221</v>
      </c>
      <c r="EI357" s="6">
        <v>1.2153125</v>
      </c>
      <c r="EJ357" s="6">
        <v>0.50133101851851847</v>
      </c>
      <c r="EK357" s="7">
        <v>0.25349537037037029</v>
      </c>
      <c r="EL357" s="6">
        <v>0.5671180555555555</v>
      </c>
      <c r="EM357" s="6">
        <v>1.084594907407407</v>
      </c>
      <c r="EN357" s="6">
        <v>5.2777777777777778E-2</v>
      </c>
      <c r="EO357" s="6">
        <v>9.2164351851851858E-2</v>
      </c>
      <c r="EP357" s="7">
        <v>0.64917824074074071</v>
      </c>
      <c r="EQ357" s="6">
        <v>0.46832175925925928</v>
      </c>
      <c r="ER357" s="6">
        <v>0.52226851851851852</v>
      </c>
      <c r="ES357" s="6">
        <v>9.8854166666666674E-2</v>
      </c>
      <c r="ET357" s="6">
        <v>0.196099537037037</v>
      </c>
      <c r="EU357" s="7">
        <v>0.49356481481481479</v>
      </c>
      <c r="EV357" s="6">
        <v>0.53303240740740743</v>
      </c>
      <c r="EW357" s="6">
        <v>0.96805555555555556</v>
      </c>
      <c r="EX357" s="6">
        <v>0.47953703703703698</v>
      </c>
      <c r="EY357" s="6">
        <v>1.105428240740741</v>
      </c>
      <c r="EZ357" s="7">
        <v>0.48121527777777778</v>
      </c>
      <c r="FA357" s="6">
        <v>0.25214120370370369</v>
      </c>
      <c r="FB357" s="6">
        <v>0.8263773148148148</v>
      </c>
      <c r="FC357" s="6">
        <v>3.00462962962963E-2</v>
      </c>
      <c r="FD357" s="6">
        <v>1.0707638888888891</v>
      </c>
      <c r="FE357" s="7">
        <v>1.0589351851851849</v>
      </c>
      <c r="FF357" s="6">
        <v>0.89115740740740745</v>
      </c>
      <c r="FG357" s="6">
        <v>1.0352430555555561</v>
      </c>
      <c r="FH357" s="6">
        <v>1.0306134259259261</v>
      </c>
      <c r="FI357" s="6">
        <v>0.82980324074074074</v>
      </c>
      <c r="FJ357" s="7">
        <v>1.128275462962963</v>
      </c>
      <c r="FK357" s="6">
        <v>1.2217361111111109</v>
      </c>
      <c r="FL357" s="6">
        <v>1.1338657407407411</v>
      </c>
      <c r="FM357" s="6">
        <v>0.79856481481481478</v>
      </c>
      <c r="FN357" s="6">
        <v>0.56266203703703699</v>
      </c>
      <c r="FO357" s="7">
        <v>0.87670138888888893</v>
      </c>
      <c r="FP357" s="6">
        <v>0.61732638888888891</v>
      </c>
      <c r="FQ357" s="6">
        <v>1.3180902777777781</v>
      </c>
      <c r="FR357" s="6">
        <v>0.23947916666666669</v>
      </c>
      <c r="FS357" s="6">
        <v>0.24197916666666669</v>
      </c>
      <c r="FT357" s="7">
        <v>0.2588773148148148</v>
      </c>
      <c r="FU357" s="6">
        <v>0.87916666666666665</v>
      </c>
      <c r="FV357" s="6">
        <v>0.87981481481481483</v>
      </c>
      <c r="FW357" s="6">
        <v>0.54871527777777773</v>
      </c>
      <c r="FX357" s="6">
        <v>1.288668981481482</v>
      </c>
      <c r="FY357" s="7">
        <v>0.90621527777777777</v>
      </c>
      <c r="FZ357" s="6">
        <v>0.79211805555555559</v>
      </c>
      <c r="GA357" s="6">
        <v>1.0710532407407409</v>
      </c>
      <c r="GB357" s="6">
        <v>0.99152777777777779</v>
      </c>
      <c r="GC357" s="6">
        <v>1.2539120370370369</v>
      </c>
      <c r="GD357" s="7">
        <v>1.0113888888888889</v>
      </c>
      <c r="GE357" s="6">
        <v>0.42201388888888891</v>
      </c>
      <c r="GF357" s="6">
        <v>1.1996412037037041</v>
      </c>
      <c r="GG357" s="6">
        <v>0.77263888888888888</v>
      </c>
      <c r="GH357" s="6">
        <v>0.55197916666666669</v>
      </c>
      <c r="GI357" s="7">
        <v>0.69002314814814814</v>
      </c>
      <c r="GJ357" s="6">
        <v>0.43892361111111111</v>
      </c>
      <c r="GK357" s="6">
        <v>0.23646990740740739</v>
      </c>
      <c r="GL357" s="6">
        <v>0.9974305555555556</v>
      </c>
      <c r="GM357" s="6">
        <v>0.85658564814814819</v>
      </c>
      <c r="GN357" s="7">
        <v>1.1408333333333329</v>
      </c>
      <c r="GO357" s="6">
        <v>0.9382638888888889</v>
      </c>
      <c r="GP357" s="6">
        <v>0.81050925925925921</v>
      </c>
      <c r="GQ357" s="6">
        <v>0.83217592592592593</v>
      </c>
      <c r="GR357" s="6">
        <v>0.4977314814814815</v>
      </c>
      <c r="GS357" s="7">
        <v>0.25313657407407408</v>
      </c>
      <c r="GT357" s="6">
        <v>0.53364583333333337</v>
      </c>
      <c r="GU357" s="6">
        <v>1.043043981481482</v>
      </c>
      <c r="GV357" s="6">
        <v>1.263206018518519</v>
      </c>
      <c r="GW357" s="6">
        <v>0.53148148148148144</v>
      </c>
      <c r="GX357" s="7">
        <v>0.64634259259259264</v>
      </c>
      <c r="GY357" s="6">
        <v>1.0715509259259259</v>
      </c>
      <c r="GZ357" s="6">
        <v>1.23125</v>
      </c>
      <c r="HA357" s="6">
        <v>1.2013888888888891</v>
      </c>
      <c r="HB357" s="6">
        <v>0.2457060185185185</v>
      </c>
      <c r="HC357" s="7">
        <v>1.260983796296296</v>
      </c>
      <c r="HD357" s="6">
        <v>0.56960648148148152</v>
      </c>
      <c r="HE357" s="6">
        <v>0.89584490740740741</v>
      </c>
      <c r="HF357" s="6">
        <v>0.25870370370370371</v>
      </c>
      <c r="HG357" s="6">
        <v>0.84334490740740742</v>
      </c>
      <c r="HH357" s="7">
        <v>1.221875</v>
      </c>
      <c r="HI357" s="6">
        <v>0.24659722222222219</v>
      </c>
      <c r="HJ357" s="6">
        <v>1.3317592592592591</v>
      </c>
      <c r="HK357" s="6">
        <v>0.52157407407407408</v>
      </c>
      <c r="HL357" s="6">
        <v>1.0112962962962959</v>
      </c>
      <c r="HM357" s="7">
        <v>0.25528935185185192</v>
      </c>
      <c r="HN357" s="6">
        <v>0.54135416666666669</v>
      </c>
      <c r="HO357" s="6">
        <v>1.260983796296296</v>
      </c>
      <c r="HP357" s="6">
        <v>1.115081018518518</v>
      </c>
      <c r="HQ357" s="6">
        <v>0.49745370370370368</v>
      </c>
      <c r="HR357" s="7">
        <v>0.54376157407407411</v>
      </c>
      <c r="HS357" s="6">
        <v>1.2754976851851849</v>
      </c>
      <c r="HT357" s="6">
        <v>0.92598379629629635</v>
      </c>
      <c r="HU357" s="6">
        <v>1.2084606481481479</v>
      </c>
      <c r="HV357" s="6">
        <v>0.55277777777777781</v>
      </c>
      <c r="HW357" s="7">
        <v>0.90600694444444441</v>
      </c>
      <c r="HX357" s="6">
        <v>1.05912037037037</v>
      </c>
      <c r="HY357" s="6">
        <v>0.49664351851851851</v>
      </c>
      <c r="HZ357" s="6">
        <v>0.98449074074074072</v>
      </c>
      <c r="IA357" s="6">
        <v>0.98795138888888889</v>
      </c>
      <c r="IB357" s="7">
        <v>0.82802083333333332</v>
      </c>
      <c r="IC357" s="6">
        <v>0.78931712962962963</v>
      </c>
      <c r="ID357" s="6">
        <v>1.744212962962963E-2</v>
      </c>
      <c r="IE357" s="6">
        <v>1.195752314814815</v>
      </c>
      <c r="IF357" s="6">
        <v>0.36275462962962962</v>
      </c>
      <c r="IG357" s="7">
        <v>1.187893518518518</v>
      </c>
      <c r="IH357" s="6">
        <v>1.0705092592592591</v>
      </c>
      <c r="II357" s="6">
        <v>0.5028125</v>
      </c>
      <c r="IJ357" s="6">
        <v>0.49216435185185192</v>
      </c>
      <c r="IK357" s="6">
        <v>0.93754629629629627</v>
      </c>
      <c r="IL357" s="7">
        <v>0.89273148148148151</v>
      </c>
      <c r="IM357" s="6">
        <v>0.98800925925925931</v>
      </c>
      <c r="IN357" s="6">
        <v>0.2401851851851852</v>
      </c>
      <c r="IO357" s="6">
        <v>1.2234722222222221</v>
      </c>
      <c r="IP357" s="6">
        <v>0.8068981481481482</v>
      </c>
      <c r="IQ357" s="7">
        <v>0.88674768518518521</v>
      </c>
      <c r="IR357" s="6">
        <v>0.25050925925925932</v>
      </c>
      <c r="IS357" s="6">
        <v>0.46803240740740742</v>
      </c>
      <c r="IT357" s="6">
        <v>0.515625</v>
      </c>
      <c r="IU357" s="6">
        <v>0.94839120370370367</v>
      </c>
      <c r="IV357" s="7">
        <v>1.1171412037037041</v>
      </c>
      <c r="IW357" s="6">
        <v>1.1591319444444439</v>
      </c>
      <c r="IX357" s="6">
        <v>0.85597222222222225</v>
      </c>
      <c r="IY357" s="6">
        <v>1.071666666666667</v>
      </c>
      <c r="IZ357" s="6">
        <v>1.0889004629629631</v>
      </c>
      <c r="JA357" s="7">
        <v>1.253865740740741</v>
      </c>
      <c r="JB357" s="6">
        <v>0.8339699074074074</v>
      </c>
      <c r="JC357" s="6">
        <v>1.2622106481481481</v>
      </c>
      <c r="JD357" s="6">
        <v>1.138506944444444</v>
      </c>
      <c r="JE357" s="6">
        <v>1.254641203703704</v>
      </c>
      <c r="JF357" s="7">
        <v>1.308240740740741</v>
      </c>
      <c r="JH357" s="6">
        <v>0.85392361111111115</v>
      </c>
      <c r="JI357" s="6">
        <v>0.96031250000000001</v>
      </c>
      <c r="JJ357" s="6">
        <v>0.25365740740740739</v>
      </c>
      <c r="JK357" s="7">
        <v>1.2730555555555561</v>
      </c>
      <c r="JL357" s="6">
        <v>1.255381944444445</v>
      </c>
      <c r="JM357" s="6">
        <v>0.78533564814814816</v>
      </c>
      <c r="JN357" s="6">
        <v>1.332256944444445</v>
      </c>
      <c r="JO357" s="6">
        <v>0.24076388888888889</v>
      </c>
      <c r="JP357" s="7">
        <v>1.060543981481481</v>
      </c>
      <c r="JQ357" s="6">
        <v>1.078611111111111</v>
      </c>
      <c r="JR357" s="6">
        <v>1.076284722222222</v>
      </c>
      <c r="JS357" s="6">
        <v>0.63585648148148144</v>
      </c>
      <c r="JT357" s="6">
        <v>1.2503819444444439</v>
      </c>
      <c r="JU357" s="7">
        <v>0.6045949074074074</v>
      </c>
      <c r="JV357" s="6">
        <v>0.25679398148148153</v>
      </c>
      <c r="JW357" s="6">
        <v>0.25133101851851852</v>
      </c>
      <c r="JX357" s="6">
        <v>0.24760416666666671</v>
      </c>
      <c r="JY357" s="6">
        <v>0.89664351851851853</v>
      </c>
      <c r="JZ357" s="7">
        <v>1.254108796296296</v>
      </c>
      <c r="KA357" s="6">
        <v>0.53335648148148151</v>
      </c>
      <c r="KB357" s="6">
        <v>0.92204861111111114</v>
      </c>
      <c r="KC357" s="6">
        <v>1.1433796296296299</v>
      </c>
      <c r="KD357" s="6">
        <v>1.260335648148148</v>
      </c>
      <c r="KE357" s="7">
        <v>0.88717592592592598</v>
      </c>
      <c r="KF357" s="6">
        <v>0.9773263888888889</v>
      </c>
      <c r="KG357" s="6">
        <v>0.30894675925925918</v>
      </c>
      <c r="KH357" s="6">
        <v>0.27648148148148149</v>
      </c>
      <c r="KI357" s="6">
        <v>0.65061342592592597</v>
      </c>
      <c r="KJ357" s="7">
        <v>0.22116898148148151</v>
      </c>
      <c r="KK357" s="6">
        <v>1.0624652777777781</v>
      </c>
      <c r="KL357" s="6">
        <v>0.26086805555555548</v>
      </c>
      <c r="KM357" s="6">
        <v>0.99986111111111109</v>
      </c>
      <c r="KN357" s="6">
        <v>0.88537037037037036</v>
      </c>
      <c r="KO357" s="7">
        <v>0.48731481481481481</v>
      </c>
      <c r="KP357" s="6">
        <v>0.88716435185185183</v>
      </c>
      <c r="KQ357" s="6">
        <v>0.788599537037037</v>
      </c>
      <c r="KR357" s="6">
        <v>0.93144675925925924</v>
      </c>
      <c r="KS357" s="6">
        <v>1.3666550925925931</v>
      </c>
      <c r="KT357" s="7">
        <v>0.55379629629629634</v>
      </c>
      <c r="KU357" s="6">
        <v>1.2766782407407411</v>
      </c>
      <c r="KV357" s="6">
        <v>1.3450578703703699</v>
      </c>
      <c r="KW357" s="6">
        <v>0.95476851851851852</v>
      </c>
      <c r="KX357" s="6">
        <v>0.99621527777777774</v>
      </c>
      <c r="KY357" s="7">
        <v>1.0818171296296299</v>
      </c>
      <c r="KZ357" s="6">
        <v>0.71600694444444446</v>
      </c>
      <c r="LA357" s="6">
        <v>0.919525462962963</v>
      </c>
      <c r="LB357" s="6">
        <v>0.86372685185185183</v>
      </c>
      <c r="LC357" s="6">
        <v>1.2258449074074069</v>
      </c>
      <c r="LD357" s="7">
        <v>0.1071643518518519</v>
      </c>
      <c r="LE357" s="6">
        <v>1.261516203703704</v>
      </c>
      <c r="LF357" s="6">
        <v>1.261076388888889</v>
      </c>
      <c r="LG357" s="6">
        <v>0.99549768518518522</v>
      </c>
      <c r="LH357" s="6">
        <v>0.25410879629629629</v>
      </c>
      <c r="LI357" s="7">
        <v>0.5385416666666667</v>
      </c>
      <c r="LJ357" s="6">
        <v>0.79907407407407405</v>
      </c>
      <c r="LK357" s="6">
        <v>0.50146990740740738</v>
      </c>
      <c r="LL357" s="6">
        <v>0.55237268518518523</v>
      </c>
      <c r="LM357" s="6">
        <v>0.2401736111111111</v>
      </c>
      <c r="LN357" s="7">
        <v>1.2543287037037041</v>
      </c>
      <c r="LO357" s="6">
        <v>1.2620370370370371</v>
      </c>
      <c r="LP357" s="6">
        <v>0.53917824074074072</v>
      </c>
      <c r="LQ357" s="6">
        <v>1.2086342592592589</v>
      </c>
      <c r="LR357" s="6">
        <v>1.162581018518519</v>
      </c>
      <c r="LS357" s="7">
        <v>0.67510416666666662</v>
      </c>
      <c r="LT357" s="6">
        <v>0.90030092592592592</v>
      </c>
      <c r="LU357" s="6">
        <v>0.47539351851851852</v>
      </c>
      <c r="LV357" s="6">
        <v>0.25859953703703698</v>
      </c>
      <c r="LW357" s="6">
        <v>1.2276157407407411</v>
      </c>
      <c r="LX357" s="7">
        <v>1.352395833333333</v>
      </c>
      <c r="LY357" s="6">
        <v>1.349375</v>
      </c>
      <c r="LZ357" s="6">
        <v>0.80162037037037037</v>
      </c>
      <c r="MA357" s="6">
        <v>1.117175925925926</v>
      </c>
      <c r="MB357" s="6">
        <v>0.52876157407407409</v>
      </c>
      <c r="MC357" s="7">
        <v>0.41643518518518519</v>
      </c>
      <c r="MD357" s="6">
        <v>0.50945601851851852</v>
      </c>
      <c r="ME357" s="6">
        <v>0.25062499999999999</v>
      </c>
      <c r="MF357" s="6">
        <v>0.98</v>
      </c>
      <c r="MG357" s="6">
        <v>1.1328935185185181</v>
      </c>
      <c r="MH357" s="7">
        <v>0.54729166666666662</v>
      </c>
      <c r="MI357" s="6">
        <v>0.25582175925925932</v>
      </c>
      <c r="MJ357" s="6">
        <v>0.25384259259259262</v>
      </c>
      <c r="MK357" s="6">
        <v>0.50310185185185186</v>
      </c>
      <c r="ML357" s="6">
        <v>0.88268518518518524</v>
      </c>
      <c r="MM357" s="7">
        <v>1.017384259259259</v>
      </c>
      <c r="MN357" s="6">
        <v>0.53472222222222221</v>
      </c>
      <c r="MO357" s="6">
        <v>1.1313657407407409</v>
      </c>
      <c r="MP357" s="6">
        <v>3.2210648148148148E-2</v>
      </c>
      <c r="MQ357" s="6">
        <v>0.49111111111111111</v>
      </c>
      <c r="MR357" s="7">
        <v>1.1530555555555559</v>
      </c>
      <c r="MT357" s="6">
        <v>0.26083333333333331</v>
      </c>
      <c r="MU357" s="6">
        <v>0.25043981481481481</v>
      </c>
      <c r="MV357" s="6">
        <v>0.89091435185185186</v>
      </c>
      <c r="MW357" s="7">
        <v>1.9120370370370371E-2</v>
      </c>
      <c r="MX357" s="6">
        <v>0.96445601851851848</v>
      </c>
      <c r="MY357" s="6">
        <v>0.7593981481481481</v>
      </c>
      <c r="MZ357" s="6">
        <v>0.44180555555555562</v>
      </c>
      <c r="NA357" s="6">
        <v>0.4889236111111111</v>
      </c>
      <c r="NB357" s="7">
        <v>0.95374999999999999</v>
      </c>
      <c r="NC357" s="6">
        <v>0.49049768518518522</v>
      </c>
      <c r="ND357" s="6">
        <v>1.261956018518519</v>
      </c>
      <c r="NE357" s="6">
        <v>0.60113425925925923</v>
      </c>
      <c r="NF357" s="6">
        <v>0.53798611111111116</v>
      </c>
      <c r="NG357" s="7">
        <v>0.95663194444444444</v>
      </c>
      <c r="NH357" s="6">
        <v>1.255613425925926</v>
      </c>
      <c r="NI357" s="6">
        <v>1.029571759259259</v>
      </c>
      <c r="NJ357" s="6">
        <v>1.1180787037037041</v>
      </c>
      <c r="NK357" s="6">
        <v>0.95798611111111109</v>
      </c>
      <c r="NL357" s="7">
        <v>0.84457175925925931</v>
      </c>
      <c r="NM357" s="6">
        <v>0.82584490740740746</v>
      </c>
      <c r="NN357" s="6">
        <v>0.70378472222222221</v>
      </c>
      <c r="NO357" s="6">
        <v>0.24743055555555549</v>
      </c>
      <c r="NP357" s="6">
        <v>1.2958333333333329</v>
      </c>
      <c r="NQ357" s="7">
        <v>0.8817476851851852</v>
      </c>
      <c r="NR357" s="6">
        <v>0.87693287037037038</v>
      </c>
      <c r="NS357" s="6">
        <v>1.137268518518519</v>
      </c>
      <c r="NT357" s="6">
        <v>0.39346064814814807</v>
      </c>
      <c r="NU357" s="6">
        <v>1.25462962962963</v>
      </c>
      <c r="NV357" s="7">
        <v>0.62339120370370371</v>
      </c>
      <c r="NW357" s="6">
        <v>1.144456018518518</v>
      </c>
      <c r="NX357" s="6">
        <v>1.0277662037037041</v>
      </c>
      <c r="NY357" s="6">
        <v>1.3075115740740739</v>
      </c>
      <c r="NZ357" s="6">
        <v>0.68748842592592596</v>
      </c>
      <c r="OA357" s="7">
        <v>1.379861111111111</v>
      </c>
      <c r="OB357" s="6">
        <v>0.25297453703703698</v>
      </c>
      <c r="OC357" s="6">
        <v>0.52402777777777776</v>
      </c>
      <c r="OD357" s="6">
        <v>0.2308796296296296</v>
      </c>
      <c r="OE357" s="6">
        <v>1.261180555555556</v>
      </c>
      <c r="OF357" s="7">
        <v>0.20530092592592589</v>
      </c>
      <c r="OG357" s="6">
        <v>0.80203703703703699</v>
      </c>
      <c r="OH357" s="6">
        <v>0.26557870370370368</v>
      </c>
      <c r="OI357" s="6">
        <v>1.222511574074074</v>
      </c>
      <c r="OJ357" s="6">
        <v>1.028472222222222</v>
      </c>
      <c r="OK357" s="7">
        <v>0.23502314814814809</v>
      </c>
      <c r="OL357" s="6">
        <v>0.48376157407407411</v>
      </c>
      <c r="OM357" s="6">
        <v>0.8547569444444445</v>
      </c>
      <c r="ON357" s="6">
        <v>1.254814814814815</v>
      </c>
      <c r="OO357" s="6">
        <v>0.8886574074074074</v>
      </c>
      <c r="OP357" s="7">
        <v>1.212731481481482</v>
      </c>
      <c r="OQ357" s="6">
        <v>1.247384259259259</v>
      </c>
      <c r="OS357" s="6">
        <v>0.73984953703703704</v>
      </c>
      <c r="OT357" s="6">
        <v>0.53670138888888885</v>
      </c>
      <c r="OU357" s="7">
        <v>1.0392129629629629</v>
      </c>
      <c r="OV357" s="6">
        <v>0.85673611111111114</v>
      </c>
      <c r="OW357" s="6">
        <v>0.2653935185185185</v>
      </c>
      <c r="OX357" s="6">
        <v>0.25480324074074068</v>
      </c>
      <c r="OY357" s="6">
        <v>0.79887731481481483</v>
      </c>
      <c r="OZ357" s="7">
        <v>0.56700231481481478</v>
      </c>
      <c r="PA357" s="6">
        <v>0.84887731481481477</v>
      </c>
      <c r="PB357" s="6">
        <v>0.85277777777777775</v>
      </c>
      <c r="PC357" s="6">
        <v>0.18270833333333331</v>
      </c>
      <c r="PD357" s="6">
        <v>0.25369212962962961</v>
      </c>
      <c r="PE357" s="7">
        <v>0.94765046296296296</v>
      </c>
      <c r="PF357" s="6">
        <v>1.1506712962962959</v>
      </c>
      <c r="PG357" s="6">
        <v>0.8489930555555556</v>
      </c>
      <c r="PH357" s="6">
        <v>0.25444444444444442</v>
      </c>
      <c r="PI357" s="6">
        <v>0.49436342592592591</v>
      </c>
      <c r="PJ357" s="7">
        <v>1.255462962962963</v>
      </c>
      <c r="PK357" s="6">
        <v>0.62489583333333332</v>
      </c>
      <c r="PL357" s="6">
        <v>0.72444444444444445</v>
      </c>
      <c r="PM357" s="6">
        <v>1.235208333333333</v>
      </c>
      <c r="PN357" s="6">
        <v>1.259826388888889</v>
      </c>
      <c r="PO357" s="7">
        <v>0.98841435185185189</v>
      </c>
      <c r="PP357" s="6">
        <v>1.1131018518518521</v>
      </c>
      <c r="PQ357" s="6">
        <v>1.2605439814814809</v>
      </c>
      <c r="PR357" s="6">
        <v>0.91383101851851856</v>
      </c>
      <c r="PS357" s="6">
        <v>0.81202546296296296</v>
      </c>
      <c r="PT357" s="7">
        <v>1.254456018518519</v>
      </c>
      <c r="PU357" s="6">
        <v>0.86754629629629632</v>
      </c>
      <c r="PV357" s="6">
        <v>0.93267361111111113</v>
      </c>
      <c r="PW357" s="6">
        <v>0.87118055555555551</v>
      </c>
      <c r="PX357" s="6">
        <v>0.65103009259259259</v>
      </c>
      <c r="PY357" s="7">
        <v>0.73935185185185182</v>
      </c>
      <c r="PZ357" s="6">
        <v>1.1629282407407411</v>
      </c>
      <c r="QA357" s="6">
        <v>0.96042824074074074</v>
      </c>
      <c r="QB357" s="6">
        <v>1.0396180555555561</v>
      </c>
      <c r="QC357" s="6">
        <v>0.84236111111111112</v>
      </c>
      <c r="QD357" s="7">
        <v>0.84099537037037042</v>
      </c>
      <c r="QE357" s="6">
        <v>0.4863425925925926</v>
      </c>
      <c r="QF357" s="6">
        <v>1.2304050925925929</v>
      </c>
      <c r="QG357" s="6">
        <v>1.231261574074074</v>
      </c>
      <c r="QH357" s="6">
        <v>0.64631944444444445</v>
      </c>
      <c r="QI357" s="7">
        <v>0.75011574074074072</v>
      </c>
      <c r="QJ357" s="6">
        <v>0.91898148148148151</v>
      </c>
      <c r="QK357" s="6">
        <v>0.91480324074074071</v>
      </c>
      <c r="QL357" s="6">
        <v>0.95745370370370375</v>
      </c>
      <c r="QM357" s="6">
        <v>0.90537037037037038</v>
      </c>
      <c r="QN357" s="7">
        <v>0.54391203703703705</v>
      </c>
      <c r="QO357" s="6">
        <v>1.2546875</v>
      </c>
      <c r="QP357" s="6">
        <v>0.92122685185185182</v>
      </c>
      <c r="QQ357" s="6">
        <v>0.54105324074074079</v>
      </c>
      <c r="QR357" s="6">
        <v>0.91322916666666665</v>
      </c>
      <c r="QS357" s="7">
        <v>1.0643865740740741</v>
      </c>
      <c r="QT357" s="6">
        <v>0.89760416666666665</v>
      </c>
      <c r="QU357" s="6">
        <v>0.89030092592592591</v>
      </c>
      <c r="QV357" s="6">
        <v>1.030740740740741</v>
      </c>
      <c r="QW357" s="6">
        <v>0.24832175925925931</v>
      </c>
      <c r="QX357" s="7">
        <v>0.25689814814814821</v>
      </c>
      <c r="QY357" s="6">
        <v>0.25063657407407408</v>
      </c>
      <c r="QZ357" s="6">
        <v>0.91864583333333338</v>
      </c>
      <c r="RA357" s="6">
        <v>0.59203703703703703</v>
      </c>
      <c r="RB357" s="6">
        <v>0.8744791666666667</v>
      </c>
      <c r="RC357" s="7">
        <v>0.25981481481481478</v>
      </c>
      <c r="RD357" s="6">
        <v>0.62135416666666665</v>
      </c>
      <c r="RE357" s="6">
        <v>0.2482523148148148</v>
      </c>
      <c r="RF357" s="6">
        <v>0.25318287037037029</v>
      </c>
      <c r="RG357" s="6">
        <v>0.14386574074074071</v>
      </c>
      <c r="RH357" s="7">
        <v>1.075601851851852</v>
      </c>
      <c r="RI357" s="6">
        <v>1.093518518518519</v>
      </c>
      <c r="RJ357" s="6">
        <v>0.49285879629629631</v>
      </c>
      <c r="RK357" s="6">
        <v>0.25274305555555548</v>
      </c>
      <c r="RL357" s="6">
        <v>0.93118055555555557</v>
      </c>
      <c r="RM357" s="7">
        <v>1.253703703703704</v>
      </c>
      <c r="RN357" s="6">
        <v>0.98504629629629625</v>
      </c>
      <c r="RO357" s="6">
        <v>0.2850462962962963</v>
      </c>
      <c r="RP357" s="6">
        <v>1.169270833333333</v>
      </c>
      <c r="RQ357" s="6">
        <v>0.95997685185185189</v>
      </c>
      <c r="RR357" s="7">
        <v>0.58778935185185188</v>
      </c>
      <c r="RS357" s="6">
        <v>1.0744907407407409</v>
      </c>
      <c r="RT357" s="6">
        <v>0.21964120370370371</v>
      </c>
      <c r="RU357" s="6">
        <v>0.21606481481481479</v>
      </c>
      <c r="RV357" s="6">
        <v>1.2035300925925929</v>
      </c>
      <c r="RW357" s="7">
        <v>0.8195486111111111</v>
      </c>
      <c r="RX357" s="6">
        <v>1.374780092592593</v>
      </c>
      <c r="RY357" s="6">
        <v>0.85508101851851848</v>
      </c>
      <c r="RZ357" s="6">
        <v>0.53487268518518516</v>
      </c>
      <c r="SA357" s="6">
        <v>0.49633101851851852</v>
      </c>
      <c r="SB357" s="7">
        <v>0.54487268518518517</v>
      </c>
      <c r="SC357" s="6">
        <v>0.84297453703703706</v>
      </c>
      <c r="SD357" s="6">
        <v>1.1100578703703701</v>
      </c>
      <c r="SE357" s="6">
        <v>0.45983796296296298</v>
      </c>
      <c r="SF357" s="6">
        <v>1.1745833333333331</v>
      </c>
      <c r="SG357" s="7">
        <v>0.83165509259259263</v>
      </c>
      <c r="SH357" s="6">
        <v>1.2306365740740739</v>
      </c>
      <c r="SI357" s="6">
        <v>1.262523148148148</v>
      </c>
      <c r="SJ357" s="6">
        <v>0.49851851851851853</v>
      </c>
      <c r="SK357" s="6">
        <v>0.81918981481481479</v>
      </c>
      <c r="SL357" s="7">
        <v>0.81784722222222217</v>
      </c>
      <c r="SM357" s="6">
        <v>0.81481481481481477</v>
      </c>
      <c r="SN357" s="6">
        <v>0.56048611111111113</v>
      </c>
      <c r="SO357" s="6">
        <v>0.63077546296296294</v>
      </c>
      <c r="SP357" s="6">
        <v>0.48796296296296299</v>
      </c>
      <c r="SQ357" s="7">
        <v>0.51011574074074073</v>
      </c>
      <c r="SR357" s="6">
        <v>0.98855324074074069</v>
      </c>
      <c r="SS357" s="6">
        <v>0.51675925925925925</v>
      </c>
      <c r="ST357" s="6">
        <v>0.54118055555555555</v>
      </c>
      <c r="SU357" s="6">
        <v>0.25739583333333332</v>
      </c>
      <c r="SV357" s="7">
        <v>0.51715277777777779</v>
      </c>
      <c r="SW357" s="6">
        <v>0.54872685185185188</v>
      </c>
      <c r="SX357" s="6">
        <v>0.9771643518518518</v>
      </c>
      <c r="SY357" s="6">
        <v>0.25565972222222222</v>
      </c>
      <c r="SZ357" s="6">
        <v>0.81167824074074069</v>
      </c>
      <c r="TA357" s="7">
        <v>0.52979166666666666</v>
      </c>
      <c r="TB357" s="6">
        <v>1.365590277777778</v>
      </c>
      <c r="TC357" s="6">
        <v>0.47392361111111109</v>
      </c>
      <c r="TD357" s="6">
        <v>1.0205671296296299</v>
      </c>
      <c r="TE357" s="6">
        <v>1.3713657407407409</v>
      </c>
      <c r="TF357" s="7">
        <v>0.25112268518518521</v>
      </c>
      <c r="TG357" s="6">
        <v>0.88924768518518515</v>
      </c>
      <c r="TH357" s="6">
        <v>0.43136574074074069</v>
      </c>
      <c r="TI357" s="6">
        <v>0.94353009259259257</v>
      </c>
      <c r="TJ357" s="6">
        <v>0.80068287037037034</v>
      </c>
      <c r="TK357" s="7">
        <v>1.368518518518518</v>
      </c>
      <c r="TL357" s="6">
        <v>1.383564814814815</v>
      </c>
      <c r="TM357" s="6">
        <v>1.2554398148148149</v>
      </c>
      <c r="TN357" s="6">
        <v>0.78234953703703702</v>
      </c>
      <c r="TO357" s="6">
        <v>0.48421296296296301</v>
      </c>
      <c r="TP357" s="7">
        <v>0.97642361111111109</v>
      </c>
      <c r="TQ357" s="6">
        <v>0.49813657407407408</v>
      </c>
      <c r="TR357" s="6">
        <v>1.0701620370370371</v>
      </c>
      <c r="TS357" s="6">
        <v>1.1994791666666671</v>
      </c>
      <c r="TT357" s="6">
        <v>4.0925925925925928E-2</v>
      </c>
      <c r="TU357" s="7">
        <v>0.8445138888888889</v>
      </c>
      <c r="TV357" s="6">
        <v>0.93614583333333334</v>
      </c>
      <c r="TW357" s="6">
        <v>5.8680555555555552E-3</v>
      </c>
      <c r="TX357" s="6">
        <v>1.2583449074074069</v>
      </c>
      <c r="TY357" s="6">
        <v>0.6365277777777778</v>
      </c>
      <c r="TZ357" s="7">
        <v>0.5084143518518518</v>
      </c>
      <c r="UA357" s="6">
        <v>1.123055555555555</v>
      </c>
      <c r="UB357" s="6">
        <v>0.84431712962962968</v>
      </c>
      <c r="UC357" s="6">
        <v>0.79072916666666671</v>
      </c>
      <c r="UD357" s="6">
        <v>1.3675347222222221</v>
      </c>
      <c r="UE357" s="7">
        <v>1.111493055555556</v>
      </c>
      <c r="UF357" s="6">
        <v>0.66568287037037033</v>
      </c>
      <c r="UG357" s="6">
        <v>0.24144675925925929</v>
      </c>
      <c r="UH357" s="6">
        <v>1.008136574074074</v>
      </c>
      <c r="UI357" s="6">
        <v>0.45855324074074072</v>
      </c>
      <c r="UJ357" s="7">
        <v>1.2984953703703701</v>
      </c>
      <c r="UK357" s="6">
        <v>0.64082175925925922</v>
      </c>
      <c r="UL357" s="6">
        <v>2.7835648148148151E-2</v>
      </c>
      <c r="UM357" s="6">
        <v>0.49868055555555563</v>
      </c>
      <c r="UN357" s="6">
        <v>0.65136574074074072</v>
      </c>
      <c r="UO357" s="7">
        <v>0.65065972222222224</v>
      </c>
      <c r="UP357" s="6">
        <v>1.373668981481482</v>
      </c>
      <c r="UQ357" s="6">
        <v>1.224965277777778</v>
      </c>
      <c r="UR357" s="6">
        <v>1.2304166666666669</v>
      </c>
      <c r="US357" s="6">
        <v>1.2146296296296299</v>
      </c>
      <c r="UT357" s="7">
        <v>0.89078703703703699</v>
      </c>
      <c r="UU357" s="6">
        <v>1.3032986111111109</v>
      </c>
      <c r="UV357" s="6">
        <v>0.42241898148148149</v>
      </c>
      <c r="UW357" s="6">
        <v>0.60129629629629633</v>
      </c>
      <c r="UX357" s="6">
        <v>1.2891782407407411</v>
      </c>
      <c r="UY357" s="7">
        <v>0.47690972222222222</v>
      </c>
      <c r="UZ357" s="6">
        <v>0.52047453703703705</v>
      </c>
      <c r="VA357" s="6">
        <v>0.92664351851851856</v>
      </c>
      <c r="VB357" s="6">
        <v>1.0752430555555561</v>
      </c>
      <c r="VC357" s="6">
        <v>1.074421296296296</v>
      </c>
      <c r="VD357" s="7">
        <v>1.072002314814815</v>
      </c>
      <c r="VE357" s="6">
        <v>0.87028935185185186</v>
      </c>
      <c r="VF357" s="6">
        <v>1.214201388888889</v>
      </c>
      <c r="VG357" s="6">
        <v>0.91356481481481477</v>
      </c>
      <c r="VH357" s="6">
        <v>0.6411458333333333</v>
      </c>
      <c r="VI357" s="7">
        <v>0.25646990740740738</v>
      </c>
      <c r="VJ357" s="6">
        <v>0.65236111111111106</v>
      </c>
      <c r="VK357" s="6">
        <v>0.53914351851851849</v>
      </c>
      <c r="VL357" s="6">
        <v>0.74037037037037035</v>
      </c>
      <c r="VM357" s="6">
        <v>0.48499999999999999</v>
      </c>
      <c r="VN357" s="7">
        <v>0.57378472222222221</v>
      </c>
      <c r="VO357" s="6">
        <v>0.25222222222222218</v>
      </c>
      <c r="VP357" s="6">
        <v>0.25428240740740737</v>
      </c>
      <c r="VQ357" s="6">
        <v>0.74232638888888891</v>
      </c>
      <c r="VR357" s="6">
        <v>0.5942708333333333</v>
      </c>
      <c r="VS357" s="7">
        <v>0.2306597222222222</v>
      </c>
      <c r="VT357" s="6">
        <v>1.2545717592592589</v>
      </c>
      <c r="VU357" s="6">
        <v>1.063483796296296</v>
      </c>
      <c r="VV357" s="6">
        <v>0.89071759259259264</v>
      </c>
      <c r="VW357" s="6">
        <v>1.257106481481481</v>
      </c>
      <c r="VX357" s="7">
        <v>0.52511574074074074</v>
      </c>
      <c r="VY357" s="6">
        <v>0.88063657407407403</v>
      </c>
      <c r="VZ357" s="6">
        <v>0.81828703703703709</v>
      </c>
      <c r="WA357" s="6">
        <v>0.47530092592592588</v>
      </c>
      <c r="WB357" s="6">
        <v>0.24922453703703701</v>
      </c>
      <c r="WC357" s="7">
        <v>0.65224537037037034</v>
      </c>
      <c r="WD357" s="6">
        <v>0.55550925925925931</v>
      </c>
      <c r="WE357" s="6">
        <v>0.88741898148148146</v>
      </c>
      <c r="WF357" s="6">
        <v>1.379525462962963</v>
      </c>
      <c r="WG357" s="6">
        <v>0.79998842592592589</v>
      </c>
      <c r="WH357" s="7">
        <v>0.25891203703703702</v>
      </c>
      <c r="WI357" s="6">
        <v>1.3563888888888891</v>
      </c>
      <c r="WJ357" s="6">
        <v>0.48975694444444451</v>
      </c>
      <c r="WK357" s="6">
        <v>1.3038425925925921</v>
      </c>
      <c r="WL357" s="6">
        <v>1.2494212962962961</v>
      </c>
      <c r="WM357" s="7">
        <v>1.2952430555555561</v>
      </c>
      <c r="WN357" s="6">
        <v>0.65527777777777774</v>
      </c>
      <c r="WO357" s="6">
        <v>1.259895833333333</v>
      </c>
      <c r="WP357" s="6">
        <v>1.256400462962963</v>
      </c>
      <c r="WQ357" s="6">
        <v>1.2539120370370369</v>
      </c>
      <c r="WR357" s="7">
        <v>0.95053240740740741</v>
      </c>
      <c r="WS357" s="6">
        <v>0.26105324074074082</v>
      </c>
      <c r="WT357" s="6">
        <v>1.130902777777778</v>
      </c>
      <c r="WU357" s="6">
        <v>1.360300925925926</v>
      </c>
      <c r="WV357" s="6">
        <v>1.1391550925925931</v>
      </c>
      <c r="WW357" s="7">
        <v>0.86809027777777781</v>
      </c>
      <c r="WX357" s="6">
        <v>1.1331944444444439</v>
      </c>
      <c r="WY357" s="6">
        <v>0.86185185185185187</v>
      </c>
      <c r="WZ357" s="6">
        <v>0.59086805555555555</v>
      </c>
      <c r="XA357" s="6">
        <v>1.254768518518518</v>
      </c>
      <c r="XB357" s="7">
        <v>1.053923611111111</v>
      </c>
      <c r="XC357" s="6">
        <v>1.317685185185185</v>
      </c>
      <c r="XD357" s="6">
        <v>1.0286111111111109</v>
      </c>
      <c r="XE357" s="6">
        <v>0.2176967592592593</v>
      </c>
      <c r="XF357" s="6">
        <v>0.62896990740740744</v>
      </c>
      <c r="XG357" s="7">
        <v>1.219456018518519</v>
      </c>
      <c r="XH357" s="6">
        <v>0.86336805555555551</v>
      </c>
      <c r="XI357" s="6">
        <v>1.128865740740741</v>
      </c>
      <c r="XJ357" s="6">
        <v>0.48258101851851848</v>
      </c>
      <c r="XK357" s="6">
        <v>1.2701157407407411</v>
      </c>
      <c r="XL357" s="7">
        <v>0.25090277777777781</v>
      </c>
      <c r="XM357" s="6">
        <v>1.271736111111111</v>
      </c>
      <c r="XN357" s="6">
        <v>0.55723379629629632</v>
      </c>
      <c r="XO357" s="6">
        <v>0.99225694444444446</v>
      </c>
      <c r="XP357" s="6">
        <v>0.81093749999999998</v>
      </c>
      <c r="XQ357" s="7">
        <v>0.87510416666666668</v>
      </c>
      <c r="XR357" s="6">
        <v>0.8828125</v>
      </c>
      <c r="XS357" s="6">
        <v>0.52806712962962965</v>
      </c>
      <c r="XT357" s="6">
        <v>1.001574074074074</v>
      </c>
      <c r="XU357" s="6">
        <v>0.27488425925925919</v>
      </c>
      <c r="XV357" s="7">
        <v>0.41278935185185178</v>
      </c>
      <c r="XW357" s="6">
        <v>0.50689814814814815</v>
      </c>
      <c r="XX357" s="6">
        <v>0.59721064814814817</v>
      </c>
      <c r="XY357" s="6">
        <v>0.82984953703703701</v>
      </c>
      <c r="XZ357" s="6">
        <v>0.91546296296296292</v>
      </c>
      <c r="YA357" s="7">
        <v>0.84069444444444441</v>
      </c>
      <c r="YB357" s="6">
        <v>0.2393402777777778</v>
      </c>
      <c r="YC357" s="6">
        <v>0.25201388888888893</v>
      </c>
      <c r="YD357" s="6">
        <v>0.4526736111111111</v>
      </c>
      <c r="YE357" s="6">
        <v>0.87421296296296291</v>
      </c>
      <c r="YF357" s="7">
        <v>1.0557291666666671</v>
      </c>
      <c r="YG357" s="6">
        <v>0.96975694444444449</v>
      </c>
      <c r="YH357" s="6">
        <v>0.83365740740740746</v>
      </c>
      <c r="YI357" s="6">
        <v>0.78156250000000005</v>
      </c>
      <c r="YJ357" s="6">
        <v>0.29287037037037039</v>
      </c>
      <c r="YK357" s="7">
        <v>1.259733796296296</v>
      </c>
      <c r="YL357" s="6">
        <v>0.88818287037037036</v>
      </c>
      <c r="YM357" s="6">
        <v>1.112210648148148</v>
      </c>
      <c r="YN357" s="6">
        <v>1.168761574074074</v>
      </c>
      <c r="YO357" s="6">
        <v>1.0361342592592591</v>
      </c>
      <c r="YP357" s="7">
        <v>0.19170138888888891</v>
      </c>
      <c r="YQ357" s="6">
        <v>1.0629629629629631</v>
      </c>
      <c r="YR357" s="6">
        <v>0.1987962962962963</v>
      </c>
      <c r="YS357" s="6">
        <v>0.27853009259259259</v>
      </c>
      <c r="YT357" s="6">
        <v>0.53194444444444444</v>
      </c>
      <c r="YU357" s="7">
        <v>0.217037037037037</v>
      </c>
      <c r="YV357" s="6">
        <v>0.25337962962962962</v>
      </c>
      <c r="YW357" s="6">
        <v>1.2543981481481481</v>
      </c>
      <c r="YX357" s="6">
        <v>0.48255787037037029</v>
      </c>
      <c r="YY357" s="6">
        <v>0.99178240740740742</v>
      </c>
      <c r="YZ357" s="7">
        <v>1.248483796296296</v>
      </c>
      <c r="ZA357" s="6">
        <v>0.53931712962962963</v>
      </c>
      <c r="ZB357" s="6">
        <v>0.26172453703703702</v>
      </c>
      <c r="ZC357" s="6">
        <v>0.75297453703703698</v>
      </c>
      <c r="ZD357" s="6">
        <v>1.2523958333333329</v>
      </c>
      <c r="ZE357" s="7">
        <v>1.2515509259259261</v>
      </c>
      <c r="ZF357" s="6">
        <v>1.3322800925925931</v>
      </c>
      <c r="ZG357" s="6">
        <v>1.3761226851851851</v>
      </c>
      <c r="ZI357" s="6">
        <v>0.53972222222222221</v>
      </c>
      <c r="ZJ357" s="7">
        <v>1.211203703703704</v>
      </c>
      <c r="ZK357" s="6">
        <v>0.78162037037037035</v>
      </c>
      <c r="ZL357" s="6">
        <v>5.4745370370370373E-3</v>
      </c>
      <c r="ZM357" s="6">
        <v>0.86116898148148147</v>
      </c>
      <c r="ZN357" s="6">
        <v>0.241724537037037</v>
      </c>
      <c r="ZO357" s="7">
        <v>1.249490740740741</v>
      </c>
      <c r="ZP357" s="6">
        <v>0.56597222222222221</v>
      </c>
      <c r="ZQ357" s="6">
        <v>0.53702546296296294</v>
      </c>
      <c r="ZR357" s="6">
        <v>0.63414351851851847</v>
      </c>
      <c r="ZS357" s="6">
        <v>1.217719907407407</v>
      </c>
      <c r="ZT357" s="7">
        <v>1.275462962962963E-2</v>
      </c>
      <c r="ZU357" s="6">
        <v>0.24975694444444441</v>
      </c>
      <c r="ZV357" s="6">
        <v>1.0517708333333331</v>
      </c>
      <c r="ZW357" s="6">
        <v>1.069872685185185</v>
      </c>
      <c r="ZX357" s="6">
        <v>1.2496527777777779</v>
      </c>
      <c r="ZY357" s="7">
        <v>0.53114583333333332</v>
      </c>
      <c r="ZZ357" s="6">
        <v>1.0298611111111109</v>
      </c>
      <c r="AAA357" s="6">
        <v>0.25002314814814808</v>
      </c>
      <c r="AAB357" s="6">
        <v>1.253599537037037</v>
      </c>
      <c r="AAC357" s="6">
        <v>0.50807870370370367</v>
      </c>
      <c r="AAD357" s="7">
        <v>1.205138888888889</v>
      </c>
      <c r="AAE357" s="6">
        <v>0.51531249999999995</v>
      </c>
      <c r="AAF357" s="6">
        <v>1.0664699074074071</v>
      </c>
      <c r="AAG357" s="6">
        <v>0.56416666666666671</v>
      </c>
      <c r="AAH357" s="6">
        <v>1.0751388888888891</v>
      </c>
      <c r="AAI357" s="7">
        <v>0.24130787037037041</v>
      </c>
      <c r="AAJ357" s="6">
        <v>1.1995486111111111</v>
      </c>
      <c r="AAK357" s="6">
        <v>1.0098495370370371</v>
      </c>
      <c r="AAL357" s="6">
        <v>0.58488425925925924</v>
      </c>
      <c r="AAM357" s="6">
        <v>1.137766203703704</v>
      </c>
      <c r="AAN357" s="7">
        <v>1.062824074074074</v>
      </c>
      <c r="AAO357" s="6">
        <v>1.1420833333333329</v>
      </c>
      <c r="AAP357" s="6">
        <v>0.95928240740740744</v>
      </c>
      <c r="AAQ357" s="6">
        <v>0.37398148148148153</v>
      </c>
      <c r="AAR357" s="6">
        <v>0.83527777777777779</v>
      </c>
      <c r="AAS357" s="7">
        <v>1.43974537037037</v>
      </c>
      <c r="AAT357" s="6">
        <v>1.1333912037037039</v>
      </c>
      <c r="AAU357" s="6">
        <v>1.134907407407407</v>
      </c>
      <c r="AAV357" s="6">
        <v>0.25782407407407409</v>
      </c>
      <c r="AAW357" s="6">
        <v>1.3297569444444439</v>
      </c>
      <c r="AAX357" s="7">
        <v>0.44769675925925928</v>
      </c>
      <c r="AAY357" s="6">
        <v>0.40685185185185191</v>
      </c>
      <c r="AAZ357" s="6">
        <v>1.2609722222222219</v>
      </c>
      <c r="ABA357" s="6">
        <v>1.256944444444444</v>
      </c>
      <c r="ABB357" s="6">
        <v>1.359618055555555</v>
      </c>
      <c r="ABC357" s="7">
        <v>0.92598379629629635</v>
      </c>
      <c r="ABD357" s="6">
        <v>1.0886574074074069</v>
      </c>
      <c r="ABE357" s="6">
        <v>0.54590277777777774</v>
      </c>
      <c r="ABF357" s="6">
        <v>0.2436342592592593</v>
      </c>
      <c r="ABG357" s="6">
        <v>0.24990740740740741</v>
      </c>
      <c r="ABH357" s="7">
        <v>0.77965277777777775</v>
      </c>
      <c r="ABI357" s="6">
        <v>1.175740740740741</v>
      </c>
      <c r="ABJ357" s="6">
        <v>0.66450231481481481</v>
      </c>
      <c r="ABK357" s="6">
        <v>0.99045138888888884</v>
      </c>
      <c r="ABL357" s="6">
        <v>0.22967592592592589</v>
      </c>
      <c r="ABM357" s="7">
        <v>0.91356481481481477</v>
      </c>
      <c r="ABN357" s="6">
        <v>0.25648148148148148</v>
      </c>
      <c r="ABO357" s="6">
        <v>0.53319444444444442</v>
      </c>
      <c r="ABP357" s="6">
        <v>0.57339120370370367</v>
      </c>
      <c r="ABQ357" s="6">
        <v>0.91280092592592588</v>
      </c>
      <c r="ABR357" s="7">
        <v>1.1206712962962959</v>
      </c>
      <c r="ABS357" s="6">
        <v>1.366481481481481</v>
      </c>
      <c r="ABT357" s="6">
        <v>0.2399884259259259</v>
      </c>
      <c r="ABU357" s="6">
        <v>0.50283564814814818</v>
      </c>
      <c r="ABV357" s="6">
        <v>0.75864583333333335</v>
      </c>
      <c r="ABW357" s="7">
        <v>1.080555555555555</v>
      </c>
      <c r="ABX357" s="6">
        <v>0.53879629629629633</v>
      </c>
      <c r="ABY357" s="6">
        <v>1.260324074074074</v>
      </c>
      <c r="ABZ357" s="6">
        <v>0.30506944444444439</v>
      </c>
      <c r="ACA357" s="6">
        <v>0.238125</v>
      </c>
      <c r="ACB357" s="7">
        <v>1.075104166666667</v>
      </c>
      <c r="ACC357" s="6">
        <v>1.0026504629629629</v>
      </c>
      <c r="ACD357" s="6">
        <v>1.1461111111111111</v>
      </c>
      <c r="ACE357" s="6">
        <v>1.083171296296296</v>
      </c>
      <c r="ACF357" s="6">
        <v>1.010590277777778</v>
      </c>
      <c r="ACG357" s="7">
        <v>1.0260763888888891</v>
      </c>
      <c r="ACH357" s="6">
        <v>0.89314814814814814</v>
      </c>
      <c r="ACI357" s="6">
        <v>0.55364583333333328</v>
      </c>
      <c r="ACJ357" s="6">
        <v>1.132905092592593</v>
      </c>
      <c r="ACK357" s="6">
        <v>1.094189814814815</v>
      </c>
      <c r="ACL357" s="7">
        <v>0.7303587962962963</v>
      </c>
      <c r="ACM357" s="6">
        <v>0.25158564814814821</v>
      </c>
      <c r="ACN357" s="6">
        <v>0.55249999999999999</v>
      </c>
      <c r="ACO357" s="6">
        <v>1.0025347222222221</v>
      </c>
      <c r="ACP357" s="6">
        <v>0.86108796296296297</v>
      </c>
      <c r="ACQ357" s="7">
        <v>0.36232638888888891</v>
      </c>
      <c r="ACR357" s="6">
        <v>0.5380787037037037</v>
      </c>
      <c r="ACS357" s="6">
        <v>0.2454166666666667</v>
      </c>
      <c r="ACT357" s="6">
        <v>0.50559027777777776</v>
      </c>
      <c r="ACU357" s="6">
        <v>0.99912037037037038</v>
      </c>
      <c r="ACV357" s="7">
        <v>0.54398148148148151</v>
      </c>
      <c r="ACW357" s="6">
        <v>1.0147800925925921</v>
      </c>
      <c r="ACX357" s="6">
        <v>0.80212962962962964</v>
      </c>
      <c r="ACY357" s="6">
        <v>1.003125</v>
      </c>
      <c r="ACZ357" s="6">
        <v>1.0363541666666669</v>
      </c>
      <c r="ADA357" s="7">
        <v>0.30563657407407407</v>
      </c>
      <c r="ADB357" s="6">
        <v>0.85935185185185181</v>
      </c>
      <c r="ADC357" s="6">
        <v>1.077453703703704</v>
      </c>
      <c r="ADD357" s="6">
        <v>0.80675925925925929</v>
      </c>
      <c r="ADE357" s="6">
        <v>0.87100694444444449</v>
      </c>
      <c r="ADF357" s="7">
        <v>0.73785879629629625</v>
      </c>
      <c r="ADG357" s="6">
        <v>0.49024305555555547</v>
      </c>
      <c r="ADH357" s="6">
        <v>0.48013888888888889</v>
      </c>
      <c r="ADI357" s="6">
        <v>0.91016203703703702</v>
      </c>
      <c r="ADJ357" s="6">
        <v>0.46153935185185191</v>
      </c>
      <c r="ADK357" s="7">
        <v>0.47710648148148149</v>
      </c>
      <c r="ADL357" s="6">
        <v>0.23802083333333329</v>
      </c>
      <c r="ADM357" s="6">
        <v>0.26391203703703697</v>
      </c>
      <c r="ADN357" s="6">
        <v>0.25712962962962971</v>
      </c>
      <c r="ADO357" s="6">
        <v>0.54065972222222225</v>
      </c>
      <c r="ADP357" s="7">
        <v>0.2280439814814815</v>
      </c>
      <c r="ADQ357" s="6">
        <v>0.5143981481481481</v>
      </c>
      <c r="ADR357" s="6">
        <v>0.525787037037037</v>
      </c>
      <c r="ADS357" s="6">
        <v>0.40642361111111108</v>
      </c>
      <c r="ADT357" s="6">
        <v>0.26457175925925919</v>
      </c>
      <c r="ADU357" s="7">
        <v>0.5056018518518518</v>
      </c>
      <c r="ADV357" s="6">
        <v>0.53844907407407405</v>
      </c>
      <c r="ADW357" s="6">
        <v>0.54895833333333333</v>
      </c>
      <c r="ADX357" s="6">
        <v>0.52069444444444446</v>
      </c>
      <c r="ADY357" s="6">
        <v>5.6134259259259259E-2</v>
      </c>
      <c r="ADZ357" s="7">
        <v>0.4712615740740741</v>
      </c>
      <c r="AEA357" s="6">
        <v>0.85229166666666667</v>
      </c>
      <c r="AEB357" s="6">
        <v>1.069398148148148</v>
      </c>
      <c r="AEC357" s="6">
        <v>0.25497685185185193</v>
      </c>
      <c r="AED357" s="6">
        <v>0.32127314814814822</v>
      </c>
      <c r="AEE357" s="7">
        <v>0.51937500000000003</v>
      </c>
      <c r="AEF357" s="6">
        <v>0.28004629629629629</v>
      </c>
      <c r="AEG357" s="6">
        <v>0.51788194444444446</v>
      </c>
      <c r="AEH357" s="6">
        <v>0.33469907407407412</v>
      </c>
      <c r="AEI357" s="6">
        <v>0.38177083333333328</v>
      </c>
      <c r="AEJ357" s="7">
        <v>0.25729166666666659</v>
      </c>
      <c r="AEK357" s="6">
        <v>0.57814814814814819</v>
      </c>
      <c r="AEL357" s="6">
        <v>0.25750000000000001</v>
      </c>
      <c r="AEM357" s="6">
        <v>1.108229166666667</v>
      </c>
      <c r="AEN357" s="6">
        <v>0.99244212962962963</v>
      </c>
      <c r="AEO357" s="7">
        <v>0.89004629629629628</v>
      </c>
      <c r="AEP357" s="6">
        <v>1.242118055555556</v>
      </c>
      <c r="AEQ357" s="6">
        <v>2.4247685185185181E-2</v>
      </c>
      <c r="AER357" s="6">
        <v>1.187280092592593</v>
      </c>
      <c r="AES357" s="6">
        <v>0.91211805555555558</v>
      </c>
      <c r="AET357" s="7">
        <v>0.83811342592592597</v>
      </c>
      <c r="AEU357" s="6">
        <v>0.94351851851851853</v>
      </c>
      <c r="AEV357" s="6">
        <v>1.2609606481481479</v>
      </c>
      <c r="AEW357" s="6">
        <v>1.0154398148148149</v>
      </c>
      <c r="AEX357" s="6">
        <v>0.92246527777777776</v>
      </c>
      <c r="AEY357" s="7">
        <v>0.55767361111111113</v>
      </c>
      <c r="AEZ357" s="6">
        <v>1.1329282407407411</v>
      </c>
      <c r="AFA357" s="6">
        <v>0.27965277777777781</v>
      </c>
      <c r="AFB357" s="6">
        <v>0.91009259259259256</v>
      </c>
      <c r="AFC357" s="6">
        <v>0.93409722222222225</v>
      </c>
      <c r="AFD357" s="7">
        <v>0.88848379629629626</v>
      </c>
      <c r="AFE357" s="6">
        <v>0.84775462962962966</v>
      </c>
      <c r="AFF357" s="6">
        <v>0.80969907407407404</v>
      </c>
      <c r="AFG357" s="6">
        <v>1.3664583333333331</v>
      </c>
      <c r="AFH357" s="6">
        <v>0.91109953703703705</v>
      </c>
      <c r="AFI357" s="7">
        <v>0.25291666666666668</v>
      </c>
      <c r="AFJ357" s="6">
        <v>0.92971064814814819</v>
      </c>
      <c r="AFK357" s="6">
        <v>0.47025462962962961</v>
      </c>
      <c r="AFL357" s="6">
        <v>1.37474537037037</v>
      </c>
      <c r="AFM357" s="6">
        <v>0.54451388888888885</v>
      </c>
      <c r="AFN357" s="7">
        <v>1.125393518518518</v>
      </c>
      <c r="AFO357" s="6">
        <v>1.2382291666666669</v>
      </c>
      <c r="AFP357" s="6">
        <v>0.25246527777777777</v>
      </c>
      <c r="AFQ357" s="6">
        <v>0.67560185185185184</v>
      </c>
      <c r="AFR357" s="6">
        <v>0.99530092592592589</v>
      </c>
      <c r="AFS357" s="7">
        <v>0.56983796296296296</v>
      </c>
      <c r="AFT357" s="6">
        <v>0.79913194444444446</v>
      </c>
      <c r="AFU357" s="6">
        <v>0.79060185185185183</v>
      </c>
      <c r="AFV357" s="6">
        <v>0.53315972222222219</v>
      </c>
      <c r="AFW357" s="6">
        <v>1.046006944444444</v>
      </c>
      <c r="AFX357" s="7">
        <v>0.22392361111111109</v>
      </c>
      <c r="AFY357" s="6">
        <v>0.72231481481481485</v>
      </c>
      <c r="AFZ357" s="6">
        <v>0.78087962962962965</v>
      </c>
      <c r="AGA357" s="6">
        <v>1.3190393518518519</v>
      </c>
      <c r="AGB357" s="6">
        <v>0.83082175925925927</v>
      </c>
      <c r="AGC357" s="7">
        <v>0.88457175925925924</v>
      </c>
      <c r="AGD357" s="6">
        <v>0.92276620370370366</v>
      </c>
      <c r="AGE357" s="6">
        <v>0.78929398148148144</v>
      </c>
      <c r="AGF357" s="6">
        <v>1.0761458333333329</v>
      </c>
      <c r="AGG357" s="6">
        <v>1.264699074074074</v>
      </c>
      <c r="AGH357" s="7">
        <v>1.2565277777777779</v>
      </c>
      <c r="AGI357" s="6">
        <v>1.00755787037037</v>
      </c>
      <c r="AGJ357" s="6">
        <v>0.64348379629629626</v>
      </c>
      <c r="AGK357" s="6">
        <v>0.50826388888888885</v>
      </c>
      <c r="AGL357" s="6">
        <v>0.85900462962962965</v>
      </c>
      <c r="AGM357" s="7">
        <v>1.284756944444444</v>
      </c>
      <c r="AGN357" s="6">
        <v>1.126099537037037</v>
      </c>
      <c r="AGO357" s="6">
        <v>0.54079861111111116</v>
      </c>
      <c r="AGP357" s="6">
        <v>1.041631944444444</v>
      </c>
      <c r="AGQ357" s="6">
        <v>1.256793981481481</v>
      </c>
      <c r="AGR357" s="7">
        <v>0.52361111111111114</v>
      </c>
      <c r="AGS357" s="6">
        <v>1.211261574074074</v>
      </c>
      <c r="AGT357" s="6">
        <v>0.21991898148148151</v>
      </c>
      <c r="AGU357" s="6">
        <v>1.395833333333333E-2</v>
      </c>
      <c r="AGV357" s="6">
        <v>1.1832638888888889</v>
      </c>
      <c r="AGW357" s="7">
        <v>0.92552083333333335</v>
      </c>
      <c r="AGX357" s="6">
        <v>0.88177083333333328</v>
      </c>
      <c r="AGY357" s="6">
        <v>1.205081018518519</v>
      </c>
      <c r="AGZ357" s="6">
        <v>1.2268749999999999</v>
      </c>
      <c r="AHA357" s="6">
        <v>1.066273148148148</v>
      </c>
      <c r="AHB357" s="7">
        <v>1.348194444444444</v>
      </c>
      <c r="AHC357" s="6">
        <v>0.98013888888888889</v>
      </c>
      <c r="AHD357" s="6">
        <v>0.47609953703703711</v>
      </c>
      <c r="AHE357" s="6">
        <v>0.2462037037037037</v>
      </c>
      <c r="AHF357" s="6">
        <v>2.252314814814815E-2</v>
      </c>
      <c r="AHG357" s="7">
        <v>2.16087962962963E-2</v>
      </c>
      <c r="AHH357" s="6">
        <v>0.53814814814814815</v>
      </c>
      <c r="AHI357" s="6">
        <v>0.83539351851851851</v>
      </c>
      <c r="AHJ357" s="6">
        <v>0.54718750000000005</v>
      </c>
      <c r="AHK357" s="6">
        <v>1.2548958333333331</v>
      </c>
      <c r="AHL357" s="7">
        <v>1.2342939814814819</v>
      </c>
      <c r="AHM357" s="6">
        <v>1.0217708333333331</v>
      </c>
      <c r="AHN357" s="6">
        <v>0.53525462962962966</v>
      </c>
      <c r="AHO357" s="6">
        <v>0.49936342592592592</v>
      </c>
      <c r="AHP357" s="6">
        <v>0.28363425925925928</v>
      </c>
      <c r="AHQ357" s="7">
        <v>0.84372685185185181</v>
      </c>
      <c r="AHR357" s="6">
        <v>0.87099537037037034</v>
      </c>
      <c r="AHS357" s="6">
        <v>1.0900578703703701</v>
      </c>
      <c r="AHT357" s="6">
        <v>0.94278935185185186</v>
      </c>
      <c r="AHU357" s="6">
        <v>1.2540625000000001</v>
      </c>
      <c r="AHV357" s="7">
        <v>0.80372685185185189</v>
      </c>
      <c r="AHW357" s="6">
        <v>0.25657407407407412</v>
      </c>
      <c r="AHX357" s="6">
        <v>1.0579398148148149</v>
      </c>
      <c r="AHY357" s="6">
        <v>1.1580671296296301</v>
      </c>
      <c r="AHZ357" s="6">
        <v>0.49896990740740738</v>
      </c>
      <c r="AIA357" s="7">
        <v>1.2342939814814819</v>
      </c>
      <c r="AIB357" s="6">
        <v>1.005717592592593</v>
      </c>
      <c r="AIC357" s="6">
        <v>1.2560995370370369</v>
      </c>
      <c r="AID357" s="6">
        <v>9.5439814814814811E-2</v>
      </c>
      <c r="AIE357" s="6">
        <v>0.38633101851851848</v>
      </c>
      <c r="AIF357" s="7">
        <v>0.66160879629629632</v>
      </c>
      <c r="AIG357" s="6">
        <v>0.47430555555555548</v>
      </c>
      <c r="AIH357" s="6">
        <v>0.70337962962962963</v>
      </c>
      <c r="AII357" s="6">
        <v>0.25333333333333341</v>
      </c>
      <c r="AIJ357" s="6">
        <v>0.55313657407407413</v>
      </c>
      <c r="AIK357" s="7">
        <v>0.54011574074074076</v>
      </c>
      <c r="AIL357" s="6">
        <v>1.255381944444445</v>
      </c>
      <c r="AIM357" s="6">
        <v>0.53112268518518524</v>
      </c>
      <c r="AIN357" s="6">
        <v>1.253449074074074</v>
      </c>
      <c r="AIO357" s="6">
        <v>0.24141203703703701</v>
      </c>
      <c r="AIP357" s="7">
        <v>1.198321759259259</v>
      </c>
      <c r="AIQ357" s="6">
        <v>0.55994212962962964</v>
      </c>
      <c r="AIR357" s="6">
        <v>0.89829861111111109</v>
      </c>
      <c r="AIS357" s="6">
        <v>0.28230324074074081</v>
      </c>
      <c r="AIT357" s="6">
        <v>0.54591435185185189</v>
      </c>
      <c r="AIU357" s="7">
        <v>0.83887731481481487</v>
      </c>
      <c r="AIV357" s="6">
        <v>0.2994560185185185</v>
      </c>
      <c r="AIW357" s="6">
        <v>0.55902777777777779</v>
      </c>
      <c r="AIX357" s="6">
        <v>0.26758101851851851</v>
      </c>
      <c r="AIY357" s="6">
        <v>1.2360300925925931</v>
      </c>
      <c r="AIZ357" s="7">
        <v>1.1356250000000001</v>
      </c>
      <c r="AJA357" s="6">
        <v>0.39035879629629627</v>
      </c>
      <c r="AJB357" s="6">
        <v>0.26871527777777782</v>
      </c>
      <c r="AJC357" s="6">
        <v>0.52334490740740736</v>
      </c>
      <c r="AJD357" s="6">
        <v>1.2580208333333329</v>
      </c>
      <c r="AJE357" s="7">
        <v>1.146759259259259</v>
      </c>
      <c r="AJF357" s="6">
        <v>0.5292013888888889</v>
      </c>
      <c r="AJG357" s="6">
        <v>1.3595833333333329</v>
      </c>
      <c r="AJH357" s="6">
        <v>0.88549768518518523</v>
      </c>
      <c r="AJI357" s="6">
        <v>1.0012152777777781</v>
      </c>
      <c r="AJJ357" s="7">
        <v>1.3326273148148149</v>
      </c>
      <c r="AJK357" s="6">
        <v>1.2526967592592591</v>
      </c>
      <c r="AJL357" s="6">
        <v>1.127893518518519</v>
      </c>
      <c r="AJM357" s="6">
        <v>1.294513888888889</v>
      </c>
      <c r="AJN357" s="6">
        <v>1.0038888888888891</v>
      </c>
      <c r="AJO357" s="7">
        <v>1.006944444444444</v>
      </c>
      <c r="AJP357" s="6">
        <v>0.50292824074074072</v>
      </c>
      <c r="AJQ357" s="6">
        <v>0.90519675925925924</v>
      </c>
      <c r="AJR357" s="6">
        <v>0.91799768518518521</v>
      </c>
      <c r="AJS357" s="6">
        <v>0.92416666666666669</v>
      </c>
      <c r="AJT357" s="7">
        <v>1.253831018518518</v>
      </c>
      <c r="AJU357" s="6">
        <v>1.179513888888889</v>
      </c>
      <c r="AJV357" s="6">
        <v>1.247488425925926</v>
      </c>
      <c r="AJW357" s="6">
        <v>0.92325231481481485</v>
      </c>
      <c r="AJX357" s="6">
        <v>1.000833333333333</v>
      </c>
      <c r="AJY357" s="7">
        <v>1.0731944444444439</v>
      </c>
      <c r="AJZ357" s="6">
        <v>0.24868055555555549</v>
      </c>
      <c r="AKA357" s="6">
        <v>0.93344907407407407</v>
      </c>
      <c r="AKB357" s="6">
        <v>0.70437499999999997</v>
      </c>
      <c r="AKC357" s="6">
        <v>1.308969907407407</v>
      </c>
      <c r="AKD357" s="7">
        <v>1.295289351851852</v>
      </c>
      <c r="AKE357" s="6">
        <v>0.47332175925925918</v>
      </c>
      <c r="AKF357" s="6">
        <v>0.87688657407407411</v>
      </c>
      <c r="AKG357" s="6">
        <v>1.022928240740741</v>
      </c>
      <c r="AKH357" s="6">
        <v>1.254131944444445</v>
      </c>
      <c r="AKI357" s="7">
        <v>1.2561574074074069</v>
      </c>
      <c r="AKJ357" s="6">
        <v>1.1734953703703701</v>
      </c>
      <c r="AKK357" s="6">
        <v>0.54385416666666664</v>
      </c>
      <c r="AKL357" s="6">
        <v>0.48269675925925931</v>
      </c>
      <c r="AKM357" s="6">
        <v>0.98346064814814815</v>
      </c>
      <c r="AKN357" s="7">
        <v>0.49920138888888888</v>
      </c>
      <c r="AKO357" s="6">
        <v>0.25688657407407411</v>
      </c>
      <c r="AKP357" s="6">
        <v>1.2184490740740741</v>
      </c>
      <c r="AKQ357" s="6">
        <v>1.3633333333333331</v>
      </c>
      <c r="AKR357" s="6">
        <v>0.89163194444444449</v>
      </c>
      <c r="AKS357" s="7">
        <v>1.1343634259259261</v>
      </c>
      <c r="AKT357" s="6">
        <v>1.258206018518518</v>
      </c>
      <c r="AKU357" s="6">
        <v>0.25232638888888892</v>
      </c>
      <c r="AKV357" s="6">
        <v>0.71067129629629633</v>
      </c>
      <c r="AKW357" s="6">
        <v>0.51902777777777775</v>
      </c>
      <c r="AKX357" s="7">
        <v>1.0903356481481481</v>
      </c>
      <c r="AKY357" s="6">
        <v>1.2124421296296299</v>
      </c>
      <c r="AKZ357" s="6">
        <v>1.0908217592592591</v>
      </c>
      <c r="ALA357" s="6">
        <v>1.010648148148148</v>
      </c>
      <c r="ALB357" s="6">
        <v>1.083252314814815</v>
      </c>
      <c r="ALC357" s="7">
        <v>0.55966435185185182</v>
      </c>
      <c r="ALD357" s="6">
        <v>1.330694444444444</v>
      </c>
      <c r="ALE357" s="6">
        <v>0.51186342592592593</v>
      </c>
      <c r="ALF357" s="6">
        <v>0.95157407407407413</v>
      </c>
      <c r="ALG357" s="6">
        <v>0.8077199074074074</v>
      </c>
      <c r="ALH357" s="7">
        <v>1.255127314814815</v>
      </c>
      <c r="ALI357" s="6">
        <v>0.25186342592592592</v>
      </c>
      <c r="ALJ357" s="6">
        <v>1.035381944444445</v>
      </c>
      <c r="ALK357" s="6">
        <v>0.57800925925925928</v>
      </c>
      <c r="ALL357" s="6">
        <v>0.22855324074074071</v>
      </c>
      <c r="ALM357" s="7">
        <v>0.14653935185185191</v>
      </c>
    </row>
    <row r="358" spans="1:1001" x14ac:dyDescent="0.45">
      <c r="A358" s="1" t="s">
        <v>357</v>
      </c>
      <c r="B358" s="6">
        <v>0.68562500000000004</v>
      </c>
      <c r="C358" s="6">
        <v>0.26124999999999998</v>
      </c>
      <c r="D358" s="6">
        <v>1.2503009259259259</v>
      </c>
      <c r="E358" s="6">
        <v>1.3026851851851851</v>
      </c>
      <c r="F358" s="7">
        <v>0.27143518518518522</v>
      </c>
      <c r="G358" s="6">
        <v>1.4883796296296301</v>
      </c>
      <c r="H358" s="6">
        <v>1.0799421296296301</v>
      </c>
      <c r="I358" s="6">
        <v>0.67483796296296295</v>
      </c>
      <c r="J358" s="6">
        <v>0.52875000000000005</v>
      </c>
      <c r="K358" s="7">
        <v>1.363148148148148</v>
      </c>
      <c r="L358" s="6">
        <v>0.80680555555555555</v>
      </c>
      <c r="M358" s="6">
        <v>0.24990740740740741</v>
      </c>
      <c r="N358" s="6">
        <v>1.0856481481481481E-2</v>
      </c>
      <c r="O358" s="6">
        <v>0.77716435185185184</v>
      </c>
      <c r="P358" s="7">
        <v>3.096064814814815E-2</v>
      </c>
      <c r="Q358" s="6">
        <v>1.460659722222222</v>
      </c>
      <c r="R358" s="6">
        <v>0.74762731481481481</v>
      </c>
      <c r="S358" s="6">
        <v>1.4379745370370369</v>
      </c>
      <c r="T358" s="6">
        <v>0.73016203703703708</v>
      </c>
      <c r="U358" s="7">
        <v>1.101076388888889</v>
      </c>
      <c r="V358" s="6">
        <v>0.72995370370370372</v>
      </c>
      <c r="W358" s="6">
        <v>1.1004976851851851</v>
      </c>
      <c r="X358" s="6">
        <v>1.3686458333333329</v>
      </c>
      <c r="Y358" s="6">
        <v>2.508101851851852E-2</v>
      </c>
      <c r="Z358" s="7">
        <v>2.359884259259259</v>
      </c>
      <c r="AA358" s="6">
        <v>1.112372685185185</v>
      </c>
      <c r="AB358" s="6">
        <v>1.089988425925926</v>
      </c>
      <c r="AC358" s="6">
        <v>1.212430555555555</v>
      </c>
      <c r="AD358" s="6">
        <v>0.29199074074074072</v>
      </c>
      <c r="AE358" s="7">
        <v>0.27048611111111109</v>
      </c>
      <c r="AF358" s="6">
        <v>1.3183101851851851</v>
      </c>
      <c r="AG358" s="6">
        <v>1.294444444444445</v>
      </c>
      <c r="AH358" s="6">
        <v>6.4027777777777781E-2</v>
      </c>
      <c r="AI358" s="6">
        <v>1.0861226851851851</v>
      </c>
      <c r="AJ358" s="7">
        <v>1.2124074074074069</v>
      </c>
      <c r="AK358" s="6">
        <v>1.328703703703704E-2</v>
      </c>
      <c r="AL358" s="6">
        <v>0.28866898148148151</v>
      </c>
      <c r="AM358" s="6">
        <v>0.72193287037037035</v>
      </c>
      <c r="AN358" s="6">
        <v>1.361331018518519</v>
      </c>
      <c r="AO358" s="7">
        <v>1.1268287037037039</v>
      </c>
      <c r="AP358" s="6">
        <v>0.62310185185185185</v>
      </c>
      <c r="AQ358" s="6">
        <v>1.2017361111111109</v>
      </c>
      <c r="AR358" s="6">
        <v>1.373425925925926</v>
      </c>
      <c r="AS358" s="6">
        <v>1.4959259259259261</v>
      </c>
      <c r="AT358" s="7">
        <v>0.78160879629629632</v>
      </c>
      <c r="AU358" s="6">
        <v>1.1315162037037041</v>
      </c>
      <c r="AV358" s="6">
        <v>1.081678240740741</v>
      </c>
      <c r="AW358" s="6">
        <v>0.85237268518518516</v>
      </c>
      <c r="AX358" s="6">
        <v>1.01880787037037</v>
      </c>
      <c r="AY358" s="7">
        <v>0.63725694444444447</v>
      </c>
      <c r="AZ358" s="6">
        <v>1.123668981481482</v>
      </c>
      <c r="BA358" s="6">
        <v>0.76047453703703705</v>
      </c>
      <c r="BB358" s="6">
        <v>0.23804398148148151</v>
      </c>
      <c r="BC358" s="6">
        <v>1.863425925925926E-2</v>
      </c>
      <c r="BD358" s="7">
        <v>8.3194444444444446E-2</v>
      </c>
      <c r="BE358" s="6">
        <v>1.9571759259259261E-2</v>
      </c>
      <c r="BF358" s="6">
        <v>1.393680555555556</v>
      </c>
      <c r="BG358" s="6">
        <v>1.621655092592593</v>
      </c>
      <c r="BH358" s="6">
        <v>0.91366898148148146</v>
      </c>
      <c r="BI358" s="7">
        <v>0.84578703703703706</v>
      </c>
      <c r="BJ358" s="6">
        <v>1.180023148148148</v>
      </c>
      <c r="BK358" s="6">
        <v>1.49212962962963</v>
      </c>
      <c r="BL358" s="6">
        <v>1.49412037037037</v>
      </c>
      <c r="BM358" s="6">
        <v>0.77837962962962959</v>
      </c>
      <c r="BN358" s="7">
        <v>0.81980324074074074</v>
      </c>
      <c r="BO358" s="6">
        <v>1.1489699074074069</v>
      </c>
      <c r="BP358" s="6">
        <v>0.72569444444444442</v>
      </c>
      <c r="BQ358" s="6">
        <v>0.72386574074074073</v>
      </c>
      <c r="BR358" s="6">
        <v>1.416030092592593</v>
      </c>
      <c r="BS358" s="7">
        <v>0.87035879629629631</v>
      </c>
      <c r="BT358" s="6">
        <v>0.99283564814814818</v>
      </c>
      <c r="BU358" s="6">
        <v>1.6284722222222221E-2</v>
      </c>
      <c r="BV358" s="6">
        <v>0.94363425925925926</v>
      </c>
      <c r="BW358" s="6">
        <v>0.6290162037037037</v>
      </c>
      <c r="BX358" s="7">
        <v>1.499826388888889</v>
      </c>
      <c r="BY358" s="6">
        <v>0.27910879629629631</v>
      </c>
      <c r="BZ358" s="6">
        <v>1.1179745370370371</v>
      </c>
      <c r="CA358" s="6">
        <v>1.3675694444444439</v>
      </c>
      <c r="CB358" s="6">
        <v>1.44306712962963</v>
      </c>
      <c r="CC358" s="7">
        <v>0.7063194444444445</v>
      </c>
      <c r="CD358" s="6">
        <v>0.95336805555555559</v>
      </c>
      <c r="CE358" s="6">
        <v>1.3773263888888889</v>
      </c>
      <c r="CF358" s="6">
        <v>0.97052083333333339</v>
      </c>
      <c r="CG358" s="6">
        <v>0.81686342592592598</v>
      </c>
      <c r="CH358" s="7">
        <v>1.07005787037037</v>
      </c>
      <c r="CI358" s="6">
        <v>1.4939583333333331</v>
      </c>
      <c r="CJ358" s="6">
        <v>1.080034722222222</v>
      </c>
      <c r="CK358" s="6">
        <v>1.092152777777778</v>
      </c>
      <c r="CL358" s="6">
        <v>1.0953935185185191</v>
      </c>
      <c r="CM358" s="7">
        <v>1.0648958333333329</v>
      </c>
      <c r="CN358" s="6">
        <v>1.4321643518518521</v>
      </c>
      <c r="CO358" s="6">
        <v>0.61724537037037042</v>
      </c>
      <c r="CP358" s="6">
        <v>1.118888888888889</v>
      </c>
      <c r="CQ358" s="6">
        <v>1.4135879629629631</v>
      </c>
      <c r="CR358" s="7">
        <v>1.5020486111111111</v>
      </c>
      <c r="CS358" s="6">
        <v>0.79380787037037037</v>
      </c>
      <c r="CT358" s="6">
        <v>1.6008449074074069</v>
      </c>
      <c r="CU358" s="6">
        <v>0.63552083333333331</v>
      </c>
      <c r="CV358" s="6">
        <v>1.3778125000000001</v>
      </c>
      <c r="CW358" s="7">
        <v>1.034606481481481</v>
      </c>
      <c r="CX358" s="6">
        <v>1.421284722222222</v>
      </c>
      <c r="CY358" s="6">
        <v>1.334178240740741</v>
      </c>
      <c r="CZ358" s="6">
        <v>1.3098379629629631</v>
      </c>
      <c r="DA358" s="6">
        <v>1.501157407407407</v>
      </c>
      <c r="DB358" s="7">
        <v>0.2618287037037037</v>
      </c>
      <c r="DC358" s="6">
        <v>1.497430555555556</v>
      </c>
      <c r="DD358" s="6">
        <v>1.5190625</v>
      </c>
      <c r="DE358" s="6">
        <v>1.5406134259259261</v>
      </c>
      <c r="DF358" s="6">
        <v>1.594837962962963</v>
      </c>
      <c r="DG358" s="7">
        <v>0.90366898148148145</v>
      </c>
      <c r="DH358" s="6">
        <v>1.0897916666666669</v>
      </c>
      <c r="DI358" s="6">
        <v>1.598553240740741</v>
      </c>
      <c r="DJ358" s="6">
        <v>1.499722222222222</v>
      </c>
      <c r="DK358" s="6">
        <v>1.070578703703704</v>
      </c>
      <c r="DL358" s="7">
        <v>0.63108796296296299</v>
      </c>
      <c r="DM358" s="6">
        <v>0.87982638888888887</v>
      </c>
      <c r="DN358" s="6">
        <v>1.4997916666666671</v>
      </c>
      <c r="DO358" s="6">
        <v>0.78699074074074071</v>
      </c>
      <c r="DP358" s="6">
        <v>0.2303819444444444</v>
      </c>
      <c r="DQ358" s="7">
        <v>2.0092592592592589E-2</v>
      </c>
      <c r="DR358" s="6">
        <v>1.357303240740741</v>
      </c>
      <c r="DS358" s="6">
        <v>5.2314814814814811E-3</v>
      </c>
      <c r="DT358" s="6">
        <v>0.86321759259259256</v>
      </c>
      <c r="DU358" s="6">
        <v>1.2818055555555561</v>
      </c>
      <c r="DV358" s="7">
        <v>1.085289351851852</v>
      </c>
      <c r="DW358" s="6">
        <v>1.499513888888889</v>
      </c>
      <c r="DX358" s="6">
        <v>0.61136574074074079</v>
      </c>
      <c r="DY358" s="6">
        <v>3.1145833333333331E-2</v>
      </c>
      <c r="DZ358" s="6">
        <v>1.603634259259259</v>
      </c>
      <c r="EA358" s="7">
        <v>1.4590624999999999</v>
      </c>
      <c r="EB358" s="6">
        <v>1.498240740740741</v>
      </c>
      <c r="EC358" s="6">
        <v>1.221782407407408</v>
      </c>
      <c r="ED358" s="6">
        <v>1.2354166666666671</v>
      </c>
      <c r="EE358" s="6">
        <v>1.4045949074074069</v>
      </c>
      <c r="EF358" s="7">
        <v>5.890046296296296E-2</v>
      </c>
      <c r="EG358" s="6">
        <v>1.10505787037037</v>
      </c>
      <c r="EH358" s="6">
        <v>0.29077546296296303</v>
      </c>
      <c r="EI358" s="6">
        <v>1.452800925925926</v>
      </c>
      <c r="EJ358" s="6">
        <v>0.73881944444444447</v>
      </c>
      <c r="EK358" s="7">
        <v>1.1747685185185191E-2</v>
      </c>
      <c r="EL358" s="6">
        <v>0.34256944444444443</v>
      </c>
      <c r="EM358" s="6">
        <v>1.3220833333333331</v>
      </c>
      <c r="EN358" s="6">
        <v>0.29026620370370371</v>
      </c>
      <c r="EO358" s="6">
        <v>0.32965277777777779</v>
      </c>
      <c r="EP358" s="7">
        <v>0.73354166666666665</v>
      </c>
      <c r="EQ358" s="6">
        <v>0.64435185185185184</v>
      </c>
      <c r="ER358" s="6">
        <v>0.26549768518518518</v>
      </c>
      <c r="ES358" s="6">
        <v>0.33634259259259258</v>
      </c>
      <c r="ET358" s="6">
        <v>6.1238425925925932E-2</v>
      </c>
      <c r="EU358" s="7">
        <v>0.73105324074074074</v>
      </c>
      <c r="EV358" s="6">
        <v>0.77052083333333332</v>
      </c>
      <c r="EW358" s="6">
        <v>1.168854166666667</v>
      </c>
      <c r="EX358" s="6">
        <v>0.63306712962962963</v>
      </c>
      <c r="EY358" s="6">
        <v>1.342916666666667</v>
      </c>
      <c r="EZ358" s="7">
        <v>0.22444444444444439</v>
      </c>
      <c r="FA358" s="6">
        <v>1.74537037037037E-2</v>
      </c>
      <c r="FB358" s="6">
        <v>1.063865740740741</v>
      </c>
      <c r="FC358" s="6">
        <v>0.26753472222222219</v>
      </c>
      <c r="FD358" s="6">
        <v>1.3082523148148151</v>
      </c>
      <c r="FE358" s="7">
        <v>1.2964236111111109</v>
      </c>
      <c r="FF358" s="6">
        <v>1.1286458333333329</v>
      </c>
      <c r="FG358" s="6">
        <v>1.272731481481481</v>
      </c>
      <c r="FH358" s="6">
        <v>1.2681018518518521</v>
      </c>
      <c r="FI358" s="6">
        <v>1.067291666666667</v>
      </c>
      <c r="FJ358" s="7">
        <v>1.365775462962963</v>
      </c>
      <c r="FK358" s="6">
        <v>1.4592245370370369</v>
      </c>
      <c r="FL358" s="6">
        <v>1.3713541666666671</v>
      </c>
      <c r="FM358" s="6">
        <v>1.036053240740741</v>
      </c>
      <c r="FN358" s="6">
        <v>0.69537037037037042</v>
      </c>
      <c r="FO358" s="7">
        <v>1.114189814814815</v>
      </c>
      <c r="FP358" s="6">
        <v>0.36055555555555557</v>
      </c>
      <c r="FQ358" s="6">
        <v>1.5555787037037041</v>
      </c>
      <c r="FR358" s="6">
        <v>2.5208333333333329E-2</v>
      </c>
      <c r="FS358" s="6">
        <v>2.539351851851852E-2</v>
      </c>
      <c r="FT358" s="7">
        <v>8.8888888888888892E-2</v>
      </c>
      <c r="FU358" s="6">
        <v>1.1166550925925931</v>
      </c>
      <c r="FV358" s="6">
        <v>1.1173032407407411</v>
      </c>
      <c r="FW358" s="6">
        <v>0.29195601851851849</v>
      </c>
      <c r="FX358" s="6">
        <v>1.5261574074074069</v>
      </c>
      <c r="FY358" s="7">
        <v>0.8682523148148148</v>
      </c>
      <c r="FZ358" s="6">
        <v>1.0296064814814809</v>
      </c>
      <c r="GA358" s="6">
        <v>1.3085416666666669</v>
      </c>
      <c r="GB358" s="6">
        <v>1.229016203703704</v>
      </c>
      <c r="GC358" s="6">
        <v>1.4914004629629629</v>
      </c>
      <c r="GD358" s="7">
        <v>1.2488773148148149</v>
      </c>
      <c r="GE358" s="6">
        <v>0.16525462962962961</v>
      </c>
      <c r="GF358" s="6">
        <v>1.4371296296296301</v>
      </c>
      <c r="GG358" s="6">
        <v>0.77078703703703699</v>
      </c>
      <c r="GH358" s="6">
        <v>0.78946759259259258</v>
      </c>
      <c r="GI358" s="7">
        <v>0.92751157407407403</v>
      </c>
      <c r="GJ358" s="6">
        <v>0.67290509259259257</v>
      </c>
      <c r="GK358" s="6">
        <v>3.0682870370370371E-2</v>
      </c>
      <c r="GL358" s="6">
        <v>1.2349189814814809</v>
      </c>
      <c r="GM358" s="6">
        <v>1.094074074074074</v>
      </c>
      <c r="GN358" s="7">
        <v>1.3783217592592589</v>
      </c>
      <c r="GO358" s="6">
        <v>1.1757638888888891</v>
      </c>
      <c r="GP358" s="6">
        <v>1.0479976851851851</v>
      </c>
      <c r="GQ358" s="6">
        <v>1.069664351851852</v>
      </c>
      <c r="GR358" s="6">
        <v>0.63021990740740741</v>
      </c>
      <c r="GS358" s="7">
        <v>1.462962962962963E-2</v>
      </c>
      <c r="GT358" s="6">
        <v>0.27688657407407408</v>
      </c>
      <c r="GU358" s="6">
        <v>1.280543981481481</v>
      </c>
      <c r="GV358" s="6">
        <v>1.500694444444445</v>
      </c>
      <c r="GW358" s="6">
        <v>0.76896990740740745</v>
      </c>
      <c r="GX358" s="7">
        <v>0.88383101851851853</v>
      </c>
      <c r="GY358" s="6">
        <v>1.0696874999999999</v>
      </c>
      <c r="GZ358" s="6">
        <v>1.468738425925926</v>
      </c>
      <c r="HA358" s="6">
        <v>1.4388773148148151</v>
      </c>
      <c r="HB358" s="6">
        <v>3.1192129629629629E-2</v>
      </c>
      <c r="HC358" s="7">
        <v>1.498472222222222</v>
      </c>
      <c r="HD358" s="6">
        <v>0.80709490740740741</v>
      </c>
      <c r="HE358" s="6">
        <v>0.67094907407407411</v>
      </c>
      <c r="HF358" s="6">
        <v>2.9525462962962962E-2</v>
      </c>
      <c r="HG358" s="6">
        <v>0.99084490740740738</v>
      </c>
      <c r="HH358" s="7">
        <v>1.459363425925926</v>
      </c>
      <c r="HI358" s="6">
        <v>2.1064814814814811E-2</v>
      </c>
      <c r="HJ358" s="6">
        <v>1.5692476851851851</v>
      </c>
      <c r="HK358" s="6">
        <v>0.26480324074074069</v>
      </c>
      <c r="HL358" s="6">
        <v>1.2487847222222219</v>
      </c>
      <c r="HM358" s="7">
        <v>2.0613425925925931E-2</v>
      </c>
      <c r="HN358" s="6">
        <v>0.77884259259259259</v>
      </c>
      <c r="HO358" s="6">
        <v>1.498472222222222</v>
      </c>
      <c r="HP358" s="6">
        <v>1.352569444444444</v>
      </c>
      <c r="HQ358" s="6">
        <v>0.73494212962962968</v>
      </c>
      <c r="HR358" s="7">
        <v>0.28699074074074082</v>
      </c>
      <c r="HS358" s="6">
        <v>1.5129861111111109</v>
      </c>
      <c r="HT358" s="6">
        <v>1.163472222222222</v>
      </c>
      <c r="HU358" s="6">
        <v>1.4459490740740739</v>
      </c>
      <c r="HV358" s="6">
        <v>0.29600694444444442</v>
      </c>
      <c r="HW358" s="7">
        <v>1.1434953703703701</v>
      </c>
      <c r="HX358" s="6">
        <v>1.296608796296296</v>
      </c>
      <c r="HY358" s="6">
        <v>0.73413194444444441</v>
      </c>
      <c r="HZ358" s="6">
        <v>1.2219791666666671</v>
      </c>
      <c r="IA358" s="6">
        <v>1.2254398148148149</v>
      </c>
      <c r="IB358" s="7">
        <v>1.065509259259259</v>
      </c>
      <c r="IC358" s="6">
        <v>1.026805555555556</v>
      </c>
      <c r="ID358" s="6">
        <v>0.25765046296296301</v>
      </c>
      <c r="IE358" s="6">
        <v>1.433240740740741</v>
      </c>
      <c r="IF358" s="6">
        <v>0.1059837962962963</v>
      </c>
      <c r="IG358" s="7">
        <v>1.425381944444444</v>
      </c>
      <c r="IH358" s="6">
        <v>1.3079976851851851</v>
      </c>
      <c r="II358" s="6">
        <v>0.74030092592592589</v>
      </c>
      <c r="IJ358" s="6">
        <v>0.62590277777777781</v>
      </c>
      <c r="IK358" s="6">
        <v>1.0850462962962959</v>
      </c>
      <c r="IL358" s="7">
        <v>1.130231481481482</v>
      </c>
      <c r="IM358" s="6">
        <v>1.2254976851851851</v>
      </c>
      <c r="IN358" s="6">
        <v>2.299768518518518E-2</v>
      </c>
      <c r="IO358" s="6">
        <v>1.4609606481481481</v>
      </c>
      <c r="IP358" s="6">
        <v>1.0443981481481479</v>
      </c>
      <c r="IQ358" s="7">
        <v>1.124236111111111</v>
      </c>
      <c r="IR358" s="6">
        <v>1.5428240740740741E-2</v>
      </c>
      <c r="IS358" s="6">
        <v>0.46618055555555549</v>
      </c>
      <c r="IT358" s="6">
        <v>0.25885416666666672</v>
      </c>
      <c r="IU358" s="6">
        <v>1.1858796296296299</v>
      </c>
      <c r="IV358" s="7">
        <v>1.1152893518518521</v>
      </c>
      <c r="IW358" s="6">
        <v>1.3966203703703699</v>
      </c>
      <c r="IX358" s="6">
        <v>1.0934606481481479</v>
      </c>
      <c r="IY358" s="6">
        <v>1.309155092592593</v>
      </c>
      <c r="IZ358" s="6">
        <v>1.0870486111111111</v>
      </c>
      <c r="JA358" s="7">
        <v>1.491354166666667</v>
      </c>
      <c r="JB358" s="6">
        <v>1.071458333333333</v>
      </c>
      <c r="JC358" s="6">
        <v>1.4996990740740741</v>
      </c>
      <c r="JD358" s="6">
        <v>1.376006944444444</v>
      </c>
      <c r="JE358" s="6">
        <v>1.49212962962963</v>
      </c>
      <c r="JF358" s="7">
        <v>1.5457407407407411</v>
      </c>
      <c r="JH358" s="6">
        <v>1.063865740740741</v>
      </c>
      <c r="JI358" s="6">
        <v>1.1978124999999999</v>
      </c>
      <c r="JJ358" s="6">
        <v>1.1388888888888889E-2</v>
      </c>
      <c r="JK358" s="7">
        <v>1.5105439814814809</v>
      </c>
      <c r="JL358" s="6">
        <v>1.4928703703703701</v>
      </c>
      <c r="JM358" s="6">
        <v>1.0228240740740739</v>
      </c>
      <c r="JN358" s="6">
        <v>1.5697453703703701</v>
      </c>
      <c r="JO358" s="6">
        <v>2.762731481481482E-2</v>
      </c>
      <c r="JP358" s="7">
        <v>1.136516203703704</v>
      </c>
      <c r="JQ358" s="6">
        <v>1.0767476851851849</v>
      </c>
      <c r="JR358" s="6">
        <v>1.0744328703703701</v>
      </c>
      <c r="JS358" s="6">
        <v>0.87334490740740744</v>
      </c>
      <c r="JT358" s="6">
        <v>1.48787037037037</v>
      </c>
      <c r="JU358" s="7">
        <v>0.84208333333333329</v>
      </c>
      <c r="JV358" s="6">
        <v>8.9328703703703702E-2</v>
      </c>
      <c r="JW358" s="6">
        <v>1.6180555555555559E-2</v>
      </c>
      <c r="JX358" s="6">
        <v>0.48509259259259258</v>
      </c>
      <c r="JY358" s="6">
        <v>1.134131944444444</v>
      </c>
      <c r="JZ358" s="7">
        <v>1.491597222222222</v>
      </c>
      <c r="KA358" s="6">
        <v>0.27658564814814812</v>
      </c>
      <c r="KB358" s="6">
        <v>1.159537037037037</v>
      </c>
      <c r="KC358" s="6">
        <v>1.380868055555555</v>
      </c>
      <c r="KD358" s="6">
        <v>1.497824074074074</v>
      </c>
      <c r="KE358" s="7">
        <v>1.124664351851852</v>
      </c>
      <c r="KF358" s="6">
        <v>1.214814814814815</v>
      </c>
      <c r="KG358" s="6">
        <v>0.54643518518518519</v>
      </c>
      <c r="KH358" s="6">
        <v>6.6689814814814813E-2</v>
      </c>
      <c r="KI358" s="6">
        <v>0.88810185185185186</v>
      </c>
      <c r="KJ358" s="7">
        <v>0.1943171296296296</v>
      </c>
      <c r="KK358" s="6">
        <v>1.2999537037037041</v>
      </c>
      <c r="KL358" s="6">
        <v>7.0983796296296295E-2</v>
      </c>
      <c r="KM358" s="6">
        <v>1.2373495370370371</v>
      </c>
      <c r="KN358" s="6">
        <v>0.64020833333333338</v>
      </c>
      <c r="KO358" s="7">
        <v>0.72480324074074076</v>
      </c>
      <c r="KP358" s="6">
        <v>1.1246527777777779</v>
      </c>
      <c r="KQ358" s="6">
        <v>1.0260995370370369</v>
      </c>
      <c r="KR358" s="6">
        <v>0.89315972222222217</v>
      </c>
      <c r="KS358" s="6">
        <v>1.604143518518518</v>
      </c>
      <c r="KT358" s="7">
        <v>0.29703703703703699</v>
      </c>
      <c r="KU358" s="6">
        <v>1.5141666666666671</v>
      </c>
      <c r="KV358" s="6">
        <v>1.582546296296296</v>
      </c>
      <c r="KW358" s="6">
        <v>0.9529050925925926</v>
      </c>
      <c r="KX358" s="6">
        <v>1.233703703703704</v>
      </c>
      <c r="KY358" s="7">
        <v>1.319305555555556</v>
      </c>
      <c r="KZ358" s="6">
        <v>0.95349537037037035</v>
      </c>
      <c r="LA358" s="6">
        <v>0.85145833333333332</v>
      </c>
      <c r="LB358" s="6">
        <v>1.1012152777777779</v>
      </c>
      <c r="LC358" s="6">
        <v>1.4633333333333329</v>
      </c>
      <c r="LD358" s="7">
        <v>0.33431712962962962</v>
      </c>
      <c r="LE358" s="6">
        <v>1.49900462962963</v>
      </c>
      <c r="LF358" s="6">
        <v>1.498564814814815</v>
      </c>
      <c r="LG358" s="6">
        <v>1.2329976851851849</v>
      </c>
      <c r="LH358" s="6">
        <v>1.2500000000000001E-2</v>
      </c>
      <c r="LI358" s="7">
        <v>0.28177083333333341</v>
      </c>
      <c r="LJ358" s="6">
        <v>1.0365625000000001</v>
      </c>
      <c r="LK358" s="6">
        <v>0.73896990740740742</v>
      </c>
      <c r="LL358" s="6">
        <v>0.29560185185185178</v>
      </c>
      <c r="LM358" s="6">
        <v>2.9351851851851851E-2</v>
      </c>
      <c r="LN358" s="7">
        <v>1.4918171296296301</v>
      </c>
      <c r="LO358" s="6">
        <v>1.4995254629629631</v>
      </c>
      <c r="LP358" s="6">
        <v>0.671875</v>
      </c>
      <c r="LQ358" s="6">
        <v>1.4461226851851849</v>
      </c>
      <c r="LR358" s="6">
        <v>1.4000694444444439</v>
      </c>
      <c r="LS358" s="7">
        <v>0.91259259259259262</v>
      </c>
      <c r="LT358" s="6">
        <v>1.1378009259259261</v>
      </c>
      <c r="LU358" s="6">
        <v>0.71288194444444442</v>
      </c>
      <c r="LV358" s="6">
        <v>2.78125E-2</v>
      </c>
      <c r="LW358" s="6">
        <v>1.4651041666666671</v>
      </c>
      <c r="LX358" s="7">
        <v>1.589884259259259</v>
      </c>
      <c r="LY358" s="6">
        <v>1.586863425925926</v>
      </c>
      <c r="LZ358" s="6">
        <v>1.0391087962962959</v>
      </c>
      <c r="MA358" s="6">
        <v>1.354675925925926</v>
      </c>
      <c r="MB358" s="6">
        <v>0.27200231481481479</v>
      </c>
      <c r="MC358" s="7">
        <v>0.15966435185185179</v>
      </c>
      <c r="MD358" s="6">
        <v>0.74694444444444441</v>
      </c>
      <c r="ME358" s="6">
        <v>2.3194444444444441E-2</v>
      </c>
      <c r="MF358" s="6">
        <v>1.217488425925926</v>
      </c>
      <c r="MG358" s="6">
        <v>1.3703819444444441</v>
      </c>
      <c r="MH358" s="7">
        <v>0.78478009259259263</v>
      </c>
      <c r="MI358" s="6">
        <v>2.3773148148148151E-2</v>
      </c>
      <c r="MJ358" s="6">
        <v>1.209490740740741E-2</v>
      </c>
      <c r="MK358" s="6">
        <v>0.74059027777777775</v>
      </c>
      <c r="ML358" s="6">
        <v>1.1201736111111109</v>
      </c>
      <c r="MM358" s="7">
        <v>1.254872685185185</v>
      </c>
      <c r="MN358" s="6">
        <v>0.7722106481481481</v>
      </c>
      <c r="MO358" s="6">
        <v>1.368865740740741</v>
      </c>
      <c r="MP358" s="6">
        <v>0.26969907407407412</v>
      </c>
      <c r="MQ358" s="6">
        <v>0.2343402777777778</v>
      </c>
      <c r="MR358" s="7">
        <v>1.3905439814814819</v>
      </c>
      <c r="MS358" s="6">
        <v>0.25194444444444453</v>
      </c>
      <c r="MU358" s="6">
        <v>2.1701388888888892E-2</v>
      </c>
      <c r="MV358" s="6">
        <v>1.1284027777777781</v>
      </c>
      <c r="MW358" s="7">
        <v>0.23766203703703701</v>
      </c>
      <c r="MX358" s="6">
        <v>0.96260416666666671</v>
      </c>
      <c r="MY358" s="6">
        <v>0.90689814814814818</v>
      </c>
      <c r="MZ358" s="6">
        <v>0.546412037037037</v>
      </c>
      <c r="NA358" s="6">
        <v>0.72641203703703705</v>
      </c>
      <c r="NB358" s="7">
        <v>1.1912499999999999</v>
      </c>
      <c r="NC358" s="6">
        <v>0.72798611111111111</v>
      </c>
      <c r="ND358" s="6">
        <v>1.4994444444444439</v>
      </c>
      <c r="NE358" s="6">
        <v>0.59928240740740746</v>
      </c>
      <c r="NF358" s="6">
        <v>0.67144675925925923</v>
      </c>
      <c r="NG358" s="7">
        <v>1.19412037037037</v>
      </c>
      <c r="NH358" s="6">
        <v>1.493101851851852</v>
      </c>
      <c r="NI358" s="6">
        <v>1.267060185185185</v>
      </c>
      <c r="NJ358" s="6">
        <v>1.3555671296296301</v>
      </c>
      <c r="NK358" s="6">
        <v>1.195474537037037</v>
      </c>
      <c r="NL358" s="7">
        <v>1.082060185185185</v>
      </c>
      <c r="NM358" s="6">
        <v>0.73674768518518519</v>
      </c>
      <c r="NN358" s="6">
        <v>0.94127314814814811</v>
      </c>
      <c r="NO358" s="6">
        <v>1.7060185185185189E-2</v>
      </c>
      <c r="NP358" s="6">
        <v>1.533333333333333</v>
      </c>
      <c r="NQ358" s="7">
        <v>1.1192361111111111</v>
      </c>
      <c r="NR358" s="6">
        <v>1.114421296296296</v>
      </c>
      <c r="NS358" s="6">
        <v>1.374756944444445</v>
      </c>
      <c r="NT358" s="6">
        <v>0.13668981481481479</v>
      </c>
      <c r="NU358" s="6">
        <v>1.492118055555556</v>
      </c>
      <c r="NV358" s="7">
        <v>0.86089120370370376</v>
      </c>
      <c r="NW358" s="6">
        <v>1.381944444444444</v>
      </c>
      <c r="NX358" s="6">
        <v>1.2652546296296301</v>
      </c>
      <c r="NY358" s="6">
        <v>1.5449999999999999</v>
      </c>
      <c r="NZ358" s="6">
        <v>0.92497685185185186</v>
      </c>
      <c r="OA358" s="7">
        <v>1.617349537037037</v>
      </c>
      <c r="OB358" s="6">
        <v>1.375E-2</v>
      </c>
      <c r="OC358" s="6">
        <v>0.26725694444444442</v>
      </c>
      <c r="OD358" s="6">
        <v>4.4861111111111109E-2</v>
      </c>
      <c r="OE358" s="6">
        <v>1.498668981481482</v>
      </c>
      <c r="OF358" s="7">
        <v>0.1961458333333333</v>
      </c>
      <c r="OG358" s="6">
        <v>1.0395254629629631</v>
      </c>
      <c r="OH358" s="6">
        <v>5.7372685185185193E-2</v>
      </c>
      <c r="OI358" s="6">
        <v>1.46</v>
      </c>
      <c r="OJ358" s="6">
        <v>1.265960648148148</v>
      </c>
      <c r="OK358" s="7">
        <v>3.7395833333333343E-2</v>
      </c>
      <c r="OL358" s="6">
        <v>0.63465277777777773</v>
      </c>
      <c r="OM358" s="6">
        <v>0.7263425925925926</v>
      </c>
      <c r="ON358" s="6">
        <v>1.4923148148148151</v>
      </c>
      <c r="OO358" s="6">
        <v>1.126145833333333</v>
      </c>
      <c r="OP358" s="7">
        <v>1.450231481481481</v>
      </c>
      <c r="OQ358" s="6">
        <v>1.484872685185185</v>
      </c>
      <c r="OS358" s="6">
        <v>0.97733796296296294</v>
      </c>
      <c r="OT358" s="6">
        <v>0.77418981481481486</v>
      </c>
      <c r="OU358" s="7">
        <v>1.276701388888889</v>
      </c>
      <c r="OV358" s="6">
        <v>1.0942245370370369</v>
      </c>
      <c r="OW358" s="6">
        <v>3.1354166666666669E-2</v>
      </c>
      <c r="OX358" s="6">
        <v>1.163194444444444E-2</v>
      </c>
      <c r="OY358" s="6">
        <v>1.0363657407407409</v>
      </c>
      <c r="OZ358" s="7">
        <v>0.56515046296296301</v>
      </c>
      <c r="PA358" s="6">
        <v>1.05912037037037</v>
      </c>
      <c r="PB358" s="6">
        <v>1.0902777777777779</v>
      </c>
      <c r="PC358" s="6">
        <v>7.194444444444445E-2</v>
      </c>
      <c r="PD358" s="6">
        <v>1.381944444444444E-2</v>
      </c>
      <c r="PE358" s="7">
        <v>1.163576388888889</v>
      </c>
      <c r="PF358" s="6">
        <v>1.3881597222222219</v>
      </c>
      <c r="PG358" s="6">
        <v>1.0864814814814809</v>
      </c>
      <c r="PH358" s="6">
        <v>3.1574074074074067E-2</v>
      </c>
      <c r="PI358" s="6">
        <v>0.7318634259259259</v>
      </c>
      <c r="PJ358" s="7">
        <v>1.492951388888889</v>
      </c>
      <c r="PK358" s="6">
        <v>0.86238425925925921</v>
      </c>
      <c r="PL358" s="6">
        <v>0.96193287037037034</v>
      </c>
      <c r="PM358" s="6">
        <v>1.472696759259259</v>
      </c>
      <c r="PN358" s="6">
        <v>1.497314814814815</v>
      </c>
      <c r="PO358" s="7">
        <v>1.225902777777778</v>
      </c>
      <c r="PP358" s="6">
        <v>1.3505902777777781</v>
      </c>
      <c r="PQ358" s="6">
        <v>1.498032407407407</v>
      </c>
      <c r="PR358" s="6">
        <v>1.1513194444444439</v>
      </c>
      <c r="PS358" s="6">
        <v>1.0495138888888891</v>
      </c>
      <c r="PT358" s="7">
        <v>1.491944444444445</v>
      </c>
      <c r="PU358" s="6">
        <v>1.1050347222222221</v>
      </c>
      <c r="PV358" s="6">
        <v>1.170173611111111</v>
      </c>
      <c r="PW358" s="6">
        <v>1.108668981481481</v>
      </c>
      <c r="PX358" s="6">
        <v>0.88851851851851849</v>
      </c>
      <c r="PY358" s="7">
        <v>0.97684027777777782</v>
      </c>
      <c r="PZ358" s="6">
        <v>1.4004166666666671</v>
      </c>
      <c r="QA358" s="6">
        <v>1.197916666666667</v>
      </c>
      <c r="QB358" s="6">
        <v>1.277106481481481</v>
      </c>
      <c r="QC358" s="6">
        <v>1.048240740740741</v>
      </c>
      <c r="QD358" s="7">
        <v>1.045625</v>
      </c>
      <c r="QE358" s="6">
        <v>0.7238310185185185</v>
      </c>
      <c r="QF358" s="6">
        <v>1.467893518518518</v>
      </c>
      <c r="QG358" s="6">
        <v>1.46875</v>
      </c>
      <c r="QH358" s="6">
        <v>0.88380787037037034</v>
      </c>
      <c r="QI358" s="7">
        <v>0.7121643518518519</v>
      </c>
      <c r="QJ358" s="6">
        <v>1.156469907407407</v>
      </c>
      <c r="QK358" s="6">
        <v>0.85708333333333331</v>
      </c>
      <c r="QL358" s="6">
        <v>1.1949421296296301</v>
      </c>
      <c r="QM358" s="6">
        <v>1.1428587962962959</v>
      </c>
      <c r="QN358" s="7">
        <v>0.78140046296296295</v>
      </c>
      <c r="QO358" s="6">
        <v>1.492175925925926</v>
      </c>
      <c r="QP358" s="6">
        <v>1.1587152777777781</v>
      </c>
      <c r="QQ358" s="6">
        <v>0.77854166666666669</v>
      </c>
      <c r="QR358" s="6">
        <v>0.87526620370370367</v>
      </c>
      <c r="QS358" s="7">
        <v>1.3018749999999999</v>
      </c>
      <c r="QT358" s="6">
        <v>1.135092592592593</v>
      </c>
      <c r="QU358" s="6">
        <v>1.127789351851852</v>
      </c>
      <c r="QV358" s="6">
        <v>1.1734259259259261</v>
      </c>
      <c r="QW358" s="6">
        <v>2.1354166666666671E-2</v>
      </c>
      <c r="QX358" s="7">
        <v>8.7256944444444443E-2</v>
      </c>
      <c r="QY358" s="6">
        <v>1.7337962962962961E-2</v>
      </c>
      <c r="QZ358" s="6">
        <v>0.8210763888888889</v>
      </c>
      <c r="RA358" s="6">
        <v>0.82952546296296292</v>
      </c>
      <c r="RB358" s="6">
        <v>1.1119675925925929</v>
      </c>
      <c r="RC358" s="7">
        <v>3.3900462962962973E-2</v>
      </c>
      <c r="RD358" s="6">
        <v>0.85884259259259255</v>
      </c>
      <c r="RE358" s="6">
        <v>4.3460648148148151E-2</v>
      </c>
      <c r="RF358" s="6">
        <v>3.4641203703703702E-2</v>
      </c>
      <c r="RG358" s="6">
        <v>0.19503472222222221</v>
      </c>
      <c r="RH358" s="7">
        <v>1.313090277777778</v>
      </c>
      <c r="RI358" s="6">
        <v>1.095243055555555</v>
      </c>
      <c r="RJ358" s="6">
        <v>0.61973379629629632</v>
      </c>
      <c r="RK358" s="6">
        <v>1.8067129629629631E-2</v>
      </c>
      <c r="RL358" s="6">
        <v>0.83719907407407412</v>
      </c>
      <c r="RM358" s="7">
        <v>1.49119212962963</v>
      </c>
      <c r="RN358" s="6">
        <v>1.222534722222222</v>
      </c>
      <c r="RO358" s="6">
        <v>2.8275462962962961E-2</v>
      </c>
      <c r="RP358" s="6">
        <v>1.406759259259259</v>
      </c>
      <c r="RQ358" s="6">
        <v>1.1974652777777779</v>
      </c>
      <c r="RR358" s="7">
        <v>0.82527777777777778</v>
      </c>
      <c r="RS358" s="6">
        <v>1.311990740740741</v>
      </c>
      <c r="RT358" s="6">
        <v>0.45712962962962961</v>
      </c>
      <c r="RU358" s="6">
        <v>0.19849537037037041</v>
      </c>
      <c r="RV358" s="6">
        <v>1.441018518518518</v>
      </c>
      <c r="RW358" s="7">
        <v>1.0218171296296299</v>
      </c>
      <c r="RX358" s="6">
        <v>1.612268518518519</v>
      </c>
      <c r="RY358" s="6">
        <v>1.092569444444444</v>
      </c>
      <c r="RZ358" s="6">
        <v>0.77236111111111116</v>
      </c>
      <c r="SA358" s="6">
        <v>0.49447916666666669</v>
      </c>
      <c r="SB358" s="7">
        <v>0.78236111111111106</v>
      </c>
      <c r="SC358" s="6">
        <v>1.061724537037037</v>
      </c>
      <c r="SD358" s="6">
        <v>1.3475462962962961</v>
      </c>
      <c r="SE358" s="6">
        <v>0.45798611111111109</v>
      </c>
      <c r="SF358" s="6">
        <v>1.4120717592592591</v>
      </c>
      <c r="SG358" s="7">
        <v>1.047476851851852</v>
      </c>
      <c r="SH358" s="6">
        <v>1.4681249999999999</v>
      </c>
      <c r="SI358" s="6">
        <v>1.500011574074074</v>
      </c>
      <c r="SJ358" s="6">
        <v>0.73600694444444448</v>
      </c>
      <c r="SK358" s="6">
        <v>1.0566782407407409</v>
      </c>
      <c r="SL358" s="7">
        <v>1.055335648148148</v>
      </c>
      <c r="SM358" s="6">
        <v>0.96231481481481485</v>
      </c>
      <c r="SN358" s="6">
        <v>0.30372685185185178</v>
      </c>
      <c r="SO358" s="6">
        <v>0.86826388888888884</v>
      </c>
      <c r="SP358" s="6">
        <v>0.6275115740740741</v>
      </c>
      <c r="SQ358" s="7">
        <v>0.25335648148148149</v>
      </c>
      <c r="SR358" s="6">
        <v>1.2260416666666669</v>
      </c>
      <c r="SS358" s="6">
        <v>0.26</v>
      </c>
      <c r="ST358" s="6">
        <v>0.53932870370370367</v>
      </c>
      <c r="SU358" s="6">
        <v>1.5648148148148151E-2</v>
      </c>
      <c r="SV358" s="7">
        <v>0.64452546296296298</v>
      </c>
      <c r="SW358" s="6">
        <v>0.78622685185185182</v>
      </c>
      <c r="SX358" s="6">
        <v>1.214652777777778</v>
      </c>
      <c r="SY358" s="6">
        <v>6.5046296296296293E-3</v>
      </c>
      <c r="SZ358" s="6">
        <v>1.049166666666667</v>
      </c>
      <c r="TA358" s="7">
        <v>0.66016203703703702</v>
      </c>
      <c r="TB358" s="6">
        <v>1.603078703703704</v>
      </c>
      <c r="TC358" s="6">
        <v>0.71141203703703704</v>
      </c>
      <c r="TD358" s="6">
        <v>1.258055555555555</v>
      </c>
      <c r="TE358" s="6">
        <v>1.6088541666666669</v>
      </c>
      <c r="TF358" s="7">
        <v>1.3275462962962959E-2</v>
      </c>
      <c r="TG358" s="6">
        <v>1.126747685185185</v>
      </c>
      <c r="TH358" s="6">
        <v>0.17459490740740741</v>
      </c>
      <c r="TI358" s="6">
        <v>1.181018518518518</v>
      </c>
      <c r="TJ358" s="6">
        <v>1.0381712962962959</v>
      </c>
      <c r="TK358" s="7">
        <v>1.606006944444444</v>
      </c>
      <c r="TL358" s="6">
        <v>1.621053240740741</v>
      </c>
      <c r="TM358" s="6">
        <v>1.492939814814815</v>
      </c>
      <c r="TN358" s="6">
        <v>0.97283564814814816</v>
      </c>
      <c r="TO358" s="6">
        <v>0.72170138888888891</v>
      </c>
      <c r="TP358" s="7">
        <v>1.2139120370370371</v>
      </c>
      <c r="TQ358" s="6">
        <v>0.24137731481481481</v>
      </c>
      <c r="TR358" s="6">
        <v>1.0683101851851851</v>
      </c>
      <c r="TS358" s="6">
        <v>1.4369675925925931</v>
      </c>
      <c r="TT358" s="6">
        <v>0.27841435185185193</v>
      </c>
      <c r="TU358" s="7">
        <v>1.082002314814815</v>
      </c>
      <c r="TV358" s="6">
        <v>0.89784722222222224</v>
      </c>
      <c r="TW358" s="6">
        <v>0.2487384259259259</v>
      </c>
      <c r="TX358" s="6">
        <v>1.4958333333333329</v>
      </c>
      <c r="TY358" s="6">
        <v>0.8740162037037037</v>
      </c>
      <c r="TZ358" s="7">
        <v>0.7459027777777778</v>
      </c>
      <c r="UA358" s="6">
        <v>1.360543981481481</v>
      </c>
      <c r="UB358" s="6">
        <v>1.081805555555555</v>
      </c>
      <c r="UC358" s="6">
        <v>0.53396990740740746</v>
      </c>
      <c r="UD358" s="6">
        <v>1.6050231481481481</v>
      </c>
      <c r="UE358" s="7">
        <v>1.348993055555556</v>
      </c>
      <c r="UF358" s="6">
        <v>0.90317129629629633</v>
      </c>
      <c r="UG358" s="6">
        <v>4.3449074074074077E-2</v>
      </c>
      <c r="UH358" s="6">
        <v>1.245636574074074</v>
      </c>
      <c r="UI358" s="6">
        <v>0.20178240740740741</v>
      </c>
      <c r="UJ358" s="7">
        <v>1.5359837962962959</v>
      </c>
      <c r="UK358" s="6">
        <v>0.61983796296296301</v>
      </c>
      <c r="UL358" s="6">
        <v>0.2653240740740741</v>
      </c>
      <c r="UM358" s="6">
        <v>0.73616898148148147</v>
      </c>
      <c r="UN358" s="6">
        <v>0.88885416666666661</v>
      </c>
      <c r="UO358" s="7">
        <v>0.88814814814814813</v>
      </c>
      <c r="UP358" s="6">
        <v>1.6111574074074071</v>
      </c>
      <c r="UQ358" s="6">
        <v>1.462453703703704</v>
      </c>
      <c r="UR358" s="6">
        <v>1.4679050925925921</v>
      </c>
      <c r="US358" s="6">
        <v>1.452118055555556</v>
      </c>
      <c r="UT358" s="7">
        <v>1.128275462962963</v>
      </c>
      <c r="UU358" s="6">
        <v>1.5407870370370369</v>
      </c>
      <c r="UV358" s="6">
        <v>0.65990740740740739</v>
      </c>
      <c r="UW358" s="6">
        <v>0.83879629629629626</v>
      </c>
      <c r="UX358" s="6">
        <v>1.5266666666666671</v>
      </c>
      <c r="UY358" s="7">
        <v>0.47505787037037039</v>
      </c>
      <c r="UZ358" s="6">
        <v>0.26370370370370372</v>
      </c>
      <c r="VA358" s="6">
        <v>1.164131944444444</v>
      </c>
      <c r="VB358" s="6">
        <v>1.0733912037037041</v>
      </c>
      <c r="VC358" s="6">
        <v>1.07255787037037</v>
      </c>
      <c r="VD358" s="7">
        <v>1.070150462962963</v>
      </c>
      <c r="VE358" s="6">
        <v>0.86842592592592593</v>
      </c>
      <c r="VF358" s="6">
        <v>1.451701388888889</v>
      </c>
      <c r="VG358" s="6">
        <v>1.151053240740741</v>
      </c>
      <c r="VH358" s="6">
        <v>0.87863425925925931</v>
      </c>
      <c r="VI358" s="7">
        <v>3.2685185185185192E-2</v>
      </c>
      <c r="VJ358" s="6">
        <v>0.65050925925925929</v>
      </c>
      <c r="VK358" s="6">
        <v>0.7766319444444445</v>
      </c>
      <c r="VL358" s="6">
        <v>0.97785879629629635</v>
      </c>
      <c r="VM358" s="6">
        <v>0.22822916666666671</v>
      </c>
      <c r="VN358" s="7">
        <v>0.81128472222222225</v>
      </c>
      <c r="VO358" s="6">
        <v>1.637731481481481E-2</v>
      </c>
      <c r="VP358" s="6">
        <v>1.202546296296296E-2</v>
      </c>
      <c r="VQ358" s="6">
        <v>0.97981481481481481</v>
      </c>
      <c r="VR358" s="6">
        <v>0.83175925925925931</v>
      </c>
      <c r="VS358" s="7">
        <v>2.6550925925925929E-2</v>
      </c>
      <c r="VT358" s="6">
        <v>1.4920601851851849</v>
      </c>
      <c r="VU358" s="6">
        <v>1.300983796296296</v>
      </c>
      <c r="VV358" s="6">
        <v>1.128206018518519</v>
      </c>
      <c r="VW358" s="6">
        <v>1.494606481481481</v>
      </c>
      <c r="VX358" s="7">
        <v>0.26834490740740741</v>
      </c>
      <c r="VY358" s="6">
        <v>1.118125</v>
      </c>
      <c r="VZ358" s="6">
        <v>1.055775462962963</v>
      </c>
      <c r="WA358" s="6">
        <v>0.47344907407407399</v>
      </c>
      <c r="WB358" s="6">
        <v>4.7210648148148147E-2</v>
      </c>
      <c r="WC358" s="7">
        <v>0.61708333333333332</v>
      </c>
      <c r="WD358" s="6">
        <v>0.29873842592592592</v>
      </c>
      <c r="WE358" s="6">
        <v>1.124907407407407</v>
      </c>
      <c r="WF358" s="6">
        <v>1.617013888888889</v>
      </c>
      <c r="WG358" s="6">
        <v>1.037476851851852</v>
      </c>
      <c r="WH358" s="7">
        <v>8.7534722222222222E-2</v>
      </c>
      <c r="WI358" s="6">
        <v>1.5938773148148151</v>
      </c>
      <c r="WJ358" s="6">
        <v>0.7272453703703704</v>
      </c>
      <c r="WK358" s="6">
        <v>1.5413310185185189</v>
      </c>
      <c r="WL358" s="6">
        <v>1.4869097222222221</v>
      </c>
      <c r="WM358" s="7">
        <v>1.532731481481481</v>
      </c>
      <c r="WN358" s="6">
        <v>0.89277777777777778</v>
      </c>
      <c r="WO358" s="6">
        <v>1.497384259259259</v>
      </c>
      <c r="WP358" s="6">
        <v>1.493888888888889</v>
      </c>
      <c r="WQ358" s="6">
        <v>1.4914004629629629</v>
      </c>
      <c r="WR358" s="7">
        <v>1.1880324074074069</v>
      </c>
      <c r="WS358" s="6">
        <v>3.1956018518518522E-2</v>
      </c>
      <c r="WT358" s="6">
        <v>1.368391203703704</v>
      </c>
      <c r="WU358" s="6">
        <v>1.597800925925926</v>
      </c>
      <c r="WV358" s="6">
        <v>1.3766435185185191</v>
      </c>
      <c r="WW358" s="7">
        <v>1.1055787037037039</v>
      </c>
      <c r="WX358" s="6">
        <v>1.37068287037037</v>
      </c>
      <c r="WY358" s="6">
        <v>1.0993402777777781</v>
      </c>
      <c r="WZ358" s="6">
        <v>0.82835648148148144</v>
      </c>
      <c r="XA358" s="6">
        <v>1.492256944444444</v>
      </c>
      <c r="XB358" s="7">
        <v>1.291412037037037</v>
      </c>
      <c r="XC358" s="6">
        <v>1.555173611111111</v>
      </c>
      <c r="XD358" s="6">
        <v>1.171006944444444</v>
      </c>
      <c r="XE358" s="6">
        <v>0.2011921296296296</v>
      </c>
      <c r="XF358" s="6">
        <v>0.86645833333333333</v>
      </c>
      <c r="XG358" s="7">
        <v>1.4569444444444439</v>
      </c>
      <c r="XH358" s="6">
        <v>1.100856481481481</v>
      </c>
      <c r="XI358" s="6">
        <v>1.366354166666667</v>
      </c>
      <c r="XJ358" s="6">
        <v>0.72006944444444443</v>
      </c>
      <c r="XK358" s="6">
        <v>1.5076041666666671</v>
      </c>
      <c r="XL358" s="7">
        <v>1.493055555555556E-2</v>
      </c>
      <c r="XM358" s="6">
        <v>1.509236111111111</v>
      </c>
      <c r="XN358" s="6">
        <v>0.30046296296296299</v>
      </c>
      <c r="XO358" s="6">
        <v>1.22974537037037</v>
      </c>
      <c r="XP358" s="6">
        <v>1.0484259259259261</v>
      </c>
      <c r="XQ358" s="7">
        <v>1.112592592592593</v>
      </c>
      <c r="XR358" s="6">
        <v>1.120300925925926</v>
      </c>
      <c r="XS358" s="6">
        <v>0.27129629629629631</v>
      </c>
      <c r="XT358" s="6">
        <v>1.2390625</v>
      </c>
      <c r="XU358" s="6">
        <v>5.5231481481481479E-2</v>
      </c>
      <c r="XV358" s="7">
        <v>0.65027777777777773</v>
      </c>
      <c r="XW358" s="6">
        <v>0.50504629629629627</v>
      </c>
      <c r="XX358" s="6">
        <v>0.83469907407407407</v>
      </c>
      <c r="XY358" s="6">
        <v>1.04494212962963</v>
      </c>
      <c r="XZ358" s="6">
        <v>0.81789351851851855</v>
      </c>
      <c r="YA358" s="7">
        <v>0.98820601851851853</v>
      </c>
      <c r="YB358" s="6">
        <v>2.62962962962963E-2</v>
      </c>
      <c r="YC358" s="6">
        <v>2.5891203703703701E-2</v>
      </c>
      <c r="YD358" s="6">
        <v>0.45081018518518517</v>
      </c>
      <c r="YE358" s="6">
        <v>1.1117013888888889</v>
      </c>
      <c r="YF358" s="7">
        <v>1.2932175925925931</v>
      </c>
      <c r="YG358" s="6">
        <v>1.2072453703703701</v>
      </c>
      <c r="YH358" s="6">
        <v>1.0509953703703701</v>
      </c>
      <c r="YI358" s="6">
        <v>1.0190509259259259</v>
      </c>
      <c r="YJ358" s="6">
        <v>3.7418981481481477E-2</v>
      </c>
      <c r="YK358" s="7">
        <v>1.497222222222222</v>
      </c>
      <c r="YL358" s="6">
        <v>1.125671296296296</v>
      </c>
      <c r="YM358" s="6">
        <v>1.349699074074074</v>
      </c>
      <c r="YN358" s="6">
        <v>1.40625</v>
      </c>
      <c r="YO358" s="6">
        <v>1.2736342592592591</v>
      </c>
      <c r="YP358" s="7">
        <v>6.7256944444444439E-2</v>
      </c>
      <c r="YQ358" s="6">
        <v>1.3004629629629629</v>
      </c>
      <c r="YR358" s="6">
        <v>5.5844907407407413E-2</v>
      </c>
      <c r="YS358" s="6">
        <v>2.1759259259259259E-2</v>
      </c>
      <c r="YT358" s="6">
        <v>0.2751736111111111</v>
      </c>
      <c r="YU358" s="7">
        <v>0.19635416666666669</v>
      </c>
      <c r="YV358" s="6">
        <v>1.6412037037037041E-2</v>
      </c>
      <c r="YW358" s="6">
        <v>1.4918865740740741</v>
      </c>
      <c r="YX358" s="6">
        <v>0.64028935185185187</v>
      </c>
      <c r="YY358" s="6">
        <v>1.2292708333333331</v>
      </c>
      <c r="YZ358" s="7">
        <v>1.485972222222222</v>
      </c>
      <c r="ZA358" s="6">
        <v>0.77680555555555553</v>
      </c>
      <c r="ZB358" s="6">
        <v>6.1805555555555546E-3</v>
      </c>
      <c r="ZC358" s="6">
        <v>0.71502314814814816</v>
      </c>
      <c r="ZD358" s="6">
        <v>1.4898842592592589</v>
      </c>
      <c r="ZE358" s="7">
        <v>1.4890393518518521</v>
      </c>
      <c r="ZF358" s="6">
        <v>1.5697685185185191</v>
      </c>
      <c r="ZG358" s="6">
        <v>1.6136111111111111</v>
      </c>
      <c r="ZI358" s="6">
        <v>0.77721064814814811</v>
      </c>
      <c r="ZJ358" s="7">
        <v>1.44869212962963</v>
      </c>
      <c r="ZK358" s="6">
        <v>1.0191087962962959</v>
      </c>
      <c r="ZL358" s="6">
        <v>0.24885416666666671</v>
      </c>
      <c r="ZM358" s="6">
        <v>1.0986574074074069</v>
      </c>
      <c r="ZN358" s="6">
        <v>3.4560185185185187E-2</v>
      </c>
      <c r="ZO358" s="7">
        <v>1.486979166666667</v>
      </c>
      <c r="ZP358" s="6">
        <v>0.30920138888888887</v>
      </c>
      <c r="ZQ358" s="6">
        <v>0.77451388888888884</v>
      </c>
      <c r="ZR358" s="6">
        <v>0.87163194444444447</v>
      </c>
      <c r="ZS358" s="6">
        <v>1.455208333333333</v>
      </c>
      <c r="ZT358" s="7">
        <v>0.25101851851851847</v>
      </c>
      <c r="ZU358" s="6">
        <v>1.6157407407407409E-2</v>
      </c>
      <c r="ZV358" s="6">
        <v>1.2892592592592591</v>
      </c>
      <c r="ZW358" s="6">
        <v>1.307361111111111</v>
      </c>
      <c r="ZX358" s="6">
        <v>1.487141203703704</v>
      </c>
      <c r="ZY358" s="7">
        <v>0.27438657407407407</v>
      </c>
      <c r="ZZ358" s="6">
        <v>1.2673495370370369</v>
      </c>
      <c r="AAA358" s="6">
        <v>2.732638888888889E-2</v>
      </c>
      <c r="AAB358" s="6">
        <v>1.491087962962963</v>
      </c>
      <c r="AAC358" s="6">
        <v>0.74556712962962968</v>
      </c>
      <c r="AAD358" s="7">
        <v>1.442627314814815</v>
      </c>
      <c r="AAE358" s="6">
        <v>0.25854166666666673</v>
      </c>
      <c r="AAF358" s="6">
        <v>1.064618055555556</v>
      </c>
      <c r="AAG358" s="6">
        <v>0.56230324074074078</v>
      </c>
      <c r="AAH358" s="6">
        <v>1.3126273148148151</v>
      </c>
      <c r="AAI358" s="7">
        <v>2.538194444444444E-2</v>
      </c>
      <c r="AAJ358" s="6">
        <v>1.4370370370370369</v>
      </c>
      <c r="AAK358" s="6">
        <v>1.2473379629629631</v>
      </c>
      <c r="AAL358" s="6">
        <v>0.82237268518518514</v>
      </c>
      <c r="AAM358" s="6">
        <v>1.37525462962963</v>
      </c>
      <c r="AAN358" s="7">
        <v>1.3003125</v>
      </c>
      <c r="AAO358" s="6">
        <v>1.3795717592592589</v>
      </c>
      <c r="AAP358" s="6">
        <v>1.1967824074074069</v>
      </c>
      <c r="AAQ358" s="6">
        <v>0.11721064814814811</v>
      </c>
      <c r="AAR358" s="6">
        <v>0.73042824074074075</v>
      </c>
      <c r="AAS358" s="7">
        <v>1.677233796296296</v>
      </c>
      <c r="AAT358" s="6">
        <v>1.3708796296296299</v>
      </c>
      <c r="AAU358" s="6">
        <v>1.372395833333333</v>
      </c>
      <c r="AAV358" s="6">
        <v>8.2974537037037041E-2</v>
      </c>
      <c r="AAW358" s="6">
        <v>1.5672453703703699</v>
      </c>
      <c r="AAX358" s="7">
        <v>0.4458449074074074</v>
      </c>
      <c r="AAY358" s="6">
        <v>0.6443402777777778</v>
      </c>
      <c r="AAZ358" s="6">
        <v>1.4984606481481479</v>
      </c>
      <c r="ABA358" s="6">
        <v>1.49443287037037</v>
      </c>
      <c r="ABB358" s="6">
        <v>1.597106481481481</v>
      </c>
      <c r="ABC358" s="7">
        <v>1.163472222222222</v>
      </c>
      <c r="ABD358" s="6">
        <v>1.3261458333333329</v>
      </c>
      <c r="ABE358" s="6">
        <v>0.28913194444444451</v>
      </c>
      <c r="ABF358" s="6">
        <v>3.1307870370370368E-2</v>
      </c>
      <c r="ABG358" s="6">
        <v>3.1365740740740743E-2</v>
      </c>
      <c r="ABH358" s="7">
        <v>0.86567129629629624</v>
      </c>
      <c r="ABI358" s="6">
        <v>1.413229166666667</v>
      </c>
      <c r="ABJ358" s="6">
        <v>0.40773148148148147</v>
      </c>
      <c r="ABK358" s="6">
        <v>1.2279398148148151</v>
      </c>
      <c r="ABL358" s="6">
        <v>3.4664351851851849E-2</v>
      </c>
      <c r="ABM358" s="7">
        <v>0.87561342592592595</v>
      </c>
      <c r="ABN358" s="6">
        <v>1.6851851851851851E-2</v>
      </c>
      <c r="ABO358" s="6">
        <v>0.27643518518518517</v>
      </c>
      <c r="ABP358" s="6">
        <v>0.36873842592592587</v>
      </c>
      <c r="ABQ358" s="6">
        <v>0.86328703703703702</v>
      </c>
      <c r="ABR358" s="7">
        <v>1.3581597222222219</v>
      </c>
      <c r="ABS358" s="6">
        <v>1.603969907407407</v>
      </c>
      <c r="ABT358" s="6">
        <v>2.9826388888888888E-2</v>
      </c>
      <c r="ABU358" s="6">
        <v>0.74032407407407408</v>
      </c>
      <c r="ABV358" s="6">
        <v>0.72068287037037038</v>
      </c>
      <c r="ABW358" s="7">
        <v>1.3180439814814811</v>
      </c>
      <c r="ABX358" s="6">
        <v>0.28202546296296288</v>
      </c>
      <c r="ABY358" s="6">
        <v>1.4978125</v>
      </c>
      <c r="ABZ358" s="6">
        <v>0.54256944444444444</v>
      </c>
      <c r="ACA358" s="6">
        <v>2.736111111111111E-2</v>
      </c>
      <c r="ACB358" s="7">
        <v>1.312604166666667</v>
      </c>
      <c r="ACC358" s="6">
        <v>1.2401388888888889</v>
      </c>
      <c r="ACD358" s="6">
        <v>1.3835995370370371</v>
      </c>
      <c r="ACE358" s="6">
        <v>1.138206018518519</v>
      </c>
      <c r="ACF358" s="6">
        <v>1.248078703703704</v>
      </c>
      <c r="ACG358" s="7">
        <v>1.2635648148148151</v>
      </c>
      <c r="ACH358" s="6">
        <v>1.130636574074074</v>
      </c>
      <c r="ACI358" s="6">
        <v>0.29688657407407409</v>
      </c>
      <c r="ACJ358" s="6">
        <v>1.370393518518519</v>
      </c>
      <c r="ACK358" s="6">
        <v>1.331678240740741</v>
      </c>
      <c r="ACL358" s="7">
        <v>0.96784722222222219</v>
      </c>
      <c r="ACM358" s="6">
        <v>1.434027777777778E-2</v>
      </c>
      <c r="ACN358" s="6">
        <v>0.29572916666666671</v>
      </c>
      <c r="ACO358" s="6">
        <v>1.2400347222222221</v>
      </c>
      <c r="ACP358" s="6">
        <v>1.0985763888888891</v>
      </c>
      <c r="ACQ358" s="7">
        <v>0.5998148148148148</v>
      </c>
      <c r="ACR358" s="6">
        <v>0.77556712962962959</v>
      </c>
      <c r="ACS358" s="6">
        <v>2.0324074074074071E-2</v>
      </c>
      <c r="ACT358" s="6">
        <v>0.74307870370370366</v>
      </c>
      <c r="ACU358" s="6">
        <v>1.23662037037037</v>
      </c>
      <c r="ACV358" s="7">
        <v>0.28721064814814817</v>
      </c>
      <c r="ACW358" s="6">
        <v>1.2522685185185189</v>
      </c>
      <c r="ACX358" s="6">
        <v>1.0396180555555561</v>
      </c>
      <c r="ACY358" s="6">
        <v>1.240613425925926</v>
      </c>
      <c r="ACZ358" s="6">
        <v>1.0345023148148149</v>
      </c>
      <c r="ADA358" s="7">
        <v>0.28594907407407399</v>
      </c>
      <c r="ADB358" s="6">
        <v>1.05900462962963</v>
      </c>
      <c r="ADC358" s="6">
        <v>1.075601851851852</v>
      </c>
      <c r="ADD358" s="6">
        <v>1.044247685185185</v>
      </c>
      <c r="ADE358" s="6">
        <v>0.69016203703703705</v>
      </c>
      <c r="ADF358" s="7">
        <v>0.92834490740740738</v>
      </c>
      <c r="ADG358" s="6">
        <v>0.23348379629629629</v>
      </c>
      <c r="ADH358" s="6">
        <v>0.47827546296296303</v>
      </c>
      <c r="ADI358" s="6">
        <v>0.87219907407407404</v>
      </c>
      <c r="ADJ358" s="6">
        <v>0.6990277777777778</v>
      </c>
      <c r="ADK358" s="7">
        <v>0.71459490740740739</v>
      </c>
      <c r="ADL358" s="6">
        <v>3.2708333333333332E-2</v>
      </c>
      <c r="ADM358" s="6">
        <v>3.7997685185185183E-2</v>
      </c>
      <c r="ADN358" s="6">
        <v>8.5266203703703705E-2</v>
      </c>
      <c r="ADO358" s="6">
        <v>0.28388888888888891</v>
      </c>
      <c r="ADP358" s="7">
        <v>4.2025462962962973E-2</v>
      </c>
      <c r="ADQ358" s="6">
        <v>0.25763888888888892</v>
      </c>
      <c r="ADR358" s="6">
        <v>0.26902777777777781</v>
      </c>
      <c r="ADS358" s="6">
        <v>0.1509722222222222</v>
      </c>
      <c r="ADT358" s="6">
        <v>6.7789351851851851E-2</v>
      </c>
      <c r="ADU358" s="7">
        <v>0.74309027777777781</v>
      </c>
      <c r="ADV358" s="6">
        <v>0.28168981481481481</v>
      </c>
      <c r="ADW358" s="6">
        <v>0.29219907407407408</v>
      </c>
      <c r="ADX358" s="6">
        <v>0.26392361111111112</v>
      </c>
      <c r="ADY358" s="6">
        <v>0.29362268518518519</v>
      </c>
      <c r="ADZ358" s="7">
        <v>0.46940972222222221</v>
      </c>
      <c r="AEA358" s="6">
        <v>1.0897800925925929</v>
      </c>
      <c r="AEB358" s="6">
        <v>1.306886574074074</v>
      </c>
      <c r="AEC358" s="6">
        <v>2.6979166666666669E-2</v>
      </c>
      <c r="AED358" s="6">
        <v>6.582175925925926E-2</v>
      </c>
      <c r="AEE358" s="7">
        <v>0.26260416666666669</v>
      </c>
      <c r="AEF358" s="6">
        <v>2.328703703703704E-2</v>
      </c>
      <c r="AEG358" s="6">
        <v>0.26111111111111113</v>
      </c>
      <c r="AEH358" s="6">
        <v>0.57218749999999996</v>
      </c>
      <c r="AEI358" s="6">
        <v>0.12631944444444451</v>
      </c>
      <c r="AEJ358" s="7">
        <v>1.126157407407407E-2</v>
      </c>
      <c r="AEK358" s="6">
        <v>0.3213773148148148</v>
      </c>
      <c r="AEL358" s="6">
        <v>8.7708333333333333E-2</v>
      </c>
      <c r="AEM358" s="6">
        <v>1.345717592592593</v>
      </c>
      <c r="AEN358" s="6">
        <v>1.229930555555556</v>
      </c>
      <c r="AEO358" s="7">
        <v>1.1275347222222221</v>
      </c>
      <c r="AEP358" s="6">
        <v>1.479606481481482</v>
      </c>
      <c r="AEQ358" s="6">
        <v>0.26247685185185188</v>
      </c>
      <c r="AER358" s="6">
        <v>1.424768518518519</v>
      </c>
      <c r="AES358" s="6">
        <v>0.86903935185185188</v>
      </c>
      <c r="AET358" s="7">
        <v>1.048136574074074</v>
      </c>
      <c r="AEU358" s="6">
        <v>1.181006944444444</v>
      </c>
      <c r="AEV358" s="6">
        <v>1.4984490740740739</v>
      </c>
      <c r="AEW358" s="6">
        <v>1.2529282407407409</v>
      </c>
      <c r="AEX358" s="6">
        <v>0.87887731481481479</v>
      </c>
      <c r="AEY358" s="7">
        <v>0.79516203703703703</v>
      </c>
      <c r="AEZ358" s="6">
        <v>1.3704166666666671</v>
      </c>
      <c r="AFA358" s="6">
        <v>2.420138888888889E-2</v>
      </c>
      <c r="AFB358" s="6">
        <v>1.0551388888888891</v>
      </c>
      <c r="AFC358" s="6">
        <v>1.0675578703703701</v>
      </c>
      <c r="AFD358" s="7">
        <v>1.1259722222222219</v>
      </c>
      <c r="AFE358" s="6">
        <v>1.0852546296296299</v>
      </c>
      <c r="AFF358" s="6">
        <v>1.0471874999999999</v>
      </c>
      <c r="AFG358" s="6">
        <v>1.6039467592592589</v>
      </c>
      <c r="AFH358" s="6">
        <v>1.1485879629629629</v>
      </c>
      <c r="AFI358" s="7">
        <v>1.2812499999999999E-2</v>
      </c>
      <c r="AFJ358" s="6">
        <v>0.84803240740740737</v>
      </c>
      <c r="AFK358" s="6">
        <v>0.46840277777777778</v>
      </c>
      <c r="AFL358" s="6">
        <v>1.612233796296296</v>
      </c>
      <c r="AFM358" s="6">
        <v>0.28775462962962961</v>
      </c>
      <c r="AFN358" s="7">
        <v>1.362881944444444</v>
      </c>
      <c r="AFO358" s="6">
        <v>1.4757175925925921</v>
      </c>
      <c r="AFP358" s="6">
        <v>1.8263888888888889E-2</v>
      </c>
      <c r="AFQ358" s="6">
        <v>0.91309027777777774</v>
      </c>
      <c r="AFR358" s="6">
        <v>1.232789351851852</v>
      </c>
      <c r="AFS358" s="7">
        <v>0.36820601851851847</v>
      </c>
      <c r="AFT358" s="6">
        <v>0.79728009259259258</v>
      </c>
      <c r="AFU358" s="6">
        <v>0.78874999999999995</v>
      </c>
      <c r="AFV358" s="6">
        <v>0.77065972222222223</v>
      </c>
      <c r="AFW358" s="6">
        <v>1.28349537037037</v>
      </c>
      <c r="AFX358" s="7">
        <v>0.19972222222222219</v>
      </c>
      <c r="AFY358" s="6">
        <v>0.95980324074074075</v>
      </c>
      <c r="AFZ358" s="6">
        <v>1.0183680555555561</v>
      </c>
      <c r="AGA358" s="6">
        <v>1.556527777777778</v>
      </c>
      <c r="AGB358" s="6">
        <v>1.0683101851851851</v>
      </c>
      <c r="AGC358" s="7">
        <v>0.63942129629629629</v>
      </c>
      <c r="AGD358" s="6">
        <v>1.1602546296296301</v>
      </c>
      <c r="AGE358" s="6">
        <v>1.026782407407407</v>
      </c>
      <c r="AGF358" s="6">
        <v>1.3136342592592589</v>
      </c>
      <c r="AGG358" s="6">
        <v>1.5021875</v>
      </c>
      <c r="AGH358" s="7">
        <v>1.4940162037037039</v>
      </c>
      <c r="AGI358" s="6">
        <v>1.245046296296296</v>
      </c>
      <c r="AGJ358" s="6">
        <v>0.88097222222222227</v>
      </c>
      <c r="AGK358" s="6">
        <v>0.25149305555555562</v>
      </c>
      <c r="AGL358" s="6">
        <v>1.0964930555555561</v>
      </c>
      <c r="AGM358" s="7">
        <v>1.52224537037037</v>
      </c>
      <c r="AGN358" s="6">
        <v>1.363587962962963</v>
      </c>
      <c r="AGO358" s="6">
        <v>0.77829861111111109</v>
      </c>
      <c r="AGP358" s="6">
        <v>1.27912037037037</v>
      </c>
      <c r="AGQ358" s="6">
        <v>1.494282407407407</v>
      </c>
      <c r="AGR358" s="7">
        <v>0.26685185185185178</v>
      </c>
      <c r="AGS358" s="6">
        <v>1.44875</v>
      </c>
      <c r="AGT358" s="6">
        <v>0.20518518518518519</v>
      </c>
      <c r="AGU358" s="6">
        <v>0.25019675925925933</v>
      </c>
      <c r="AGV358" s="6">
        <v>1.4207523148148149</v>
      </c>
      <c r="AGW358" s="7">
        <v>0.841400462962963</v>
      </c>
      <c r="AGX358" s="6">
        <v>1.119259259259259</v>
      </c>
      <c r="AGY358" s="6">
        <v>1.4425810185185191</v>
      </c>
      <c r="AGZ358" s="6">
        <v>1.4643634259259259</v>
      </c>
      <c r="AHA358" s="6">
        <v>1.303761574074074</v>
      </c>
      <c r="AHB358" s="7">
        <v>1.58568287037037</v>
      </c>
      <c r="AHC358" s="6">
        <v>1.2176388888888889</v>
      </c>
      <c r="AHD358" s="6">
        <v>0.47424768518518517</v>
      </c>
      <c r="AHE358" s="6">
        <v>4.9826388888888892E-2</v>
      </c>
      <c r="AHF358" s="6">
        <v>0.26001157407407399</v>
      </c>
      <c r="AHG358" s="7">
        <v>0.2590972222222222</v>
      </c>
      <c r="AHH358" s="6">
        <v>0.77563657407407405</v>
      </c>
      <c r="AHI358" s="6">
        <v>1.072881944444444</v>
      </c>
      <c r="AHJ358" s="6">
        <v>0.78467592592592594</v>
      </c>
      <c r="AHK358" s="6">
        <v>1.4923842592592591</v>
      </c>
      <c r="AHL358" s="7">
        <v>1.471782407407408</v>
      </c>
      <c r="AHM358" s="6">
        <v>1.2592592592592591</v>
      </c>
      <c r="AHN358" s="6">
        <v>0.77274305555555556</v>
      </c>
      <c r="AHO358" s="6">
        <v>0.63206018518518514</v>
      </c>
      <c r="AHP358" s="6">
        <v>3.0104166666666671E-2</v>
      </c>
      <c r="AHQ358" s="7">
        <v>0.7222453703703704</v>
      </c>
      <c r="AHR358" s="6">
        <v>1.1084837962962959</v>
      </c>
      <c r="AHS358" s="6">
        <v>1.3275462962962961</v>
      </c>
      <c r="AHT358" s="6">
        <v>1.180289351851852</v>
      </c>
      <c r="AHU358" s="6">
        <v>1.4915509259259261</v>
      </c>
      <c r="AHV358" s="7">
        <v>1.002627314814815</v>
      </c>
      <c r="AHW358" s="6">
        <v>1.4907407407407409E-2</v>
      </c>
      <c r="AHX358" s="6">
        <v>1.2954282407407409</v>
      </c>
      <c r="AHY358" s="6">
        <v>1.3955555555555561</v>
      </c>
      <c r="AHZ358" s="6">
        <v>0.24221064814814819</v>
      </c>
      <c r="AIA358" s="7">
        <v>1.471782407407408</v>
      </c>
      <c r="AIB358" s="6">
        <v>1.243206018518519</v>
      </c>
      <c r="AIC358" s="6">
        <v>1.4935879629629629</v>
      </c>
      <c r="AID358" s="6">
        <v>0.33292824074074068</v>
      </c>
      <c r="AIE358" s="6">
        <v>0.12957175925925929</v>
      </c>
      <c r="AIF358" s="7">
        <v>0.89909722222222221</v>
      </c>
      <c r="AIG358" s="6">
        <v>0.2175347222222222</v>
      </c>
      <c r="AIH358" s="6">
        <v>0.94087962962962968</v>
      </c>
      <c r="AII358" s="6">
        <v>2.7615740740740739E-2</v>
      </c>
      <c r="AIJ358" s="6">
        <v>0.53344907407407405</v>
      </c>
      <c r="AIK358" s="7">
        <v>0.77760416666666665</v>
      </c>
      <c r="AIL358" s="6">
        <v>1.4928703703703701</v>
      </c>
      <c r="AIM358" s="6">
        <v>0.27436342592592589</v>
      </c>
      <c r="AIN358" s="6">
        <v>1.4909375</v>
      </c>
      <c r="AIO358" s="6">
        <v>2.8425925925925931E-2</v>
      </c>
      <c r="AIP358" s="7">
        <v>1.435810185185185</v>
      </c>
      <c r="AIQ358" s="6">
        <v>0.3031712962962963</v>
      </c>
      <c r="AIR358" s="6">
        <v>1.1357870370370371</v>
      </c>
      <c r="AIS358" s="6">
        <v>2.553240740740741E-2</v>
      </c>
      <c r="AIT358" s="6">
        <v>0.28914351851851849</v>
      </c>
      <c r="AIU358" s="7">
        <v>0.73733796296296295</v>
      </c>
      <c r="AIV358" s="6">
        <v>4.400462962962963E-2</v>
      </c>
      <c r="AIW358" s="6">
        <v>0.79651620370370368</v>
      </c>
      <c r="AIX358" s="6">
        <v>5.9374999999999997E-2</v>
      </c>
      <c r="AIY358" s="6">
        <v>1.473518518518518</v>
      </c>
      <c r="AIZ358" s="7">
        <v>1.3731134259259259</v>
      </c>
      <c r="AJA358" s="6">
        <v>0.133599537037037</v>
      </c>
      <c r="AJB358" s="6">
        <v>6.3009259259259265E-2</v>
      </c>
      <c r="AJC358" s="6">
        <v>0.76083333333333336</v>
      </c>
      <c r="AJD358" s="6">
        <v>1.4955092592592589</v>
      </c>
      <c r="AJE358" s="7">
        <v>1.384247685185185</v>
      </c>
      <c r="AJF358" s="6">
        <v>0.27243055555555562</v>
      </c>
      <c r="AJG358" s="6">
        <v>1.5970717592592589</v>
      </c>
      <c r="AJH358" s="6">
        <v>1.122986111111111</v>
      </c>
      <c r="AJI358" s="6">
        <v>1.2387037037037041</v>
      </c>
      <c r="AJJ358" s="7">
        <v>1.5701157407407409</v>
      </c>
      <c r="AJK358" s="6">
        <v>1.4901851851851851</v>
      </c>
      <c r="AJL358" s="6">
        <v>1.3653819444444439</v>
      </c>
      <c r="AJM358" s="6">
        <v>1.532002314814815</v>
      </c>
      <c r="AJN358" s="6">
        <v>1.2413773148148151</v>
      </c>
      <c r="AJO358" s="7">
        <v>1.163414351851852</v>
      </c>
      <c r="AJP358" s="6">
        <v>0.24615740740740741</v>
      </c>
      <c r="AJQ358" s="6">
        <v>1.1426851851851849</v>
      </c>
      <c r="AJR358" s="6">
        <v>1.155486111111111</v>
      </c>
      <c r="AJS358" s="6">
        <v>1.161655092592593</v>
      </c>
      <c r="AJT358" s="7">
        <v>1.491319444444444</v>
      </c>
      <c r="AJU358" s="6">
        <v>1.417002314814815</v>
      </c>
      <c r="AJV358" s="6">
        <v>1.484976851851852</v>
      </c>
      <c r="AJW358" s="6">
        <v>1.1607407407407411</v>
      </c>
      <c r="AJX358" s="6">
        <v>1.2383333333333331</v>
      </c>
      <c r="AJY358" s="7">
        <v>1.071342592592593</v>
      </c>
      <c r="AJZ358" s="6">
        <v>1.9849537037037041E-2</v>
      </c>
      <c r="AKA358" s="6">
        <v>1.0809490740740739</v>
      </c>
      <c r="AKB358" s="6">
        <v>0.94186342592592598</v>
      </c>
      <c r="AKC358" s="6">
        <v>1.546458333333333</v>
      </c>
      <c r="AKD358" s="7">
        <v>1.532777777777778</v>
      </c>
      <c r="AKE358" s="6">
        <v>0.47146990740740741</v>
      </c>
      <c r="AKF358" s="6">
        <v>1.1143749999999999</v>
      </c>
      <c r="AKG358" s="6">
        <v>1.260416666666667</v>
      </c>
      <c r="AKH358" s="6">
        <v>1.4916203703703701</v>
      </c>
      <c r="AKI358" s="7">
        <v>1.4936458333333329</v>
      </c>
      <c r="AKJ358" s="6">
        <v>1.4109837962962959</v>
      </c>
      <c r="AKK358" s="6">
        <v>0.2870949074074074</v>
      </c>
      <c r="AKL358" s="6">
        <v>0.48084490740740737</v>
      </c>
      <c r="AKM358" s="6">
        <v>1.2209606481481481</v>
      </c>
      <c r="AKN358" s="7">
        <v>0.62769675925925927</v>
      </c>
      <c r="AKO358" s="6">
        <v>2.4247685185185181E-2</v>
      </c>
      <c r="AKP358" s="6">
        <v>1.4559375000000001</v>
      </c>
      <c r="AKQ358" s="6">
        <v>1.6008217592592591</v>
      </c>
      <c r="AKR358" s="6">
        <v>1.129131944444445</v>
      </c>
      <c r="AKS358" s="7">
        <v>1.3718518518518521</v>
      </c>
      <c r="AKT358" s="6">
        <v>1.495694444444444</v>
      </c>
      <c r="AKU358" s="6">
        <v>1.8761574074074069E-2</v>
      </c>
      <c r="AKV358" s="6">
        <v>0.94815972222222222</v>
      </c>
      <c r="AKW358" s="6">
        <v>0.75651620370370365</v>
      </c>
      <c r="AKX358" s="7">
        <v>1.3278240740740741</v>
      </c>
      <c r="AKY358" s="6">
        <v>1.4499305555555559</v>
      </c>
      <c r="AKZ358" s="6">
        <v>1.3283101851851851</v>
      </c>
      <c r="ALA358" s="6">
        <v>1.248136574074074</v>
      </c>
      <c r="ALB358" s="6">
        <v>1.081400462962963</v>
      </c>
      <c r="ALC358" s="7">
        <v>0.30289351851851848</v>
      </c>
      <c r="ALD358" s="6">
        <v>1.56818287037037</v>
      </c>
      <c r="ALE358" s="6">
        <v>0.74935185185185182</v>
      </c>
      <c r="ALF358" s="6">
        <v>1.1890624999999999</v>
      </c>
      <c r="ALG358" s="6">
        <v>0.76976851851851846</v>
      </c>
      <c r="ALH358" s="7">
        <v>1.492627314814815</v>
      </c>
      <c r="ALI358" s="6">
        <v>2.94212962962963E-2</v>
      </c>
      <c r="ALJ358" s="6">
        <v>1.2728703703703701</v>
      </c>
      <c r="ALK358" s="6">
        <v>0.32124999999999998</v>
      </c>
      <c r="ALL358" s="6">
        <v>4.2083333333333327E-2</v>
      </c>
      <c r="ALM358" s="7">
        <v>0.1806712962962963</v>
      </c>
    </row>
    <row r="359" spans="1:1001" x14ac:dyDescent="0.45">
      <c r="A359" s="1" t="s">
        <v>358</v>
      </c>
      <c r="B359" s="6">
        <v>0.6752083333333333</v>
      </c>
      <c r="C359" s="6">
        <v>0.25083333333333341</v>
      </c>
      <c r="D359" s="6">
        <v>1.2398842592592589</v>
      </c>
      <c r="E359" s="6">
        <v>1.292280092592593</v>
      </c>
      <c r="F359" s="7">
        <v>0.2898263888888889</v>
      </c>
      <c r="G359" s="6">
        <v>1.477974537037037</v>
      </c>
      <c r="H359" s="6">
        <v>1.0695254629629629</v>
      </c>
      <c r="I359" s="6">
        <v>0.69322916666666667</v>
      </c>
      <c r="J359" s="6">
        <v>0.51834490740740746</v>
      </c>
      <c r="K359" s="7">
        <v>1.352731481481481</v>
      </c>
      <c r="L359" s="6">
        <v>0.79638888888888892</v>
      </c>
      <c r="M359" s="6">
        <v>0.23950231481481479</v>
      </c>
      <c r="N359" s="6">
        <v>1.9606481481481482E-2</v>
      </c>
      <c r="O359" s="6">
        <v>0.76674768518518521</v>
      </c>
      <c r="P359" s="7">
        <v>2.748842592592593E-2</v>
      </c>
      <c r="Q359" s="6">
        <v>1.4502430555555561</v>
      </c>
      <c r="R359" s="6">
        <v>0.73722222222222222</v>
      </c>
      <c r="S359" s="6">
        <v>1.42755787037037</v>
      </c>
      <c r="T359" s="6">
        <v>0.74854166666666666</v>
      </c>
      <c r="U359" s="7">
        <v>1.0906597222222221</v>
      </c>
      <c r="V359" s="6">
        <v>0.71953703703703709</v>
      </c>
      <c r="W359" s="6">
        <v>1.087951388888889</v>
      </c>
      <c r="X359" s="6">
        <v>1.358229166666667</v>
      </c>
      <c r="Y359" s="6">
        <v>2.193287037037037E-2</v>
      </c>
      <c r="Z359" s="7">
        <v>2.3473379629629632</v>
      </c>
      <c r="AA359" s="6">
        <v>1.1019675925925929</v>
      </c>
      <c r="AB359" s="6">
        <v>1.0774421296296299</v>
      </c>
      <c r="AC359" s="6">
        <v>1.202025462962963</v>
      </c>
      <c r="AD359" s="6">
        <v>0.31037037037037041</v>
      </c>
      <c r="AE359" s="7">
        <v>0.28887731481481482</v>
      </c>
      <c r="AF359" s="6">
        <v>1.307893518518519</v>
      </c>
      <c r="AG359" s="6">
        <v>1.284027777777778</v>
      </c>
      <c r="AH359" s="6">
        <v>5.1481481481481482E-2</v>
      </c>
      <c r="AI359" s="6">
        <v>1.073587962962963</v>
      </c>
      <c r="AJ359" s="7">
        <v>1.2020023148148149</v>
      </c>
      <c r="AK359" s="6">
        <v>1.27662037037037E-2</v>
      </c>
      <c r="AL359" s="6">
        <v>0.30706018518518519</v>
      </c>
      <c r="AM359" s="6">
        <v>0.71152777777777776</v>
      </c>
      <c r="AN359" s="6">
        <v>1.3509259259259261</v>
      </c>
      <c r="AO359" s="7">
        <v>1.116423611111111</v>
      </c>
      <c r="AP359" s="6">
        <v>0.61055555555555552</v>
      </c>
      <c r="AQ359" s="6">
        <v>1.1913194444444439</v>
      </c>
      <c r="AR359" s="6">
        <v>1.3630208333333329</v>
      </c>
      <c r="AS359" s="6">
        <v>1.4855092592592589</v>
      </c>
      <c r="AT359" s="7">
        <v>0.77120370370370372</v>
      </c>
      <c r="AU359" s="6">
        <v>1.1210995370370369</v>
      </c>
      <c r="AV359" s="6">
        <v>1.0712615740740741</v>
      </c>
      <c r="AW359" s="6">
        <v>0.87076388888888889</v>
      </c>
      <c r="AX359" s="6">
        <v>1.0083912037037039</v>
      </c>
      <c r="AY359" s="7">
        <v>0.62471064814814814</v>
      </c>
      <c r="AZ359" s="6">
        <v>1.113252314814815</v>
      </c>
      <c r="BA359" s="6">
        <v>0.75005787037037042</v>
      </c>
      <c r="BB359" s="6">
        <v>0.22763888888888889</v>
      </c>
      <c r="BC359" s="6">
        <v>3.449074074074074E-3</v>
      </c>
      <c r="BD359" s="7">
        <v>0.10158564814814811</v>
      </c>
      <c r="BE359" s="6">
        <v>1.027777777777778E-2</v>
      </c>
      <c r="BF359" s="6">
        <v>1.3832638888888891</v>
      </c>
      <c r="BG359" s="6">
        <v>1.611238425925926</v>
      </c>
      <c r="BH359" s="6">
        <v>0.90325231481481483</v>
      </c>
      <c r="BI359" s="7">
        <v>0.83537037037037032</v>
      </c>
      <c r="BJ359" s="6">
        <v>1.169618055555556</v>
      </c>
      <c r="BK359" s="6">
        <v>1.4817245370370371</v>
      </c>
      <c r="BL359" s="6">
        <v>1.483703703703704</v>
      </c>
      <c r="BM359" s="6">
        <v>0.76796296296296296</v>
      </c>
      <c r="BN359" s="7">
        <v>0.80938657407407411</v>
      </c>
      <c r="BO359" s="6">
        <v>1.138553240740741</v>
      </c>
      <c r="BP359" s="6">
        <v>0.74408564814814815</v>
      </c>
      <c r="BQ359" s="6">
        <v>0.71346064814814814</v>
      </c>
      <c r="BR359" s="6">
        <v>1.4056249999999999</v>
      </c>
      <c r="BS359" s="7">
        <v>0.87607638888888884</v>
      </c>
      <c r="BT359" s="6">
        <v>0.98028935185185184</v>
      </c>
      <c r="BU359" s="6">
        <v>1.3634259259259259E-2</v>
      </c>
      <c r="BV359" s="6">
        <v>0.94969907407407406</v>
      </c>
      <c r="BW359" s="6">
        <v>0.64740740740740743</v>
      </c>
      <c r="BX359" s="7">
        <v>1.489409722222222</v>
      </c>
      <c r="BY359" s="6">
        <v>0.29749999999999999</v>
      </c>
      <c r="BZ359" s="6">
        <v>1.1075578703703699</v>
      </c>
      <c r="CA359" s="6">
        <v>1.3571643518518519</v>
      </c>
      <c r="CB359" s="6">
        <v>1.4326620370370371</v>
      </c>
      <c r="CC359" s="7">
        <v>0.69377314814814817</v>
      </c>
      <c r="CD359" s="6">
        <v>0.94295138888888885</v>
      </c>
      <c r="CE359" s="6">
        <v>1.366909722222222</v>
      </c>
      <c r="CF359" s="6">
        <v>0.96010416666666665</v>
      </c>
      <c r="CG359" s="6">
        <v>0.80431712962962965</v>
      </c>
      <c r="CH359" s="7">
        <v>1.057523148148148</v>
      </c>
      <c r="CI359" s="6">
        <v>1.483553240740741</v>
      </c>
      <c r="CJ359" s="6">
        <v>1.0674884259259261</v>
      </c>
      <c r="CK359" s="6">
        <v>1.081736111111111</v>
      </c>
      <c r="CL359" s="6">
        <v>1.0849884259259259</v>
      </c>
      <c r="CM359" s="7">
        <v>1.052349537037037</v>
      </c>
      <c r="CN359" s="6">
        <v>1.4217476851851849</v>
      </c>
      <c r="CO359" s="6">
        <v>0.60469907407407408</v>
      </c>
      <c r="CP359" s="6">
        <v>1.1084837962962959</v>
      </c>
      <c r="CQ359" s="6">
        <v>1.4031828703703699</v>
      </c>
      <c r="CR359" s="7">
        <v>1.4916435185185191</v>
      </c>
      <c r="CS359" s="6">
        <v>0.78339120370370374</v>
      </c>
      <c r="CT359" s="6">
        <v>1.5904398148148149</v>
      </c>
      <c r="CU359" s="6">
        <v>0.62297453703703709</v>
      </c>
      <c r="CV359" s="6">
        <v>1.367407407407407</v>
      </c>
      <c r="CW359" s="7">
        <v>1.024189814814815</v>
      </c>
      <c r="CX359" s="6">
        <v>1.4108680555555559</v>
      </c>
      <c r="CY359" s="6">
        <v>1.3237731481481481</v>
      </c>
      <c r="CZ359" s="6">
        <v>1.2994328703703699</v>
      </c>
      <c r="DA359" s="6">
        <v>1.4907407407407409</v>
      </c>
      <c r="DB359" s="7">
        <v>0.28021990740740738</v>
      </c>
      <c r="DC359" s="6">
        <v>1.4870138888888891</v>
      </c>
      <c r="DD359" s="6">
        <v>1.5086574074074079</v>
      </c>
      <c r="DE359" s="6">
        <v>1.5302083333333329</v>
      </c>
      <c r="DF359" s="6">
        <v>1.584421296296296</v>
      </c>
      <c r="DG359" s="7">
        <v>0.89326388888888886</v>
      </c>
      <c r="DH359" s="6">
        <v>1.079386574074074</v>
      </c>
      <c r="DI359" s="6">
        <v>1.588136574074074</v>
      </c>
      <c r="DJ359" s="6">
        <v>1.4893055555555561</v>
      </c>
      <c r="DK359" s="6">
        <v>1.058032407407407</v>
      </c>
      <c r="DL359" s="7">
        <v>0.61854166666666666</v>
      </c>
      <c r="DM359" s="6">
        <v>0.86940972222222224</v>
      </c>
      <c r="DN359" s="6">
        <v>1.4893865740740739</v>
      </c>
      <c r="DO359" s="6">
        <v>0.77657407407407408</v>
      </c>
      <c r="DP359" s="6">
        <v>0.2199652777777778</v>
      </c>
      <c r="DQ359" s="7">
        <v>1.834490740740741E-2</v>
      </c>
      <c r="DR359" s="6">
        <v>1.3468865740740741</v>
      </c>
      <c r="DS359" s="6">
        <v>2.361111111111111E-2</v>
      </c>
      <c r="DT359" s="6">
        <v>0.88160879629629629</v>
      </c>
      <c r="DU359" s="6">
        <v>1.2714004629629629</v>
      </c>
      <c r="DV359" s="7">
        <v>1.072743055555555</v>
      </c>
      <c r="DW359" s="6">
        <v>1.4890972222222221</v>
      </c>
      <c r="DX359" s="6">
        <v>0.61873842592592587</v>
      </c>
      <c r="DY359" s="6">
        <v>4.9537037037037039E-2</v>
      </c>
      <c r="DZ359" s="6">
        <v>1.5932175925925931</v>
      </c>
      <c r="EA359" s="7">
        <v>1.448645833333333</v>
      </c>
      <c r="EB359" s="6">
        <v>1.4878356481481481</v>
      </c>
      <c r="EC359" s="6">
        <v>1.211365740740741</v>
      </c>
      <c r="ED359" s="6">
        <v>1.2250000000000001</v>
      </c>
      <c r="EE359" s="6">
        <v>1.394178240740741</v>
      </c>
      <c r="EF359" s="7">
        <v>5.5428240740740743E-2</v>
      </c>
      <c r="EG359" s="6">
        <v>1.0946412037037041</v>
      </c>
      <c r="EH359" s="6">
        <v>0.30916666666666659</v>
      </c>
      <c r="EI359" s="6">
        <v>1.4423958333333331</v>
      </c>
      <c r="EJ359" s="6">
        <v>0.72840277777777773</v>
      </c>
      <c r="EK359" s="7">
        <v>1.6168981481481479E-2</v>
      </c>
      <c r="EL359" s="6">
        <v>0.36096064814814821</v>
      </c>
      <c r="EM359" s="6">
        <v>1.311666666666667</v>
      </c>
      <c r="EN359" s="6">
        <v>0.27986111111111112</v>
      </c>
      <c r="EO359" s="6">
        <v>0.3192476851851852</v>
      </c>
      <c r="EP359" s="7">
        <v>0.72100694444444446</v>
      </c>
      <c r="EQ359" s="6">
        <v>0.63180555555555551</v>
      </c>
      <c r="ER359" s="6">
        <v>0.28388888888888891</v>
      </c>
      <c r="ES359" s="6">
        <v>0.32593749999999999</v>
      </c>
      <c r="ET359" s="6">
        <v>5.0821759259259261E-2</v>
      </c>
      <c r="EU359" s="7">
        <v>0.72063657407407411</v>
      </c>
      <c r="EV359" s="6">
        <v>0.76011574074074073</v>
      </c>
      <c r="EW359" s="6">
        <v>1.15630787037037</v>
      </c>
      <c r="EX359" s="6">
        <v>0.62053240740740745</v>
      </c>
      <c r="EY359" s="6">
        <v>1.3325115740740741</v>
      </c>
      <c r="EZ359" s="7">
        <v>0.24283564814814809</v>
      </c>
      <c r="FA359" s="6">
        <v>1.4814814814814821E-2</v>
      </c>
      <c r="FB359" s="6">
        <v>1.0534606481481481</v>
      </c>
      <c r="FC359" s="6">
        <v>0.25712962962962971</v>
      </c>
      <c r="FD359" s="6">
        <v>1.2978472222222219</v>
      </c>
      <c r="FE359" s="7">
        <v>1.286018518518518</v>
      </c>
      <c r="FF359" s="6">
        <v>1.1182407407407411</v>
      </c>
      <c r="FG359" s="6">
        <v>1.2623148148148149</v>
      </c>
      <c r="FH359" s="6">
        <v>1.2576851851851849</v>
      </c>
      <c r="FI359" s="6">
        <v>1.056886574074074</v>
      </c>
      <c r="FJ359" s="7">
        <v>1.3553587962962961</v>
      </c>
      <c r="FK359" s="6">
        <v>1.44880787037037</v>
      </c>
      <c r="FL359" s="6">
        <v>1.360949074074074</v>
      </c>
      <c r="FM359" s="6">
        <v>1.025636574074074</v>
      </c>
      <c r="FN359" s="6">
        <v>0.68282407407407408</v>
      </c>
      <c r="FO359" s="7">
        <v>1.1037731481481481</v>
      </c>
      <c r="FP359" s="6">
        <v>0.37894675925925919</v>
      </c>
      <c r="FQ359" s="6">
        <v>1.5451620370370369</v>
      </c>
      <c r="FR359" s="6">
        <v>1.46412037037037E-2</v>
      </c>
      <c r="FS359" s="6">
        <v>1.4537037037037039E-2</v>
      </c>
      <c r="FT359" s="7">
        <v>8.5416666666666669E-2</v>
      </c>
      <c r="FU359" s="6">
        <v>1.1062384259259259</v>
      </c>
      <c r="FV359" s="6">
        <v>1.1068865740740741</v>
      </c>
      <c r="FW359" s="6">
        <v>0.31033564814814812</v>
      </c>
      <c r="FX359" s="6">
        <v>1.5157407407407411</v>
      </c>
      <c r="FY359" s="7">
        <v>0.87398148148148147</v>
      </c>
      <c r="FZ359" s="6">
        <v>1.0192013888888889</v>
      </c>
      <c r="GA359" s="6">
        <v>1.298136574074074</v>
      </c>
      <c r="GB359" s="6">
        <v>1.2185995370370371</v>
      </c>
      <c r="GC359" s="6">
        <v>1.48099537037037</v>
      </c>
      <c r="GD359" s="7">
        <v>1.2384606481481479</v>
      </c>
      <c r="GE359" s="6">
        <v>0.18363425925925919</v>
      </c>
      <c r="GF359" s="6">
        <v>1.4267245370370369</v>
      </c>
      <c r="GG359" s="6">
        <v>0.75824074074074077</v>
      </c>
      <c r="GH359" s="6">
        <v>0.77906249999999999</v>
      </c>
      <c r="GI359" s="7">
        <v>0.9170949074074074</v>
      </c>
      <c r="GJ359" s="6">
        <v>0.66035879629629635</v>
      </c>
      <c r="GK359" s="6">
        <v>2.027777777777778E-2</v>
      </c>
      <c r="GL359" s="6">
        <v>1.2245138888888889</v>
      </c>
      <c r="GM359" s="6">
        <v>1.083657407407407</v>
      </c>
      <c r="GN359" s="7">
        <v>1.3679050925925931</v>
      </c>
      <c r="GO359" s="6">
        <v>1.1653472222222221</v>
      </c>
      <c r="GP359" s="6">
        <v>1.037581018518519</v>
      </c>
      <c r="GQ359" s="6">
        <v>1.0592476851851851</v>
      </c>
      <c r="GR359" s="6">
        <v>0.61767361111111108</v>
      </c>
      <c r="GS359" s="7">
        <v>1.5810185185185181E-2</v>
      </c>
      <c r="GT359" s="6">
        <v>0.29526620370370371</v>
      </c>
      <c r="GU359" s="6">
        <v>1.2701273148148149</v>
      </c>
      <c r="GV359" s="6">
        <v>1.4902893518518521</v>
      </c>
      <c r="GW359" s="6">
        <v>0.75856481481481486</v>
      </c>
      <c r="GX359" s="7">
        <v>0.87342592592592594</v>
      </c>
      <c r="GY359" s="6">
        <v>1.057141203703704</v>
      </c>
      <c r="GZ359" s="6">
        <v>1.458321759259259</v>
      </c>
      <c r="HA359" s="6">
        <v>1.4284722222222219</v>
      </c>
      <c r="HB359" s="6">
        <v>1.804398148148148E-2</v>
      </c>
      <c r="HC359" s="7">
        <v>1.488055555555555</v>
      </c>
      <c r="HD359" s="6">
        <v>0.79667824074074078</v>
      </c>
      <c r="HE359" s="6">
        <v>0.68934027777777773</v>
      </c>
      <c r="HF359" s="6">
        <v>2.6875E-2</v>
      </c>
      <c r="HG359" s="6">
        <v>0.97829861111111116</v>
      </c>
      <c r="HH359" s="7">
        <v>1.4489467592592591</v>
      </c>
      <c r="HI359" s="6">
        <v>5.5555555555555558E-3</v>
      </c>
      <c r="HJ359" s="6">
        <v>1.558831018518519</v>
      </c>
      <c r="HK359" s="6">
        <v>0.28319444444444453</v>
      </c>
      <c r="HL359" s="6">
        <v>1.2383796296296301</v>
      </c>
      <c r="HM359" s="7">
        <v>1.7962962962962958E-2</v>
      </c>
      <c r="HN359" s="6">
        <v>0.7684375</v>
      </c>
      <c r="HO359" s="6">
        <v>1.488055555555555</v>
      </c>
      <c r="HP359" s="6">
        <v>1.342164351851852</v>
      </c>
      <c r="HQ359" s="6">
        <v>0.72452546296296294</v>
      </c>
      <c r="HR359" s="7">
        <v>0.30538194444444439</v>
      </c>
      <c r="HS359" s="6">
        <v>1.502569444444444</v>
      </c>
      <c r="HT359" s="6">
        <v>1.15306712962963</v>
      </c>
      <c r="HU359" s="6">
        <v>1.435532407407407</v>
      </c>
      <c r="HV359" s="6">
        <v>0.31439814814814809</v>
      </c>
      <c r="HW359" s="7">
        <v>1.133078703703704</v>
      </c>
      <c r="HX359" s="6">
        <v>1.286203703703704</v>
      </c>
      <c r="HY359" s="6">
        <v>0.72372685185185182</v>
      </c>
      <c r="HZ359" s="6">
        <v>1.2115740740740739</v>
      </c>
      <c r="IA359" s="6">
        <v>1.215034722222222</v>
      </c>
      <c r="IB359" s="7">
        <v>1.0550925925925929</v>
      </c>
      <c r="IC359" s="6">
        <v>1.016388888888889</v>
      </c>
      <c r="ID359" s="6">
        <v>0.24724537037037039</v>
      </c>
      <c r="IE359" s="6">
        <v>1.4228240740740741</v>
      </c>
      <c r="IF359" s="6">
        <v>0.124375</v>
      </c>
      <c r="IG359" s="7">
        <v>1.4149652777777779</v>
      </c>
      <c r="IH359" s="6">
        <v>1.2975925925925931</v>
      </c>
      <c r="II359" s="6">
        <v>0.72988425925925926</v>
      </c>
      <c r="IJ359" s="6">
        <v>0.61336805555555551</v>
      </c>
      <c r="IK359" s="6">
        <v>1.0725</v>
      </c>
      <c r="IL359" s="7">
        <v>1.119814814814815</v>
      </c>
      <c r="IM359" s="6">
        <v>1.2150925925925931</v>
      </c>
      <c r="IN359" s="6">
        <v>1.069444444444444E-2</v>
      </c>
      <c r="IO359" s="6">
        <v>1.450555555555556</v>
      </c>
      <c r="IP359" s="6">
        <v>1.0339814814814809</v>
      </c>
      <c r="IQ359" s="7">
        <v>1.113831018518519</v>
      </c>
      <c r="IR359" s="6">
        <v>1.3182870370370371E-2</v>
      </c>
      <c r="IS359" s="6">
        <v>0.45363425925925932</v>
      </c>
      <c r="IT359" s="6">
        <v>0.27724537037037039</v>
      </c>
      <c r="IU359" s="6">
        <v>1.1754629629629629</v>
      </c>
      <c r="IV359" s="7">
        <v>1.102743055555556</v>
      </c>
      <c r="IW359" s="6">
        <v>1.3862152777777781</v>
      </c>
      <c r="IX359" s="6">
        <v>1.0830555555555561</v>
      </c>
      <c r="IY359" s="6">
        <v>1.298738425925926</v>
      </c>
      <c r="IZ359" s="6">
        <v>1.074502314814815</v>
      </c>
      <c r="JA359" s="7">
        <v>1.4809490740740741</v>
      </c>
      <c r="JB359" s="6">
        <v>1.0610416666666671</v>
      </c>
      <c r="JC359" s="6">
        <v>1.4892824074074069</v>
      </c>
      <c r="JD359" s="6">
        <v>1.365590277777778</v>
      </c>
      <c r="JE359" s="6">
        <v>1.4817129629629631</v>
      </c>
      <c r="JF359" s="7">
        <v>1.5353240740740739</v>
      </c>
      <c r="JH359" s="6">
        <v>1.051319444444444</v>
      </c>
      <c r="JI359" s="6">
        <v>1.187395833333333</v>
      </c>
      <c r="JJ359" s="6">
        <v>1.78587962962963E-2</v>
      </c>
      <c r="JK359" s="7">
        <v>1.5001388888888889</v>
      </c>
      <c r="JL359" s="6">
        <v>1.482465277777778</v>
      </c>
      <c r="JM359" s="6">
        <v>1.012418981481481</v>
      </c>
      <c r="JN359" s="6">
        <v>1.5593402777777781</v>
      </c>
      <c r="JO359" s="6">
        <v>1.7210648148148149E-2</v>
      </c>
      <c r="JP359" s="7">
        <v>1.123969907407407</v>
      </c>
      <c r="JQ359" s="6">
        <v>1.0642129629629631</v>
      </c>
      <c r="JR359" s="6">
        <v>1.0618865740740739</v>
      </c>
      <c r="JS359" s="6">
        <v>0.86293981481481485</v>
      </c>
      <c r="JT359" s="6">
        <v>1.4774537037037041</v>
      </c>
      <c r="JU359" s="7">
        <v>0.8316782407407407</v>
      </c>
      <c r="JV359" s="6">
        <v>8.5856481481481478E-2</v>
      </c>
      <c r="JW359" s="6">
        <v>1.3344907407407409E-2</v>
      </c>
      <c r="JX359" s="6">
        <v>0.47467592592592589</v>
      </c>
      <c r="JY359" s="6">
        <v>1.1237152777777779</v>
      </c>
      <c r="JZ359" s="7">
        <v>1.48119212962963</v>
      </c>
      <c r="KA359" s="6">
        <v>0.29497685185185191</v>
      </c>
      <c r="KB359" s="6">
        <v>1.1491203703703701</v>
      </c>
      <c r="KC359" s="6">
        <v>1.370462962962963</v>
      </c>
      <c r="KD359" s="6">
        <v>1.487407407407408</v>
      </c>
      <c r="KE359" s="7">
        <v>1.1142592592592591</v>
      </c>
      <c r="KF359" s="6">
        <v>1.2043981481481481</v>
      </c>
      <c r="KG359" s="6">
        <v>0.5360300925925926</v>
      </c>
      <c r="KH359" s="6">
        <v>6.3217592592592589E-2</v>
      </c>
      <c r="KI359" s="6">
        <v>0.87768518518518523</v>
      </c>
      <c r="KJ359" s="7">
        <v>0.18178240740740739</v>
      </c>
      <c r="KK359" s="6">
        <v>1.289548611111111</v>
      </c>
      <c r="KL359" s="6">
        <v>6.056712962962963E-2</v>
      </c>
      <c r="KM359" s="6">
        <v>1.2269328703703699</v>
      </c>
      <c r="KN359" s="6">
        <v>0.658599537037037</v>
      </c>
      <c r="KO359" s="7">
        <v>0.71438657407407402</v>
      </c>
      <c r="KP359" s="6">
        <v>1.114247685185185</v>
      </c>
      <c r="KQ359" s="6">
        <v>1.01568287037037</v>
      </c>
      <c r="KR359" s="6">
        <v>0.89922453703703709</v>
      </c>
      <c r="KS359" s="6">
        <v>1.5937268518518519</v>
      </c>
      <c r="KT359" s="7">
        <v>0.31542824074074072</v>
      </c>
      <c r="KU359" s="6">
        <v>1.503761574074074</v>
      </c>
      <c r="KV359" s="6">
        <v>1.5721412037037039</v>
      </c>
      <c r="KW359" s="6">
        <v>0.94037037037037041</v>
      </c>
      <c r="KX359" s="6">
        <v>1.223287037037037</v>
      </c>
      <c r="KY359" s="7">
        <v>1.308900462962963</v>
      </c>
      <c r="KZ359" s="6">
        <v>0.94309027777777776</v>
      </c>
      <c r="LA359" s="6">
        <v>0.86984953703703705</v>
      </c>
      <c r="LB359" s="6">
        <v>1.090810185185185</v>
      </c>
      <c r="LC359" s="6">
        <v>1.4529166666666671</v>
      </c>
      <c r="LD359" s="7">
        <v>0.32263888888888892</v>
      </c>
      <c r="LE359" s="6">
        <v>1.488587962962963</v>
      </c>
      <c r="LF359" s="6">
        <v>1.488159722222222</v>
      </c>
      <c r="LG359" s="6">
        <v>1.222581018518518</v>
      </c>
      <c r="LH359" s="6">
        <v>1.6770833333333329E-2</v>
      </c>
      <c r="LI359" s="7">
        <v>0.30016203703703698</v>
      </c>
      <c r="LJ359" s="6">
        <v>1.0261458333333331</v>
      </c>
      <c r="LK359" s="6">
        <v>0.72855324074074079</v>
      </c>
      <c r="LL359" s="6">
        <v>0.31399305555555562</v>
      </c>
      <c r="LM359" s="6">
        <v>1.894675925925926E-2</v>
      </c>
      <c r="LN359" s="7">
        <v>1.4814004629629629</v>
      </c>
      <c r="LO359" s="6">
        <v>1.4891087962962959</v>
      </c>
      <c r="LP359" s="6">
        <v>0.65932870370370367</v>
      </c>
      <c r="LQ359" s="6">
        <v>1.435706018518518</v>
      </c>
      <c r="LR359" s="6">
        <v>1.3896643518518521</v>
      </c>
      <c r="LS359" s="7">
        <v>0.90217592592592588</v>
      </c>
      <c r="LT359" s="6">
        <v>1.1273842592592589</v>
      </c>
      <c r="LU359" s="6">
        <v>0.70246527777777779</v>
      </c>
      <c r="LV359" s="6">
        <v>2.5162037037037038E-2</v>
      </c>
      <c r="LW359" s="6">
        <v>1.4546874999999999</v>
      </c>
      <c r="LX359" s="7">
        <v>1.579467592592593</v>
      </c>
      <c r="LY359" s="6">
        <v>1.576446759259259</v>
      </c>
      <c r="LZ359" s="6">
        <v>1.0286921296296301</v>
      </c>
      <c r="MA359" s="6">
        <v>1.344259259259259</v>
      </c>
      <c r="MB359" s="6">
        <v>0.29038194444444437</v>
      </c>
      <c r="MC359" s="7">
        <v>0.17805555555555561</v>
      </c>
      <c r="MD359" s="6">
        <v>0.73653935185185182</v>
      </c>
      <c r="ME359" s="6">
        <v>1.894675925925926E-2</v>
      </c>
      <c r="MF359" s="6">
        <v>1.2070833333333331</v>
      </c>
      <c r="MG359" s="6">
        <v>1.359965277777778</v>
      </c>
      <c r="MH359" s="7">
        <v>0.77436342592592589</v>
      </c>
      <c r="MI359" s="6">
        <v>2.1122685185185189E-2</v>
      </c>
      <c r="MJ359" s="6">
        <v>1.65162037037037E-2</v>
      </c>
      <c r="MK359" s="6">
        <v>0.73018518518518516</v>
      </c>
      <c r="ML359" s="6">
        <v>1.109768518518518</v>
      </c>
      <c r="MM359" s="7">
        <v>1.244467592592593</v>
      </c>
      <c r="MN359" s="6">
        <v>0.76180555555555551</v>
      </c>
      <c r="MO359" s="6">
        <v>1.358449074074074</v>
      </c>
      <c r="MP359" s="6">
        <v>0.25928240740740738</v>
      </c>
      <c r="MQ359" s="6">
        <v>0.2527314814814815</v>
      </c>
      <c r="MR359" s="7">
        <v>1.380138888888889</v>
      </c>
      <c r="MS359" s="6">
        <v>0.24152777777777781</v>
      </c>
      <c r="MT359" s="6">
        <v>2.0925925925925921E-2</v>
      </c>
      <c r="MV359" s="6">
        <v>1.1179861111111109</v>
      </c>
      <c r="MW359" s="7">
        <v>0.22725694444444439</v>
      </c>
      <c r="MX359" s="6">
        <v>0.95005787037037037</v>
      </c>
      <c r="MY359" s="6">
        <v>0.89436342592592588</v>
      </c>
      <c r="MZ359" s="6">
        <v>0.53387731481481482</v>
      </c>
      <c r="NA359" s="6">
        <v>0.71600694444444446</v>
      </c>
      <c r="NB359" s="7">
        <v>1.180833333333333</v>
      </c>
      <c r="NC359" s="6">
        <v>0.71756944444444448</v>
      </c>
      <c r="ND359" s="6">
        <v>1.4890393518518521</v>
      </c>
      <c r="NE359" s="6">
        <v>0.58673611111111112</v>
      </c>
      <c r="NF359" s="6">
        <v>0.65890046296296301</v>
      </c>
      <c r="NG359" s="7">
        <v>1.1837037037037039</v>
      </c>
      <c r="NH359" s="6">
        <v>1.482685185185185</v>
      </c>
      <c r="NI359" s="6">
        <v>1.256643518518519</v>
      </c>
      <c r="NJ359" s="6">
        <v>1.3451504629629629</v>
      </c>
      <c r="NK359" s="6">
        <v>1.18505787037037</v>
      </c>
      <c r="NL359" s="7">
        <v>1.071643518518518</v>
      </c>
      <c r="NM359" s="6">
        <v>0.75512731481481477</v>
      </c>
      <c r="NN359" s="6">
        <v>0.93085648148148148</v>
      </c>
      <c r="NO359" s="6">
        <v>1.4375000000000001E-2</v>
      </c>
      <c r="NP359" s="6">
        <v>1.5229166666666669</v>
      </c>
      <c r="NQ359" s="7">
        <v>1.1088194444444439</v>
      </c>
      <c r="NR359" s="6">
        <v>1.10400462962963</v>
      </c>
      <c r="NS359" s="6">
        <v>1.364351851851852</v>
      </c>
      <c r="NT359" s="6">
        <v>0.15508101851851849</v>
      </c>
      <c r="NU359" s="6">
        <v>1.481701388888889</v>
      </c>
      <c r="NV359" s="7">
        <v>0.85047453703703701</v>
      </c>
      <c r="NW359" s="6">
        <v>1.3715277777777779</v>
      </c>
      <c r="NX359" s="6">
        <v>1.2548495370370369</v>
      </c>
      <c r="NY359" s="6">
        <v>1.534594907407407</v>
      </c>
      <c r="NZ359" s="6">
        <v>0.91457175925925926</v>
      </c>
      <c r="OA359" s="7">
        <v>1.606944444444445</v>
      </c>
      <c r="OB359" s="6">
        <v>1.563657407407407E-2</v>
      </c>
      <c r="OC359" s="6">
        <v>0.28564814814814821</v>
      </c>
      <c r="OD359" s="6">
        <v>3.4444444444444437E-2</v>
      </c>
      <c r="OE359" s="6">
        <v>1.4882638888888891</v>
      </c>
      <c r="OF359" s="7">
        <v>0.18361111111111111</v>
      </c>
      <c r="OG359" s="6">
        <v>1.02912037037037</v>
      </c>
      <c r="OH359" s="6">
        <v>4.4826388888888888E-2</v>
      </c>
      <c r="OI359" s="6">
        <v>1.449594907407407</v>
      </c>
      <c r="OJ359" s="6">
        <v>1.255555555555556</v>
      </c>
      <c r="OK359" s="7">
        <v>2.6990740740740739E-2</v>
      </c>
      <c r="OL359" s="6">
        <v>0.62210648148148151</v>
      </c>
      <c r="OM359" s="6">
        <v>0.74473379629629632</v>
      </c>
      <c r="ON359" s="6">
        <v>1.4818981481481479</v>
      </c>
      <c r="OO359" s="6">
        <v>1.1157291666666671</v>
      </c>
      <c r="OP359" s="7">
        <v>1.4398148148148151</v>
      </c>
      <c r="OQ359" s="6">
        <v>1.474456018518518</v>
      </c>
      <c r="OS359" s="6">
        <v>0.96693287037037035</v>
      </c>
      <c r="OT359" s="6">
        <v>0.76377314814814812</v>
      </c>
      <c r="OU359" s="7">
        <v>1.266296296296296</v>
      </c>
      <c r="OV359" s="6">
        <v>1.083819444444444</v>
      </c>
      <c r="OW359" s="6">
        <v>3.0243055555555551E-2</v>
      </c>
      <c r="OX359" s="6">
        <v>1.7476851851851851E-2</v>
      </c>
      <c r="OY359" s="6">
        <v>1.025960648148148</v>
      </c>
      <c r="OZ359" s="7">
        <v>0.55260416666666667</v>
      </c>
      <c r="PA359" s="6">
        <v>1.0465740740740741</v>
      </c>
      <c r="PB359" s="6">
        <v>1.0798611111111109</v>
      </c>
      <c r="PC359" s="6">
        <v>6.1527777777777778E-2</v>
      </c>
      <c r="PD359" s="6">
        <v>1.636574074074074E-2</v>
      </c>
      <c r="PE359" s="7">
        <v>1.151041666666667</v>
      </c>
      <c r="PF359" s="6">
        <v>1.3777430555555561</v>
      </c>
      <c r="PG359" s="6">
        <v>1.0760763888888889</v>
      </c>
      <c r="PH359" s="6">
        <v>2.5057870370370369E-2</v>
      </c>
      <c r="PI359" s="6">
        <v>0.72144675925925927</v>
      </c>
      <c r="PJ359" s="7">
        <v>1.482534722222222</v>
      </c>
      <c r="PK359" s="6">
        <v>0.85196759259259258</v>
      </c>
      <c r="PL359" s="6">
        <v>0.95152777777777775</v>
      </c>
      <c r="PM359" s="6">
        <v>1.462280092592593</v>
      </c>
      <c r="PN359" s="6">
        <v>1.486898148148148</v>
      </c>
      <c r="PO359" s="7">
        <v>1.215486111111111</v>
      </c>
      <c r="PP359" s="6">
        <v>1.3401851851851849</v>
      </c>
      <c r="PQ359" s="6">
        <v>1.4876273148148149</v>
      </c>
      <c r="PR359" s="6">
        <v>1.140902777777778</v>
      </c>
      <c r="PS359" s="6">
        <v>1.0391087962962959</v>
      </c>
      <c r="PT359" s="7">
        <v>1.481539351851852</v>
      </c>
      <c r="PU359" s="6">
        <v>1.0946296296296301</v>
      </c>
      <c r="PV359" s="6">
        <v>1.159756944444444</v>
      </c>
      <c r="PW359" s="6">
        <v>1.0982523148148149</v>
      </c>
      <c r="PX359" s="6">
        <v>0.87811342592592589</v>
      </c>
      <c r="PY359" s="7">
        <v>0.96642361111111108</v>
      </c>
      <c r="PZ359" s="6">
        <v>1.39</v>
      </c>
      <c r="QA359" s="6">
        <v>1.1875</v>
      </c>
      <c r="QB359" s="6">
        <v>1.2667013888888889</v>
      </c>
      <c r="QC359" s="6">
        <v>1.035706018518519</v>
      </c>
      <c r="QD359" s="7">
        <v>1.0330787037037039</v>
      </c>
      <c r="QE359" s="6">
        <v>0.71342592592592591</v>
      </c>
      <c r="QF359" s="6">
        <v>1.457488425925926</v>
      </c>
      <c r="QG359" s="6">
        <v>1.4583449074074071</v>
      </c>
      <c r="QH359" s="6">
        <v>0.87340277777777775</v>
      </c>
      <c r="QI359" s="7">
        <v>0.71789351851851857</v>
      </c>
      <c r="QJ359" s="6">
        <v>1.1460648148148149</v>
      </c>
      <c r="QK359" s="6">
        <v>0.87547453703703704</v>
      </c>
      <c r="QL359" s="6">
        <v>1.1845254629629629</v>
      </c>
      <c r="QM359" s="6">
        <v>1.1324537037037039</v>
      </c>
      <c r="QN359" s="7">
        <v>0.77098379629629632</v>
      </c>
      <c r="QO359" s="6">
        <v>1.481770833333333</v>
      </c>
      <c r="QP359" s="6">
        <v>1.1483101851851849</v>
      </c>
      <c r="QQ359" s="6">
        <v>0.7681365740740741</v>
      </c>
      <c r="QR359" s="6">
        <v>0.88099537037037035</v>
      </c>
      <c r="QS359" s="7">
        <v>1.2914583333333329</v>
      </c>
      <c r="QT359" s="6">
        <v>1.1246875000000001</v>
      </c>
      <c r="QU359" s="6">
        <v>1.1173842592592591</v>
      </c>
      <c r="QV359" s="6">
        <v>1.16087962962963</v>
      </c>
      <c r="QW359" s="6">
        <v>1.6655092592592589E-2</v>
      </c>
      <c r="QX359" s="7">
        <v>8.3784722222222219E-2</v>
      </c>
      <c r="QY359" s="6">
        <v>1.6250000000000001E-2</v>
      </c>
      <c r="QZ359" s="6">
        <v>0.83946759259259263</v>
      </c>
      <c r="RA359" s="6">
        <v>0.81912037037037033</v>
      </c>
      <c r="RB359" s="6">
        <v>1.101550925925926</v>
      </c>
      <c r="RC359" s="7">
        <v>3.0428240740740738E-2</v>
      </c>
      <c r="RD359" s="6">
        <v>0.84843749999999996</v>
      </c>
      <c r="RE359" s="6">
        <v>3.304398148148148E-2</v>
      </c>
      <c r="RF359" s="6">
        <v>2.3796296296296301E-2</v>
      </c>
      <c r="RG359" s="6">
        <v>0.18462962962962959</v>
      </c>
      <c r="RH359" s="7">
        <v>1.3026851851851851</v>
      </c>
      <c r="RI359" s="6">
        <v>1.0827083333333329</v>
      </c>
      <c r="RJ359" s="6">
        <v>0.60718749999999999</v>
      </c>
      <c r="RK359" s="6">
        <v>1.5416666666666671E-2</v>
      </c>
      <c r="RL359" s="6">
        <v>0.85559027777777774</v>
      </c>
      <c r="RM359" s="7">
        <v>1.4807870370370371</v>
      </c>
      <c r="RN359" s="6">
        <v>1.21212962962963</v>
      </c>
      <c r="RO359" s="6">
        <v>4.6666666666666669E-2</v>
      </c>
      <c r="RP359" s="6">
        <v>1.396354166666667</v>
      </c>
      <c r="RQ359" s="6">
        <v>1.187060185185185</v>
      </c>
      <c r="RR359" s="7">
        <v>0.81487268518518519</v>
      </c>
      <c r="RS359" s="6">
        <v>1.301574074074074</v>
      </c>
      <c r="RT359" s="6">
        <v>0.44671296296296298</v>
      </c>
      <c r="RU359" s="6">
        <v>0.1859490740740741</v>
      </c>
      <c r="RV359" s="6">
        <v>1.430601851851852</v>
      </c>
      <c r="RW359" s="7">
        <v>1.0092708333333329</v>
      </c>
      <c r="RX359" s="6">
        <v>1.6018518518518521</v>
      </c>
      <c r="RY359" s="6">
        <v>1.082152777777778</v>
      </c>
      <c r="RZ359" s="6">
        <v>0.76194444444444442</v>
      </c>
      <c r="SA359" s="6">
        <v>0.48193287037037041</v>
      </c>
      <c r="SB359" s="7">
        <v>0.77194444444444443</v>
      </c>
      <c r="SC359" s="6">
        <v>1.0491782407407411</v>
      </c>
      <c r="SD359" s="6">
        <v>1.33712962962963</v>
      </c>
      <c r="SE359" s="6">
        <v>0.44543981481481482</v>
      </c>
      <c r="SF359" s="6">
        <v>1.401655092592593</v>
      </c>
      <c r="SG359" s="7">
        <v>1.0349421296296299</v>
      </c>
      <c r="SH359" s="6">
        <v>1.4577083333333329</v>
      </c>
      <c r="SI359" s="6">
        <v>1.489606481481482</v>
      </c>
      <c r="SJ359" s="6">
        <v>0.72559027777777774</v>
      </c>
      <c r="SK359" s="6">
        <v>1.046273148148148</v>
      </c>
      <c r="SL359" s="7">
        <v>1.044918981481481</v>
      </c>
      <c r="SM359" s="6">
        <v>0.94978009259259255</v>
      </c>
      <c r="SN359" s="6">
        <v>0.32211805555555562</v>
      </c>
      <c r="SO359" s="6">
        <v>0.85785879629629624</v>
      </c>
      <c r="SP359" s="6">
        <v>0.61496527777777776</v>
      </c>
      <c r="SQ359" s="7">
        <v>0.27173611111111112</v>
      </c>
      <c r="SR359" s="6">
        <v>1.215636574074074</v>
      </c>
      <c r="SS359" s="6">
        <v>0.27839120370370368</v>
      </c>
      <c r="ST359" s="6">
        <v>0.52678240740740745</v>
      </c>
      <c r="SU359" s="6">
        <v>2.0069444444444449E-2</v>
      </c>
      <c r="SV359" s="7">
        <v>0.63197916666666665</v>
      </c>
      <c r="SW359" s="6">
        <v>0.77581018518518519</v>
      </c>
      <c r="SX359" s="6">
        <v>1.2042361111111111</v>
      </c>
      <c r="SY359" s="6">
        <v>1.8391203703703701E-2</v>
      </c>
      <c r="SZ359" s="6">
        <v>1.0387615740740741</v>
      </c>
      <c r="TA359" s="7">
        <v>0.64761574074074069</v>
      </c>
      <c r="TB359" s="6">
        <v>1.592662037037037</v>
      </c>
      <c r="TC359" s="6">
        <v>0.70100694444444445</v>
      </c>
      <c r="TD359" s="6">
        <v>1.247650462962963</v>
      </c>
      <c r="TE359" s="6">
        <v>1.5984375</v>
      </c>
      <c r="TF359" s="7">
        <v>1.3784722222222221E-2</v>
      </c>
      <c r="TG359" s="6">
        <v>1.116331018518518</v>
      </c>
      <c r="TH359" s="6">
        <v>0.19298611111111111</v>
      </c>
      <c r="TI359" s="6">
        <v>1.1706018518518519</v>
      </c>
      <c r="TJ359" s="6">
        <v>1.02775462962963</v>
      </c>
      <c r="TK359" s="7">
        <v>1.595590277777778</v>
      </c>
      <c r="TL359" s="6">
        <v>1.610636574074074</v>
      </c>
      <c r="TM359" s="6">
        <v>1.482523148148148</v>
      </c>
      <c r="TN359" s="6">
        <v>0.96028935185185182</v>
      </c>
      <c r="TO359" s="6">
        <v>0.71129629629629632</v>
      </c>
      <c r="TP359" s="7">
        <v>1.2034953703703699</v>
      </c>
      <c r="TQ359" s="6">
        <v>0.25975694444444453</v>
      </c>
      <c r="TR359" s="6">
        <v>1.0557638888888889</v>
      </c>
      <c r="TS359" s="6">
        <v>1.4265509259259259</v>
      </c>
      <c r="TT359" s="6">
        <v>0.26799768518518519</v>
      </c>
      <c r="TU359" s="7">
        <v>1.0715856481481481</v>
      </c>
      <c r="TV359" s="6">
        <v>0.90391203703703704</v>
      </c>
      <c r="TW359" s="6">
        <v>0.23833333333333331</v>
      </c>
      <c r="TX359" s="6">
        <v>1.4854166666666671</v>
      </c>
      <c r="TY359" s="6">
        <v>0.86361111111111111</v>
      </c>
      <c r="TZ359" s="7">
        <v>0.73548611111111106</v>
      </c>
      <c r="UA359" s="6">
        <v>1.350138888888889</v>
      </c>
      <c r="UB359" s="6">
        <v>1.0713888888888889</v>
      </c>
      <c r="UC359" s="6">
        <v>0.55234953703703704</v>
      </c>
      <c r="UD359" s="6">
        <v>1.594606481481482</v>
      </c>
      <c r="UE359" s="7">
        <v>1.3385763888888891</v>
      </c>
      <c r="UF359" s="6">
        <v>0.89275462962962959</v>
      </c>
      <c r="UG359" s="6">
        <v>3.3032407407407413E-2</v>
      </c>
      <c r="UH359" s="6">
        <v>1.2352199074074079</v>
      </c>
      <c r="UI359" s="6">
        <v>0.22017361111111111</v>
      </c>
      <c r="UJ359" s="7">
        <v>1.52556712962963</v>
      </c>
      <c r="UK359" s="6">
        <v>0.60858796296296291</v>
      </c>
      <c r="UL359" s="6">
        <v>0.25490740740740742</v>
      </c>
      <c r="UM359" s="6">
        <v>0.72576388888888888</v>
      </c>
      <c r="UN359" s="6">
        <v>0.87844907407407402</v>
      </c>
      <c r="UO359" s="7">
        <v>0.8777314814814815</v>
      </c>
      <c r="UP359" s="6">
        <v>1.600740740740741</v>
      </c>
      <c r="UQ359" s="6">
        <v>1.452037037037037</v>
      </c>
      <c r="UR359" s="6">
        <v>1.4575</v>
      </c>
      <c r="US359" s="6">
        <v>1.441701388888889</v>
      </c>
      <c r="UT359" s="7">
        <v>1.1178703703703701</v>
      </c>
      <c r="UU359" s="6">
        <v>1.530381944444444</v>
      </c>
      <c r="UV359" s="6">
        <v>0.64949074074074076</v>
      </c>
      <c r="UW359" s="6">
        <v>0.82837962962962963</v>
      </c>
      <c r="UX359" s="6">
        <v>1.5162500000000001</v>
      </c>
      <c r="UY359" s="7">
        <v>0.46251157407407412</v>
      </c>
      <c r="UZ359" s="6">
        <v>0.28209490740740739</v>
      </c>
      <c r="VA359" s="6">
        <v>1.1537152777777779</v>
      </c>
      <c r="VB359" s="6">
        <v>1.0608449074074069</v>
      </c>
      <c r="VC359" s="6">
        <v>1.0600231481481479</v>
      </c>
      <c r="VD359" s="7">
        <v>1.0576041666666669</v>
      </c>
      <c r="VE359" s="6">
        <v>0.8558796296296296</v>
      </c>
      <c r="VF359" s="6">
        <v>1.441284722222222</v>
      </c>
      <c r="VG359" s="6">
        <v>1.140636574074074</v>
      </c>
      <c r="VH359" s="6">
        <v>0.86822916666666672</v>
      </c>
      <c r="VI359" s="7">
        <v>2.7083333333333331E-2</v>
      </c>
      <c r="VJ359" s="6">
        <v>0.63796296296296295</v>
      </c>
      <c r="VK359" s="6">
        <v>0.76621527777777776</v>
      </c>
      <c r="VL359" s="6">
        <v>0.96745370370370365</v>
      </c>
      <c r="VM359" s="6">
        <v>0.24662037037037041</v>
      </c>
      <c r="VN359" s="7">
        <v>0.80086805555555551</v>
      </c>
      <c r="VO359" s="6">
        <v>1.488425925925926E-2</v>
      </c>
      <c r="VP359" s="6">
        <v>1.8449074074074069E-2</v>
      </c>
      <c r="VQ359" s="6">
        <v>0.96940972222222221</v>
      </c>
      <c r="VR359" s="6">
        <v>0.82134259259259257</v>
      </c>
      <c r="VS359" s="7">
        <v>1.6145833333333331E-2</v>
      </c>
      <c r="VT359" s="6">
        <v>1.4816435185185191</v>
      </c>
      <c r="VU359" s="6">
        <v>1.2905671296296299</v>
      </c>
      <c r="VV359" s="6">
        <v>1.1178009259259261</v>
      </c>
      <c r="VW359" s="6">
        <v>1.4841898148148149</v>
      </c>
      <c r="VX359" s="7">
        <v>0.28673611111111108</v>
      </c>
      <c r="VY359" s="6">
        <v>1.1077083333333331</v>
      </c>
      <c r="VZ359" s="6">
        <v>1.045358796296296</v>
      </c>
      <c r="WA359" s="6">
        <v>0.46090277777777777</v>
      </c>
      <c r="WB359" s="6">
        <v>3.6805555555555557E-2</v>
      </c>
      <c r="WC359" s="7">
        <v>0.62001157407407403</v>
      </c>
      <c r="WD359" s="6">
        <v>0.31712962962962971</v>
      </c>
      <c r="WE359" s="6">
        <v>1.1144907407407409</v>
      </c>
      <c r="WF359" s="6">
        <v>1.606597222222222</v>
      </c>
      <c r="WG359" s="6">
        <v>1.027060185185185</v>
      </c>
      <c r="WH359" s="7">
        <v>8.4062499999999998E-2</v>
      </c>
      <c r="WI359" s="6">
        <v>1.5834606481481479</v>
      </c>
      <c r="WJ359" s="6">
        <v>0.71684027777777781</v>
      </c>
      <c r="WK359" s="6">
        <v>1.530914351851852</v>
      </c>
      <c r="WL359" s="6">
        <v>1.476493055555556</v>
      </c>
      <c r="WM359" s="7">
        <v>1.5223148148148149</v>
      </c>
      <c r="WN359" s="6">
        <v>0.88236111111111115</v>
      </c>
      <c r="WO359" s="6">
        <v>1.4869675925925929</v>
      </c>
      <c r="WP359" s="6">
        <v>1.4834837962962959</v>
      </c>
      <c r="WQ359" s="6">
        <v>1.480983796296296</v>
      </c>
      <c r="WR359" s="7">
        <v>1.177615740740741</v>
      </c>
      <c r="WS359" s="6">
        <v>2.930555555555556E-2</v>
      </c>
      <c r="WT359" s="6">
        <v>1.3579745370370371</v>
      </c>
      <c r="WU359" s="6">
        <v>1.5873842592592591</v>
      </c>
      <c r="WV359" s="6">
        <v>1.3662268518518521</v>
      </c>
      <c r="WW359" s="7">
        <v>1.095173611111111</v>
      </c>
      <c r="WX359" s="6">
        <v>1.3602777777777779</v>
      </c>
      <c r="WY359" s="6">
        <v>1.088935185185185</v>
      </c>
      <c r="WZ359" s="6">
        <v>0.81795138888888885</v>
      </c>
      <c r="XA359" s="6">
        <v>1.4818402777777779</v>
      </c>
      <c r="XB359" s="7">
        <v>1.28099537037037</v>
      </c>
      <c r="XC359" s="6">
        <v>1.544756944444444</v>
      </c>
      <c r="XD359" s="6">
        <v>1.1584722222222219</v>
      </c>
      <c r="XE359" s="6">
        <v>0.18865740740740741</v>
      </c>
      <c r="XF359" s="6">
        <v>0.85605324074074074</v>
      </c>
      <c r="XG359" s="7">
        <v>1.4465393518518519</v>
      </c>
      <c r="XH359" s="6">
        <v>1.0904513888888889</v>
      </c>
      <c r="XI359" s="6">
        <v>1.3559375</v>
      </c>
      <c r="XJ359" s="6">
        <v>0.7096527777777778</v>
      </c>
      <c r="XK359" s="6">
        <v>1.4971990740740739</v>
      </c>
      <c r="XL359" s="7">
        <v>1.357638888888889E-2</v>
      </c>
      <c r="XM359" s="6">
        <v>1.498819444444444</v>
      </c>
      <c r="XN359" s="6">
        <v>0.31885416666666672</v>
      </c>
      <c r="XO359" s="6">
        <v>1.2193287037037039</v>
      </c>
      <c r="XP359" s="6">
        <v>1.0380092592592589</v>
      </c>
      <c r="XQ359" s="7">
        <v>1.1021759259259261</v>
      </c>
      <c r="XR359" s="6">
        <v>1.109884259259259</v>
      </c>
      <c r="XS359" s="6">
        <v>0.28968749999999999</v>
      </c>
      <c r="XT359" s="6">
        <v>1.228645833333333</v>
      </c>
      <c r="XU359" s="6">
        <v>5.1759259259259262E-2</v>
      </c>
      <c r="XV359" s="7">
        <v>0.63987268518518514</v>
      </c>
      <c r="XW359" s="6">
        <v>0.49249999999999999</v>
      </c>
      <c r="XX359" s="6">
        <v>0.82429398148148147</v>
      </c>
      <c r="XY359" s="6">
        <v>1.032395833333333</v>
      </c>
      <c r="XZ359" s="6">
        <v>0.83628472222222228</v>
      </c>
      <c r="YA359" s="7">
        <v>0.97565972222222219</v>
      </c>
      <c r="YB359" s="6">
        <v>1.3622685185185191E-2</v>
      </c>
      <c r="YC359" s="6">
        <v>2.2627314814814819E-2</v>
      </c>
      <c r="YD359" s="6">
        <v>0.4382638888888889</v>
      </c>
      <c r="YE359" s="6">
        <v>1.101296296296296</v>
      </c>
      <c r="YF359" s="7">
        <v>1.2828009259259261</v>
      </c>
      <c r="YG359" s="6">
        <v>1.196840277777778</v>
      </c>
      <c r="YH359" s="6">
        <v>1.0384490740740739</v>
      </c>
      <c r="YI359" s="6">
        <v>1.008645833333333</v>
      </c>
      <c r="YJ359" s="6">
        <v>5.5798611111111111E-2</v>
      </c>
      <c r="YK359" s="7">
        <v>1.486805555555555</v>
      </c>
      <c r="YL359" s="6">
        <v>1.115266203703704</v>
      </c>
      <c r="YM359" s="6">
        <v>1.339282407407407</v>
      </c>
      <c r="YN359" s="6">
        <v>1.395833333333333</v>
      </c>
      <c r="YO359" s="6">
        <v>1.263217592592593</v>
      </c>
      <c r="YP359" s="7">
        <v>5.6840277777777781E-2</v>
      </c>
      <c r="YQ359" s="6">
        <v>1.290046296296296</v>
      </c>
      <c r="YR359" s="6">
        <v>4.5439814814814808E-2</v>
      </c>
      <c r="YS359" s="6">
        <v>4.0150462962962957E-2</v>
      </c>
      <c r="YT359" s="6">
        <v>0.29356481481481478</v>
      </c>
      <c r="YU359" s="7">
        <v>0.18380787037037041</v>
      </c>
      <c r="YV359" s="6">
        <v>1.6053240740740739E-2</v>
      </c>
      <c r="YW359" s="6">
        <v>1.481481481481481</v>
      </c>
      <c r="YX359" s="6">
        <v>0.62774305555555554</v>
      </c>
      <c r="YY359" s="6">
        <v>1.218854166666667</v>
      </c>
      <c r="YZ359" s="7">
        <v>1.475555555555556</v>
      </c>
      <c r="ZA359" s="6">
        <v>0.7663888888888889</v>
      </c>
      <c r="ZB359" s="6">
        <v>1.6180555555555559E-2</v>
      </c>
      <c r="ZC359" s="6">
        <v>0.72075231481481483</v>
      </c>
      <c r="ZD359" s="6">
        <v>1.4794791666666669</v>
      </c>
      <c r="ZE359" s="7">
        <v>1.478634259259259</v>
      </c>
      <c r="ZF359" s="6">
        <v>1.5593634259259259</v>
      </c>
      <c r="ZG359" s="6">
        <v>1.6031944444444439</v>
      </c>
      <c r="ZI359" s="6">
        <v>0.76680555555555552</v>
      </c>
      <c r="ZJ359" s="7">
        <v>1.438275462962963</v>
      </c>
      <c r="ZK359" s="6">
        <v>1.0087037037037041</v>
      </c>
      <c r="ZL359" s="6">
        <v>0.23844907407407409</v>
      </c>
      <c r="ZM359" s="6">
        <v>1.0882407407407411</v>
      </c>
      <c r="ZN359" s="6">
        <v>2.4155092592592589E-2</v>
      </c>
      <c r="ZO359" s="7">
        <v>1.4765625</v>
      </c>
      <c r="ZP359" s="6">
        <v>0.3275925925925926</v>
      </c>
      <c r="ZQ359" s="6">
        <v>0.76410879629629624</v>
      </c>
      <c r="ZR359" s="6">
        <v>0.86122685185185188</v>
      </c>
      <c r="ZS359" s="6">
        <v>1.4447916666666669</v>
      </c>
      <c r="ZT359" s="7">
        <v>0.24060185185185179</v>
      </c>
      <c r="ZU359" s="6">
        <v>1.2430555555555559E-2</v>
      </c>
      <c r="ZV359" s="6">
        <v>1.2788541666666671</v>
      </c>
      <c r="ZW359" s="6">
        <v>1.2969560185185181</v>
      </c>
      <c r="ZX359" s="6">
        <v>1.476724537037037</v>
      </c>
      <c r="ZY359" s="7">
        <v>0.29276620370370371</v>
      </c>
      <c r="ZZ359" s="6">
        <v>1.2569328703703699</v>
      </c>
      <c r="AAA359" s="6">
        <v>2.1134259259259259E-2</v>
      </c>
      <c r="AAB359" s="6">
        <v>1.480671296296296</v>
      </c>
      <c r="AAC359" s="6">
        <v>0.73515046296296294</v>
      </c>
      <c r="AAD359" s="7">
        <v>1.432210648148148</v>
      </c>
      <c r="AAE359" s="6">
        <v>0.27693287037037029</v>
      </c>
      <c r="AAF359" s="6">
        <v>1.052071759259259</v>
      </c>
      <c r="AAG359" s="6">
        <v>0.54976851851851849</v>
      </c>
      <c r="AAH359" s="6">
        <v>1.3022106481481479</v>
      </c>
      <c r="AAI359" s="7">
        <v>1.079861111111111E-2</v>
      </c>
      <c r="AAJ359" s="6">
        <v>1.4266203703703699</v>
      </c>
      <c r="AAK359" s="6">
        <v>1.2369212962962961</v>
      </c>
      <c r="AAL359" s="6">
        <v>0.81195601851851851</v>
      </c>
      <c r="AAM359" s="6">
        <v>1.364849537037037</v>
      </c>
      <c r="AAN359" s="7">
        <v>1.289895833333333</v>
      </c>
      <c r="AAO359" s="6">
        <v>1.369155092592593</v>
      </c>
      <c r="AAP359" s="6">
        <v>1.1863657407407411</v>
      </c>
      <c r="AAQ359" s="6">
        <v>0.13560185185185189</v>
      </c>
      <c r="AAR359" s="6">
        <v>0.74881944444444448</v>
      </c>
      <c r="AAS359" s="7">
        <v>1.6668171296296299</v>
      </c>
      <c r="AAT359" s="6">
        <v>1.360462962962963</v>
      </c>
      <c r="AAU359" s="6">
        <v>1.361990740740741</v>
      </c>
      <c r="AAV359" s="6">
        <v>7.255787037037037E-2</v>
      </c>
      <c r="AAW359" s="6">
        <v>1.5568287037037041</v>
      </c>
      <c r="AAX359" s="7">
        <v>0.43329861111111112</v>
      </c>
      <c r="AAY359" s="6">
        <v>0.63393518518518521</v>
      </c>
      <c r="AAZ359" s="6">
        <v>1.488043981481481</v>
      </c>
      <c r="ABA359" s="6">
        <v>1.4840277777777779</v>
      </c>
      <c r="ABB359" s="6">
        <v>1.586701388888889</v>
      </c>
      <c r="ABC359" s="7">
        <v>1.1530555555555559</v>
      </c>
      <c r="ABD359" s="6">
        <v>1.3157291666666671</v>
      </c>
      <c r="ABE359" s="6">
        <v>0.30752314814814807</v>
      </c>
      <c r="ABF359" s="6">
        <v>1.450231481481482E-2</v>
      </c>
      <c r="ABG359" s="6">
        <v>2.0509259259259258E-2</v>
      </c>
      <c r="ABH359" s="7">
        <v>0.85312500000000002</v>
      </c>
      <c r="ABI359" s="6">
        <v>1.4028125</v>
      </c>
      <c r="ABJ359" s="6">
        <v>0.4261226851851852</v>
      </c>
      <c r="ABK359" s="6">
        <v>1.2175347222222219</v>
      </c>
      <c r="ABL359" s="6">
        <v>2.4259259259259262E-2</v>
      </c>
      <c r="ABM359" s="7">
        <v>0.88133101851851847</v>
      </c>
      <c r="ABN359" s="6">
        <v>1.9155092592592592E-2</v>
      </c>
      <c r="ABO359" s="6">
        <v>0.29481481481481481</v>
      </c>
      <c r="ABP359" s="6">
        <v>0.38712962962962971</v>
      </c>
      <c r="ABQ359" s="6">
        <v>0.88056712962962957</v>
      </c>
      <c r="ABR359" s="7">
        <v>1.3477546296296301</v>
      </c>
      <c r="ABS359" s="6">
        <v>1.5935532407407409</v>
      </c>
      <c r="ABT359" s="6">
        <v>1.9409722222222221E-2</v>
      </c>
      <c r="ABU359" s="6">
        <v>0.72991898148148149</v>
      </c>
      <c r="ABV359" s="6">
        <v>0.72641203703703705</v>
      </c>
      <c r="ABW359" s="7">
        <v>1.307638888888889</v>
      </c>
      <c r="ABX359" s="6">
        <v>0.30041666666666672</v>
      </c>
      <c r="ABY359" s="6">
        <v>1.487407407407408</v>
      </c>
      <c r="ABZ359" s="6">
        <v>0.53215277777777781</v>
      </c>
      <c r="ACA359" s="6">
        <v>1.695601851851852E-2</v>
      </c>
      <c r="ACB359" s="7">
        <v>1.3021875000000001</v>
      </c>
      <c r="ACC359" s="6">
        <v>1.2297222222222219</v>
      </c>
      <c r="ACD359" s="6">
        <v>1.3731828703703699</v>
      </c>
      <c r="ACE359" s="6">
        <v>1.125659722222222</v>
      </c>
      <c r="ACF359" s="6">
        <v>1.237662037037037</v>
      </c>
      <c r="ACG359" s="7">
        <v>1.2531597222222219</v>
      </c>
      <c r="ACH359" s="6">
        <v>1.120219907407408</v>
      </c>
      <c r="ACI359" s="6">
        <v>0.31526620370370367</v>
      </c>
      <c r="ACJ359" s="6">
        <v>1.3599884259259261</v>
      </c>
      <c r="ACK359" s="6">
        <v>1.3212731481481479</v>
      </c>
      <c r="ACL359" s="7">
        <v>0.9574421296296296</v>
      </c>
      <c r="ACM359" s="6">
        <v>1.539351851851852E-2</v>
      </c>
      <c r="ACN359" s="6">
        <v>0.31412037037037038</v>
      </c>
      <c r="ACO359" s="6">
        <v>1.229618055555556</v>
      </c>
      <c r="ACP359" s="6">
        <v>1.0881712962962959</v>
      </c>
      <c r="ACQ359" s="7">
        <v>0.58940972222222221</v>
      </c>
      <c r="ACR359" s="6">
        <v>0.76515046296296296</v>
      </c>
      <c r="ACS359" s="6">
        <v>1.375E-2</v>
      </c>
      <c r="ACT359" s="6">
        <v>0.73266203703703703</v>
      </c>
      <c r="ACU359" s="6">
        <v>1.2262037037037039</v>
      </c>
      <c r="ACV359" s="7">
        <v>0.30560185185185179</v>
      </c>
      <c r="ACW359" s="6">
        <v>1.241851851851852</v>
      </c>
      <c r="ACX359" s="6">
        <v>1.0292013888888889</v>
      </c>
      <c r="ACY359" s="6">
        <v>1.2301967592592591</v>
      </c>
      <c r="ACZ359" s="6">
        <v>1.021956018518519</v>
      </c>
      <c r="ADA359" s="7">
        <v>0.27340277777777777</v>
      </c>
      <c r="ADB359" s="6">
        <v>1.046458333333333</v>
      </c>
      <c r="ADC359" s="6">
        <v>1.0630555555555561</v>
      </c>
      <c r="ADD359" s="6">
        <v>1.0338425925925929</v>
      </c>
      <c r="ADE359" s="6">
        <v>0.70855324074074078</v>
      </c>
      <c r="ADF359" s="7">
        <v>0.9158101851851852</v>
      </c>
      <c r="ADG359" s="6">
        <v>0.25186342592592592</v>
      </c>
      <c r="ADH359" s="6">
        <v>0.46572916666666669</v>
      </c>
      <c r="ADI359" s="6">
        <v>0.87792824074074072</v>
      </c>
      <c r="ADJ359" s="6">
        <v>0.68862268518518521</v>
      </c>
      <c r="ADK359" s="7">
        <v>0.70417824074074076</v>
      </c>
      <c r="ADL359" s="6">
        <v>2.2303240740740742E-2</v>
      </c>
      <c r="ADM359" s="6">
        <v>3.4513888888888893E-2</v>
      </c>
      <c r="ADN359" s="6">
        <v>8.1793981481481481E-2</v>
      </c>
      <c r="ADO359" s="6">
        <v>0.30228009259259259</v>
      </c>
      <c r="ADP359" s="7">
        <v>3.1608796296296288E-2</v>
      </c>
      <c r="ADQ359" s="6">
        <v>0.27603009259259259</v>
      </c>
      <c r="ADR359" s="6">
        <v>0.28740740740740739</v>
      </c>
      <c r="ADS359" s="6">
        <v>0.1693634259259259</v>
      </c>
      <c r="ADT359" s="6">
        <v>6.1435185185185183E-2</v>
      </c>
      <c r="ADU359" s="7">
        <v>0.73267361111111107</v>
      </c>
      <c r="ADV359" s="6">
        <v>0.30006944444444439</v>
      </c>
      <c r="ADW359" s="6">
        <v>0.31057870370370372</v>
      </c>
      <c r="ADX359" s="6">
        <v>0.2823148148148148</v>
      </c>
      <c r="ADY359" s="6">
        <v>0.2832175925925926</v>
      </c>
      <c r="ADZ359" s="7">
        <v>0.45686342592592588</v>
      </c>
      <c r="AEA359" s="6">
        <v>1.0793634259259259</v>
      </c>
      <c r="AEB359" s="6">
        <v>1.296481481481482</v>
      </c>
      <c r="AEC359" s="6">
        <v>2.43287037037037E-2</v>
      </c>
      <c r="AED359" s="6">
        <v>8.4201388888888895E-2</v>
      </c>
      <c r="AEE359" s="7">
        <v>0.28099537037037042</v>
      </c>
      <c r="AEF359" s="6">
        <v>4.1666666666666657E-2</v>
      </c>
      <c r="AEG359" s="6">
        <v>0.2795023148148148</v>
      </c>
      <c r="AEH359" s="6">
        <v>0.56177083333333333</v>
      </c>
      <c r="AEI359" s="6">
        <v>0.14471064814814821</v>
      </c>
      <c r="AEJ359" s="7">
        <v>2.055555555555556E-2</v>
      </c>
      <c r="AEK359" s="6">
        <v>0.33976851851851853</v>
      </c>
      <c r="AEL359" s="6">
        <v>8.4236111111111109E-2</v>
      </c>
      <c r="AEM359" s="6">
        <v>1.3353009259259261</v>
      </c>
      <c r="AEN359" s="6">
        <v>1.219525462962963</v>
      </c>
      <c r="AEO359" s="7">
        <v>1.117118055555556</v>
      </c>
      <c r="AEP359" s="6">
        <v>1.4692013888888891</v>
      </c>
      <c r="AEQ359" s="6">
        <v>0.25206018518518519</v>
      </c>
      <c r="AER359" s="6">
        <v>1.4143518518518521</v>
      </c>
      <c r="AES359" s="6">
        <v>0.87988425925925928</v>
      </c>
      <c r="AET359" s="7">
        <v>1.0355902777777779</v>
      </c>
      <c r="AEU359" s="6">
        <v>1.1706018518518519</v>
      </c>
      <c r="AEV359" s="6">
        <v>1.4880324074074069</v>
      </c>
      <c r="AEW359" s="6">
        <v>1.242511574074074</v>
      </c>
      <c r="AEX359" s="6">
        <v>0.89023148148148146</v>
      </c>
      <c r="AEY359" s="7">
        <v>0.7847453703703704</v>
      </c>
      <c r="AEZ359" s="6">
        <v>1.3600115740740739</v>
      </c>
      <c r="AFA359" s="6">
        <v>4.2592592592592592E-2</v>
      </c>
      <c r="AFB359" s="6">
        <v>1.042592592592593</v>
      </c>
      <c r="AFC359" s="6">
        <v>1.055011574074074</v>
      </c>
      <c r="AFD359" s="7">
        <v>1.1155671296296299</v>
      </c>
      <c r="AFE359" s="6">
        <v>1.074837962962963</v>
      </c>
      <c r="AFF359" s="6">
        <v>1.036770833333333</v>
      </c>
      <c r="AFG359" s="6">
        <v>1.593530092592593</v>
      </c>
      <c r="AFH359" s="6">
        <v>1.13818287037037</v>
      </c>
      <c r="AFI359" s="7">
        <v>1.5590277777777779E-2</v>
      </c>
      <c r="AFJ359" s="6">
        <v>0.86641203703703706</v>
      </c>
      <c r="AFK359" s="6">
        <v>0.4558564814814815</v>
      </c>
      <c r="AFL359" s="6">
        <v>1.60181712962963</v>
      </c>
      <c r="AFM359" s="6">
        <v>0.30613425925925919</v>
      </c>
      <c r="AFN359" s="7">
        <v>1.3524652777777779</v>
      </c>
      <c r="AFO359" s="6">
        <v>1.4653125</v>
      </c>
      <c r="AFP359" s="6">
        <v>1.5821759259259261E-2</v>
      </c>
      <c r="AFQ359" s="6">
        <v>0.90267361111111111</v>
      </c>
      <c r="AFR359" s="6">
        <v>1.2223842592592591</v>
      </c>
      <c r="AFS359" s="7">
        <v>0.3865972222222222</v>
      </c>
      <c r="AFT359" s="6">
        <v>0.78473379629629625</v>
      </c>
      <c r="AFU359" s="6">
        <v>0.77620370370370373</v>
      </c>
      <c r="AFV359" s="6">
        <v>0.7602430555555556</v>
      </c>
      <c r="AFW359" s="6">
        <v>1.2730902777777779</v>
      </c>
      <c r="AFX359" s="7">
        <v>0.18717592592592591</v>
      </c>
      <c r="AFY359" s="6">
        <v>0.94939814814814816</v>
      </c>
      <c r="AFZ359" s="6">
        <v>1.0079513888888889</v>
      </c>
      <c r="AGA359" s="6">
        <v>1.546122685185185</v>
      </c>
      <c r="AGB359" s="6">
        <v>1.057905092592593</v>
      </c>
      <c r="AGC359" s="7">
        <v>0.65780092592592587</v>
      </c>
      <c r="AGD359" s="6">
        <v>1.149849537037037</v>
      </c>
      <c r="AGE359" s="6">
        <v>1.0163657407407409</v>
      </c>
      <c r="AGF359" s="6">
        <v>1.3032175925925931</v>
      </c>
      <c r="AGG359" s="6">
        <v>1.491770833333333</v>
      </c>
      <c r="AGH359" s="7">
        <v>1.483611111111111</v>
      </c>
      <c r="AGI359" s="6">
        <v>1.23462962962963</v>
      </c>
      <c r="AGJ359" s="6">
        <v>0.87055555555555553</v>
      </c>
      <c r="AGK359" s="6">
        <v>0.26988425925925918</v>
      </c>
      <c r="AGL359" s="6">
        <v>1.0860763888888889</v>
      </c>
      <c r="AGM359" s="7">
        <v>1.511840277777778</v>
      </c>
      <c r="AGN359" s="6">
        <v>1.3531712962962961</v>
      </c>
      <c r="AGO359" s="6">
        <v>0.76788194444444446</v>
      </c>
      <c r="AGP359" s="6">
        <v>1.2687037037037041</v>
      </c>
      <c r="AGQ359" s="6">
        <v>1.483877314814815</v>
      </c>
      <c r="AGR359" s="7">
        <v>0.28524305555555562</v>
      </c>
      <c r="AGS359" s="6">
        <v>1.438333333333333</v>
      </c>
      <c r="AGT359" s="6">
        <v>0.19263888888888889</v>
      </c>
      <c r="AGU359" s="6">
        <v>0.23979166666666671</v>
      </c>
      <c r="AGV359" s="6">
        <v>1.410347222222222</v>
      </c>
      <c r="AGW359" s="7">
        <v>0.85979166666666662</v>
      </c>
      <c r="AGX359" s="6">
        <v>1.1088425925925931</v>
      </c>
      <c r="AGY359" s="6">
        <v>1.4321643518518521</v>
      </c>
      <c r="AGZ359" s="6">
        <v>1.453958333333333</v>
      </c>
      <c r="AHA359" s="6">
        <v>1.293356481481482</v>
      </c>
      <c r="AHB359" s="7">
        <v>1.575266203703704</v>
      </c>
      <c r="AHC359" s="6">
        <v>1.207222222222222</v>
      </c>
      <c r="AHD359" s="6">
        <v>0.4617013888888889</v>
      </c>
      <c r="AHE359" s="6">
        <v>3.9421296296296288E-2</v>
      </c>
      <c r="AHF359" s="6">
        <v>0.24960648148148151</v>
      </c>
      <c r="AHG359" s="7">
        <v>0.24869212962962961</v>
      </c>
      <c r="AHH359" s="6">
        <v>0.76521990740740742</v>
      </c>
      <c r="AHI359" s="6">
        <v>1.0624652777777781</v>
      </c>
      <c r="AHJ359" s="6">
        <v>0.77425925925925931</v>
      </c>
      <c r="AHK359" s="6">
        <v>1.4819791666666671</v>
      </c>
      <c r="AHL359" s="7">
        <v>1.461377314814815</v>
      </c>
      <c r="AHM359" s="6">
        <v>1.248842592592593</v>
      </c>
      <c r="AHN359" s="6">
        <v>0.76232638888888893</v>
      </c>
      <c r="AHO359" s="6">
        <v>0.61951388888888892</v>
      </c>
      <c r="AHP359" s="6">
        <v>4.6909722222222221E-2</v>
      </c>
      <c r="AHQ359" s="7">
        <v>0.74063657407407413</v>
      </c>
      <c r="AHR359" s="6">
        <v>1.09806712962963</v>
      </c>
      <c r="AHS359" s="6">
        <v>1.31712962962963</v>
      </c>
      <c r="AHT359" s="6">
        <v>1.1698726851851851</v>
      </c>
      <c r="AHU359" s="6">
        <v>1.4811342592592589</v>
      </c>
      <c r="AHV359" s="7">
        <v>0.99008101851851849</v>
      </c>
      <c r="AHW359" s="6">
        <v>1.923611111111111E-2</v>
      </c>
      <c r="AHX359" s="6">
        <v>1.285011574074074</v>
      </c>
      <c r="AHY359" s="6">
        <v>1.3851388888888889</v>
      </c>
      <c r="AHZ359" s="6">
        <v>0.26060185185185192</v>
      </c>
      <c r="AIA359" s="7">
        <v>1.461365740740741</v>
      </c>
      <c r="AIB359" s="6">
        <v>1.232789351851852</v>
      </c>
      <c r="AIC359" s="6">
        <v>1.483171296296296</v>
      </c>
      <c r="AID359" s="6">
        <v>0.32252314814814809</v>
      </c>
      <c r="AIE359" s="6">
        <v>0.14796296296296299</v>
      </c>
      <c r="AIF359" s="7">
        <v>0.88869212962962962</v>
      </c>
      <c r="AIG359" s="6">
        <v>0.2359259259259259</v>
      </c>
      <c r="AIH359" s="6">
        <v>0.93046296296296294</v>
      </c>
      <c r="AII359" s="6">
        <v>2.3946759259259261E-2</v>
      </c>
      <c r="AIJ359" s="6">
        <v>0.52090277777777783</v>
      </c>
      <c r="AIK359" s="7">
        <v>0.76718750000000002</v>
      </c>
      <c r="AIL359" s="6">
        <v>1.482465277777778</v>
      </c>
      <c r="AIM359" s="6">
        <v>0.29275462962962961</v>
      </c>
      <c r="AIN359" s="6">
        <v>1.4805208333333331</v>
      </c>
      <c r="AIO359" s="6">
        <v>1.22337962962963E-2</v>
      </c>
      <c r="AIP359" s="7">
        <v>1.425393518518518</v>
      </c>
      <c r="AIQ359" s="6">
        <v>0.32156249999999997</v>
      </c>
      <c r="AIR359" s="6">
        <v>1.1253819444444439</v>
      </c>
      <c r="AIS359" s="6">
        <v>4.3923611111111108E-2</v>
      </c>
      <c r="AIT359" s="6">
        <v>0.30753472222222222</v>
      </c>
      <c r="AIU359" s="7">
        <v>0.75572916666666667</v>
      </c>
      <c r="AIV359" s="6">
        <v>6.2395833333333331E-2</v>
      </c>
      <c r="AIW359" s="6">
        <v>0.78609953703703705</v>
      </c>
      <c r="AIX359" s="6">
        <v>4.6828703703703713E-2</v>
      </c>
      <c r="AIY359" s="6">
        <v>1.463113425925926</v>
      </c>
      <c r="AIZ359" s="7">
        <v>1.362708333333333</v>
      </c>
      <c r="AJA359" s="6">
        <v>0.15197916666666669</v>
      </c>
      <c r="AJB359" s="6">
        <v>5.9537037037037027E-2</v>
      </c>
      <c r="AJC359" s="6">
        <v>0.75042824074074077</v>
      </c>
      <c r="AJD359" s="6">
        <v>1.4851041666666669</v>
      </c>
      <c r="AJE359" s="7">
        <v>1.373842592592593</v>
      </c>
      <c r="AJF359" s="6">
        <v>0.29082175925925918</v>
      </c>
      <c r="AJG359" s="6">
        <v>1.5866550925925931</v>
      </c>
      <c r="AJH359" s="6">
        <v>1.1125694444444441</v>
      </c>
      <c r="AJI359" s="6">
        <v>1.2282870370370369</v>
      </c>
      <c r="AJJ359" s="7">
        <v>1.559710648148148</v>
      </c>
      <c r="AJK359" s="6">
        <v>1.479780092592593</v>
      </c>
      <c r="AJL359" s="6">
        <v>1.3549652777777781</v>
      </c>
      <c r="AJM359" s="6">
        <v>1.521597222222222</v>
      </c>
      <c r="AJN359" s="6">
        <v>1.2309722222222219</v>
      </c>
      <c r="AJO359" s="7">
        <v>1.150868055555555</v>
      </c>
      <c r="AJP359" s="6">
        <v>0.26454861111111111</v>
      </c>
      <c r="AJQ359" s="6">
        <v>1.1322800925925931</v>
      </c>
      <c r="AJR359" s="6">
        <v>1.145069444444444</v>
      </c>
      <c r="AJS359" s="6">
        <v>1.1512500000000001</v>
      </c>
      <c r="AJT359" s="7">
        <v>1.4809027777777779</v>
      </c>
      <c r="AJU359" s="6">
        <v>1.406585648148148</v>
      </c>
      <c r="AJV359" s="6">
        <v>1.4745601851851851</v>
      </c>
      <c r="AJW359" s="6">
        <v>1.1503240740740741</v>
      </c>
      <c r="AJX359" s="6">
        <v>1.227916666666667</v>
      </c>
      <c r="AJY359" s="7">
        <v>1.058796296296296</v>
      </c>
      <c r="AJZ359" s="6">
        <v>9.3518518518518525E-3</v>
      </c>
      <c r="AKA359" s="6">
        <v>1.068402777777778</v>
      </c>
      <c r="AKB359" s="6">
        <v>0.93145833333333339</v>
      </c>
      <c r="AKC359" s="6">
        <v>1.536041666666667</v>
      </c>
      <c r="AKD359" s="7">
        <v>1.5223726851851851</v>
      </c>
      <c r="AKE359" s="6">
        <v>0.45892361111111107</v>
      </c>
      <c r="AKF359" s="6">
        <v>1.103969907407407</v>
      </c>
      <c r="AKG359" s="6">
        <v>1.250011574074074</v>
      </c>
      <c r="AKH359" s="6">
        <v>1.481203703703704</v>
      </c>
      <c r="AKI359" s="7">
        <v>1.483229166666667</v>
      </c>
      <c r="AKJ359" s="6">
        <v>1.40056712962963</v>
      </c>
      <c r="AKK359" s="6">
        <v>0.30548611111111112</v>
      </c>
      <c r="AKL359" s="6">
        <v>0.4682986111111111</v>
      </c>
      <c r="AKM359" s="6">
        <v>1.210543981481482</v>
      </c>
      <c r="AKN359" s="7">
        <v>0.61515046296296294</v>
      </c>
      <c r="AKO359" s="6">
        <v>2.1597222222222219E-2</v>
      </c>
      <c r="AKP359" s="6">
        <v>1.4455208333333329</v>
      </c>
      <c r="AKQ359" s="6">
        <v>1.590416666666667</v>
      </c>
      <c r="AKR359" s="6">
        <v>1.118715277777778</v>
      </c>
      <c r="AKS359" s="7">
        <v>1.3614351851851849</v>
      </c>
      <c r="AKT359" s="6">
        <v>1.485289351851852</v>
      </c>
      <c r="AKU359" s="6">
        <v>1.5381944444444439E-2</v>
      </c>
      <c r="AKV359" s="6">
        <v>0.93774305555555559</v>
      </c>
      <c r="AKW359" s="6">
        <v>0.74609953703703702</v>
      </c>
      <c r="AKX359" s="7">
        <v>1.317418981481481</v>
      </c>
      <c r="AKY359" s="6">
        <v>1.439525462962963</v>
      </c>
      <c r="AKZ359" s="6">
        <v>1.317893518518519</v>
      </c>
      <c r="ALA359" s="6">
        <v>1.237719907407407</v>
      </c>
      <c r="ALB359" s="6">
        <v>1.0688541666666671</v>
      </c>
      <c r="ALC359" s="7">
        <v>0.32128472222222221</v>
      </c>
      <c r="ALD359" s="6">
        <v>1.5577662037037041</v>
      </c>
      <c r="ALE359" s="6">
        <v>0.73893518518518519</v>
      </c>
      <c r="ALF359" s="6">
        <v>1.1786458333333329</v>
      </c>
      <c r="ALG359" s="6">
        <v>0.7754861111111111</v>
      </c>
      <c r="ALH359" s="7">
        <v>1.4822106481481481</v>
      </c>
      <c r="ALI359" s="6">
        <v>2.2870370370370371E-2</v>
      </c>
      <c r="ALJ359" s="6">
        <v>1.262453703703704</v>
      </c>
      <c r="ALK359" s="6">
        <v>0.33962962962962961</v>
      </c>
      <c r="ALL359" s="6">
        <v>3.1678240740740743E-2</v>
      </c>
      <c r="ALM359" s="7">
        <v>0.17026620370370371</v>
      </c>
    </row>
    <row r="360" spans="1:1001" x14ac:dyDescent="0.45">
      <c r="A360" s="1" t="s">
        <v>359</v>
      </c>
      <c r="B360" s="6">
        <v>0.39755787037037038</v>
      </c>
      <c r="C360" s="6">
        <v>0.82734953703703706</v>
      </c>
      <c r="D360" s="6">
        <v>0.22969907407407411</v>
      </c>
      <c r="E360" s="6">
        <v>0.70438657407407412</v>
      </c>
      <c r="F360" s="7">
        <v>1.3618749999999999</v>
      </c>
      <c r="G360" s="6">
        <v>0.46694444444444438</v>
      </c>
      <c r="H360" s="6">
        <v>0.47890046296296301</v>
      </c>
      <c r="I360" s="6">
        <v>1.304861111111111</v>
      </c>
      <c r="J360" s="6">
        <v>0.69229166666666664</v>
      </c>
      <c r="K360" s="7">
        <v>0.45177083333333329</v>
      </c>
      <c r="L360" s="6">
        <v>0.33223379629629629</v>
      </c>
      <c r="M360" s="6">
        <v>0.84149305555555554</v>
      </c>
      <c r="N360" s="6">
        <v>1.0900925925925931</v>
      </c>
      <c r="O360" s="6">
        <v>0.40363425925925928</v>
      </c>
      <c r="P360" s="7">
        <v>1.090543981481481</v>
      </c>
      <c r="Q360" s="6">
        <v>0.86094907407407406</v>
      </c>
      <c r="R360" s="6">
        <v>0.36028935185185179</v>
      </c>
      <c r="S360" s="6">
        <v>0.45701388888888889</v>
      </c>
      <c r="T360" s="6">
        <v>1.260671296296296</v>
      </c>
      <c r="U360" s="7">
        <v>0.37210648148148151</v>
      </c>
      <c r="V360" s="6">
        <v>0.55571759259259257</v>
      </c>
      <c r="W360" s="6">
        <v>0.2056597222222222</v>
      </c>
      <c r="X360" s="6">
        <v>0.34719907407407408</v>
      </c>
      <c r="Y360" s="6">
        <v>1.0869907407407411</v>
      </c>
      <c r="Z360" s="7">
        <v>2.5950347222222221</v>
      </c>
      <c r="AA360" s="6">
        <v>9.9398148148148152E-2</v>
      </c>
      <c r="AB360" s="6">
        <v>0.20096064814814821</v>
      </c>
      <c r="AC360" s="6">
        <v>0.16892361111111109</v>
      </c>
      <c r="AD360" s="6">
        <v>1.3364699074074069</v>
      </c>
      <c r="AE360" s="7">
        <v>1.3609259259259261</v>
      </c>
      <c r="AF360" s="6">
        <v>0.42820601851851853</v>
      </c>
      <c r="AG360" s="6">
        <v>0.69613425925925931</v>
      </c>
      <c r="AH360" s="6">
        <v>1.0984027777777781</v>
      </c>
      <c r="AI360" s="6">
        <v>0.28424768518518517</v>
      </c>
      <c r="AJ360" s="7">
        <v>0.10332175925925929</v>
      </c>
      <c r="AK360" s="6">
        <v>1.0926273148148149</v>
      </c>
      <c r="AL360" s="6">
        <v>1.341388888888889</v>
      </c>
      <c r="AM360" s="6">
        <v>0.36181712962962959</v>
      </c>
      <c r="AN360" s="6">
        <v>0.4503240740740741</v>
      </c>
      <c r="AO360" s="7">
        <v>1.1076388888888891E-2</v>
      </c>
      <c r="AP360" s="6">
        <v>0.64460648148148147</v>
      </c>
      <c r="AQ360" s="6">
        <v>0.32164351851851852</v>
      </c>
      <c r="AR360" s="6">
        <v>0.44246527777777778</v>
      </c>
      <c r="AS360" s="6">
        <v>0.4806597222222222</v>
      </c>
      <c r="AT360" s="7">
        <v>0.40807870370370369</v>
      </c>
      <c r="AU360" s="6">
        <v>0.41216435185185191</v>
      </c>
      <c r="AV360" s="6">
        <v>0.3681828703703704</v>
      </c>
      <c r="AW360" s="6">
        <v>1.3232870370370371</v>
      </c>
      <c r="AX360" s="6">
        <v>0.39913194444444439</v>
      </c>
      <c r="AY360" s="7">
        <v>0.64688657407407413</v>
      </c>
      <c r="AZ360" s="6">
        <v>3.1145833333333331E-2</v>
      </c>
      <c r="BA360" s="6">
        <v>0.45841435185185192</v>
      </c>
      <c r="BB360" s="6">
        <v>0.85065972222222219</v>
      </c>
      <c r="BC360" s="6">
        <v>1.0834606481481479</v>
      </c>
      <c r="BD360" s="7">
        <v>1.173634259259259</v>
      </c>
      <c r="BE360" s="6">
        <v>1.0840509259259259</v>
      </c>
      <c r="BF360" s="6">
        <v>0.45353009259259258</v>
      </c>
      <c r="BG360" s="6">
        <v>0.60020833333333334</v>
      </c>
      <c r="BH360" s="6">
        <v>0.24225694444444451</v>
      </c>
      <c r="BI360" s="7">
        <v>0.3712152777777778</v>
      </c>
      <c r="BJ360" s="6">
        <v>0.1200810185185185</v>
      </c>
      <c r="BK360" s="6">
        <v>0.4824074074074074</v>
      </c>
      <c r="BL360" s="6">
        <v>0.47885416666666669</v>
      </c>
      <c r="BM360" s="6">
        <v>0.40484953703703702</v>
      </c>
      <c r="BN360" s="7">
        <v>0.43017361111111108</v>
      </c>
      <c r="BO360" s="6">
        <v>0.16314814814814821</v>
      </c>
      <c r="BP360" s="6">
        <v>1.2570023148148151</v>
      </c>
      <c r="BQ360" s="6">
        <v>0.36239583333333331</v>
      </c>
      <c r="BR360" s="6">
        <v>0.47589120370370369</v>
      </c>
      <c r="BS360" s="7">
        <v>1.3181597222222221</v>
      </c>
      <c r="BT360" s="6">
        <v>0.28307870370370369</v>
      </c>
      <c r="BU360" s="6">
        <v>1.0846412037037041</v>
      </c>
      <c r="BV360" s="6">
        <v>1.391782407407407</v>
      </c>
      <c r="BW360" s="6">
        <v>1.256284722222222</v>
      </c>
      <c r="BX360" s="7">
        <v>0.48456018518518518</v>
      </c>
      <c r="BY360" s="6">
        <v>1.369548611111111</v>
      </c>
      <c r="BZ360" s="6">
        <v>1.8217592592592591E-2</v>
      </c>
      <c r="CA360" s="6">
        <v>0.44437500000000002</v>
      </c>
      <c r="CB360" s="6">
        <v>0.45868055555555548</v>
      </c>
      <c r="CC360" s="7">
        <v>0.73550925925925925</v>
      </c>
      <c r="CD360" s="6">
        <v>0.47879629629629628</v>
      </c>
      <c r="CE360" s="6">
        <v>0.35587962962962971</v>
      </c>
      <c r="CF360" s="6">
        <v>0.31324074074074082</v>
      </c>
      <c r="CG360" s="6">
        <v>0.58127314814814812</v>
      </c>
      <c r="CH360" s="7">
        <v>0.28326388888888893</v>
      </c>
      <c r="CI360" s="6">
        <v>0.47953703703703698</v>
      </c>
      <c r="CJ360" s="6">
        <v>0.28510416666666671</v>
      </c>
      <c r="CK360" s="6">
        <v>0.116712962962963</v>
      </c>
      <c r="CL360" s="6">
        <v>5.1053240740740739E-2</v>
      </c>
      <c r="CM360" s="7">
        <v>0.25008101851851849</v>
      </c>
      <c r="CN360" s="6">
        <v>0.83245370370370375</v>
      </c>
      <c r="CO360" s="6">
        <v>1.050208333333333</v>
      </c>
      <c r="CP360" s="6">
        <v>2.0023148148148151E-2</v>
      </c>
      <c r="CQ360" s="6">
        <v>0.81528935185185181</v>
      </c>
      <c r="CR360" s="7">
        <v>0.48841435185185178</v>
      </c>
      <c r="CS360" s="6">
        <v>0.31923611111111111</v>
      </c>
      <c r="CT360" s="6">
        <v>0.5794097222222222</v>
      </c>
      <c r="CU360" s="6">
        <v>0.65659722222222228</v>
      </c>
      <c r="CV360" s="6">
        <v>0.45841435185185192</v>
      </c>
      <c r="CW360" s="7">
        <v>0.18842592592592591</v>
      </c>
      <c r="CX360" s="6">
        <v>0.82157407407407412</v>
      </c>
      <c r="CY360" s="6">
        <v>0.73960648148148145</v>
      </c>
      <c r="CZ360" s="6">
        <v>0.7115393518518518</v>
      </c>
      <c r="DA360" s="6">
        <v>0.4858912037037037</v>
      </c>
      <c r="DB360" s="7">
        <v>1.352268518518519</v>
      </c>
      <c r="DC360" s="6">
        <v>0.48217592592592601</v>
      </c>
      <c r="DD360" s="6">
        <v>0.49762731481481481</v>
      </c>
      <c r="DE360" s="6">
        <v>0.5191782407407407</v>
      </c>
      <c r="DF360" s="6">
        <v>0.57339120370370367</v>
      </c>
      <c r="DG360" s="7">
        <v>0.41115740740740742</v>
      </c>
      <c r="DH360" s="6">
        <v>0.36826388888888889</v>
      </c>
      <c r="DI360" s="6">
        <v>0.57710648148148147</v>
      </c>
      <c r="DJ360" s="6">
        <v>0.48578703703703702</v>
      </c>
      <c r="DK360" s="6">
        <v>0.28521990740740738</v>
      </c>
      <c r="DL360" s="7">
        <v>0.64723379629629629</v>
      </c>
      <c r="DM360" s="6">
        <v>0.58210648148148147</v>
      </c>
      <c r="DN360" s="6">
        <v>0.48453703703703699</v>
      </c>
      <c r="DO360" s="6">
        <v>0.41346064814814809</v>
      </c>
      <c r="DP360" s="6">
        <v>0.86707175925925928</v>
      </c>
      <c r="DQ360" s="7">
        <v>1.086446759259259</v>
      </c>
      <c r="DR360" s="6">
        <v>0.33585648148148151</v>
      </c>
      <c r="DS360" s="6">
        <v>1.0977199074074071</v>
      </c>
      <c r="DT360" s="6">
        <v>1.328125</v>
      </c>
      <c r="DU360" s="6">
        <v>0.39170138888888889</v>
      </c>
      <c r="DV360" s="7">
        <v>0.28687499999999999</v>
      </c>
      <c r="DW360" s="6">
        <v>0.48425925925925928</v>
      </c>
      <c r="DX360" s="6">
        <v>1.064247685185185</v>
      </c>
      <c r="DY360" s="6">
        <v>1.1202662037037041</v>
      </c>
      <c r="DZ360" s="6">
        <v>0.58219907407407412</v>
      </c>
      <c r="EA360" s="7">
        <v>0.49137731481481478</v>
      </c>
      <c r="EB360" s="6">
        <v>0.48298611111111112</v>
      </c>
      <c r="EC360" s="6">
        <v>0.18087962962962961</v>
      </c>
      <c r="ED360" s="6">
        <v>0.2261458333333333</v>
      </c>
      <c r="EE360" s="6">
        <v>0.80628472222222225</v>
      </c>
      <c r="EF360" s="7">
        <v>1.065266203703704</v>
      </c>
      <c r="EG360" s="6">
        <v>8.2754629629629636E-2</v>
      </c>
      <c r="EH360" s="6">
        <v>1.3400231481481479</v>
      </c>
      <c r="EI360" s="6">
        <v>0.85310185185185183</v>
      </c>
      <c r="EJ360" s="6">
        <v>0.35398148148148151</v>
      </c>
      <c r="EK360" s="7">
        <v>1.0871643518518519</v>
      </c>
      <c r="EL360" s="6">
        <v>1.242523148148148</v>
      </c>
      <c r="EM360" s="6">
        <v>0.43197916666666669</v>
      </c>
      <c r="EN360" s="6">
        <v>0.80431712962962965</v>
      </c>
      <c r="EO360" s="6">
        <v>0.76285879629629627</v>
      </c>
      <c r="EP360" s="7">
        <v>0.66886574074074079</v>
      </c>
      <c r="EQ360" s="6">
        <v>0.6536805555555556</v>
      </c>
      <c r="ER360" s="6">
        <v>1.3559375</v>
      </c>
      <c r="ES360" s="6">
        <v>0.76508101851851851</v>
      </c>
      <c r="ET360" s="6">
        <v>1.0297800925925931</v>
      </c>
      <c r="EU360" s="7">
        <v>0.35586805555555562</v>
      </c>
      <c r="EV360" s="6">
        <v>0.4493402777777778</v>
      </c>
      <c r="EW360" s="6">
        <v>0.1312962962962963</v>
      </c>
      <c r="EX360" s="6">
        <v>0.65667824074074077</v>
      </c>
      <c r="EY360" s="6">
        <v>0.4470601851851852</v>
      </c>
      <c r="EZ360" s="7">
        <v>1.3148842592592589</v>
      </c>
      <c r="FA360" s="6">
        <v>1.0858101851851849</v>
      </c>
      <c r="FB360" s="6">
        <v>6.7546296296296299E-2</v>
      </c>
      <c r="FC360" s="6">
        <v>0.82187500000000002</v>
      </c>
      <c r="FD360" s="6">
        <v>0.41814814814814821</v>
      </c>
      <c r="FE360" s="7">
        <v>0.5166898148148148</v>
      </c>
      <c r="FF360" s="6">
        <v>0.23854166666666671</v>
      </c>
      <c r="FG360" s="6">
        <v>0.39142361111111112</v>
      </c>
      <c r="FH360" s="6">
        <v>0.37799768518518517</v>
      </c>
      <c r="FI360" s="6">
        <v>0.27916666666666667</v>
      </c>
      <c r="FJ360" s="7">
        <v>0.34432870370370372</v>
      </c>
      <c r="FK360" s="6">
        <v>0.49037037037037029</v>
      </c>
      <c r="FL360" s="6">
        <v>0.48125000000000001</v>
      </c>
      <c r="FM360" s="6">
        <v>0.14230324074074069</v>
      </c>
      <c r="FN360" s="6">
        <v>0.6111226851851852</v>
      </c>
      <c r="FO360" s="7">
        <v>1.466435185185185E-2</v>
      </c>
      <c r="FP360" s="6">
        <v>1.384918981481482</v>
      </c>
      <c r="FQ360" s="6">
        <v>0.53414351851851849</v>
      </c>
      <c r="FR360" s="6">
        <v>1.073159722222222</v>
      </c>
      <c r="FS360" s="6">
        <v>1.0756481481481479</v>
      </c>
      <c r="FT360" s="7">
        <v>1.041180555555556</v>
      </c>
      <c r="FU360" s="6">
        <v>1.7199074074074071E-2</v>
      </c>
      <c r="FV360" s="6">
        <v>0.13297453703703699</v>
      </c>
      <c r="FW360" s="6">
        <v>1.3348148148148149</v>
      </c>
      <c r="FX360" s="6">
        <v>0.50471064814814814</v>
      </c>
      <c r="FY360" s="7">
        <v>1.3160648148148151</v>
      </c>
      <c r="FZ360" s="6">
        <v>0.20311342592592591</v>
      </c>
      <c r="GA360" s="6">
        <v>0.71497685185185189</v>
      </c>
      <c r="GB360" s="6">
        <v>0.20758101851851851</v>
      </c>
      <c r="GC360" s="6">
        <v>0.47697916666666668</v>
      </c>
      <c r="GD360" s="7">
        <v>0.19692129629629629</v>
      </c>
      <c r="GE360" s="6">
        <v>1.255694444444444</v>
      </c>
      <c r="GF360" s="6">
        <v>0.83741898148148153</v>
      </c>
      <c r="GG360" s="6">
        <v>1.0848148148148149</v>
      </c>
      <c r="GH360" s="6">
        <v>0.41594907407407411</v>
      </c>
      <c r="GI360" s="7">
        <v>0.25609953703703697</v>
      </c>
      <c r="GJ360" s="6">
        <v>0.66912037037037042</v>
      </c>
      <c r="GK360" s="6">
        <v>1.070138888888889</v>
      </c>
      <c r="GL360" s="6">
        <v>0.43956018518518519</v>
      </c>
      <c r="GM360" s="6">
        <v>0.18565972222222221</v>
      </c>
      <c r="GN360" s="7">
        <v>0.43818287037037029</v>
      </c>
      <c r="GO360" s="6">
        <v>0.18625</v>
      </c>
      <c r="GP360" s="6">
        <v>0.41745370370370372</v>
      </c>
      <c r="GQ360" s="6">
        <v>9.9351851851851858E-2</v>
      </c>
      <c r="GR360" s="6">
        <v>0.63877314814814812</v>
      </c>
      <c r="GS360" s="7">
        <v>1.086805555555556</v>
      </c>
      <c r="GT360" s="6">
        <v>1.3673263888888889</v>
      </c>
      <c r="GU360" s="6">
        <v>0.39042824074074067</v>
      </c>
      <c r="GV360" s="6">
        <v>0.4854398148148148</v>
      </c>
      <c r="GW360" s="6">
        <v>0.39545138888888892</v>
      </c>
      <c r="GX360" s="7">
        <v>0.24690972222222221</v>
      </c>
      <c r="GY360" s="6">
        <v>0.28552083333333328</v>
      </c>
      <c r="GZ360" s="6">
        <v>0.86902777777777773</v>
      </c>
      <c r="HA360" s="6">
        <v>0.83917824074074077</v>
      </c>
      <c r="HB360" s="6">
        <v>1.079375</v>
      </c>
      <c r="HC360" s="7">
        <v>0.48321759259259262</v>
      </c>
      <c r="HD360" s="6">
        <v>0.50399305555555551</v>
      </c>
      <c r="HE360" s="6">
        <v>1.30912037037037</v>
      </c>
      <c r="HF360" s="6">
        <v>1.0923726851851849</v>
      </c>
      <c r="HG360" s="6">
        <v>0.27725694444444438</v>
      </c>
      <c r="HH360" s="7">
        <v>0.85965277777777782</v>
      </c>
      <c r="HI360" s="6">
        <v>1.0802662037037041</v>
      </c>
      <c r="HJ360" s="6">
        <v>0.54781250000000004</v>
      </c>
      <c r="HK360" s="6">
        <v>1.355243055555555</v>
      </c>
      <c r="HL360" s="6">
        <v>0.227349537037037</v>
      </c>
      <c r="HM360" s="7">
        <v>1.088969907407408</v>
      </c>
      <c r="HN360" s="6">
        <v>0.40531250000000002</v>
      </c>
      <c r="HO360" s="6">
        <v>0.48320601851851852</v>
      </c>
      <c r="HP360" s="6">
        <v>0.46246527777777779</v>
      </c>
      <c r="HQ360" s="6">
        <v>0.35216435185185191</v>
      </c>
      <c r="HR360" s="7">
        <v>1.377430555555555</v>
      </c>
      <c r="HS360" s="6">
        <v>0.49155092592592592</v>
      </c>
      <c r="HT360" s="6">
        <v>7.5729166666666667E-2</v>
      </c>
      <c r="HU360" s="6">
        <v>0.84623842592592591</v>
      </c>
      <c r="HV360" s="6">
        <v>1.349606481481481</v>
      </c>
      <c r="HW360" s="7">
        <v>0.15767361111111111</v>
      </c>
      <c r="HX360" s="6">
        <v>0.67267361111111112</v>
      </c>
      <c r="HY360" s="6">
        <v>0.3583912037037037</v>
      </c>
      <c r="HZ360" s="6">
        <v>0.19434027777777779</v>
      </c>
      <c r="IA360" s="6">
        <v>0.1902314814814815</v>
      </c>
      <c r="IB360" s="7">
        <v>7.2314814814814818E-2</v>
      </c>
      <c r="IC360" s="6">
        <v>0.25821759259259258</v>
      </c>
      <c r="ID360" s="6">
        <v>0.85371527777777778</v>
      </c>
      <c r="IE360" s="6">
        <v>0.83353009259259259</v>
      </c>
      <c r="IF360" s="6">
        <v>1.1964236111111111</v>
      </c>
      <c r="IG360" s="7">
        <v>0.82567129629629632</v>
      </c>
      <c r="IH360" s="6">
        <v>0.6875</v>
      </c>
      <c r="II360" s="6">
        <v>0.37002314814814807</v>
      </c>
      <c r="IJ360" s="6">
        <v>0.64697916666666666</v>
      </c>
      <c r="IK360" s="6">
        <v>0.1958796296296296</v>
      </c>
      <c r="IL360" s="7">
        <v>8.2986111111111108E-3</v>
      </c>
      <c r="IM360" s="6">
        <v>0.1990277777777778</v>
      </c>
      <c r="IN360" s="6">
        <v>1.073854166666667</v>
      </c>
      <c r="IO360" s="6">
        <v>0.86124999999999996</v>
      </c>
      <c r="IP360" s="6">
        <v>0.4572222222222222</v>
      </c>
      <c r="IQ360" s="7">
        <v>2.015046296296296E-2</v>
      </c>
      <c r="IR360" s="6">
        <v>1.084189814814815</v>
      </c>
      <c r="IS360" s="6">
        <v>0.90922453703703698</v>
      </c>
      <c r="IT360" s="6">
        <v>1.3492939814814811</v>
      </c>
      <c r="IU360" s="6">
        <v>9.9120370370370373E-2</v>
      </c>
      <c r="IV360" s="7">
        <v>0.30909722222222219</v>
      </c>
      <c r="IW360" s="6">
        <v>0.45648148148148149</v>
      </c>
      <c r="IX360" s="6">
        <v>0.36831018518518521</v>
      </c>
      <c r="IY360" s="6">
        <v>0.41905092592592591</v>
      </c>
      <c r="IZ360" s="6">
        <v>0.28392361111111108</v>
      </c>
      <c r="JA360" s="7">
        <v>0.48724537037037041</v>
      </c>
      <c r="JB360" s="6">
        <v>0.28357638888888892</v>
      </c>
      <c r="JC360" s="6">
        <v>0.48443287037037042</v>
      </c>
      <c r="JD360" s="6">
        <v>0.4858912037037037</v>
      </c>
      <c r="JE360" s="6">
        <v>0.47687499999999999</v>
      </c>
      <c r="JF360" s="7">
        <v>0.52429398148148143</v>
      </c>
      <c r="JH360" s="6">
        <v>0.24990740740740741</v>
      </c>
      <c r="JI360" s="6">
        <v>0.15329861111111109</v>
      </c>
      <c r="JJ360" s="6">
        <v>1.0873379629629629</v>
      </c>
      <c r="JK360" s="7">
        <v>0.48910879629629628</v>
      </c>
      <c r="JL360" s="6">
        <v>0.47844907407407411</v>
      </c>
      <c r="JM360" s="6">
        <v>0.5063657407407407</v>
      </c>
      <c r="JN360" s="6">
        <v>0.54831018518518515</v>
      </c>
      <c r="JO360" s="6">
        <v>1.0744328703703701</v>
      </c>
      <c r="JP360" s="7">
        <v>0.21127314814814821</v>
      </c>
      <c r="JQ360" s="6">
        <v>0.2928472222222222</v>
      </c>
      <c r="JR360" s="6">
        <v>0.28646990740740741</v>
      </c>
      <c r="JS360" s="6">
        <v>0.5797106481481481</v>
      </c>
      <c r="JT360" s="6">
        <v>0.48375000000000001</v>
      </c>
      <c r="JU360" s="7">
        <v>0.47741898148148149</v>
      </c>
      <c r="JV360" s="6">
        <v>1.0390972222222219</v>
      </c>
      <c r="JW360" s="6">
        <v>1.085</v>
      </c>
      <c r="JX360" s="6">
        <v>0.59729166666666667</v>
      </c>
      <c r="JY360" s="6">
        <v>2.238425925925926E-2</v>
      </c>
      <c r="JZ360" s="7">
        <v>0.48060185185185178</v>
      </c>
      <c r="KA360" s="6">
        <v>1.349212962962963</v>
      </c>
      <c r="KB360" s="6">
        <v>6.9317129629629631E-2</v>
      </c>
      <c r="KC360" s="6">
        <v>0.44072916666666673</v>
      </c>
      <c r="KD360" s="6">
        <v>0.48255787037037029</v>
      </c>
      <c r="KE360" s="7">
        <v>1.427083333333333E-2</v>
      </c>
      <c r="KF360" s="6">
        <v>0.1933796296296296</v>
      </c>
      <c r="KG360" s="6">
        <v>0.70694444444444449</v>
      </c>
      <c r="KH360" s="6">
        <v>1.058784722222222</v>
      </c>
      <c r="KI360" s="6">
        <v>0.4737615740740741</v>
      </c>
      <c r="KJ360" s="7">
        <v>1.067314814814815</v>
      </c>
      <c r="KK360" s="6">
        <v>0.2785185185185185</v>
      </c>
      <c r="KL360" s="6">
        <v>1.0528587962962961</v>
      </c>
      <c r="KM360" s="6">
        <v>0.21591435185185179</v>
      </c>
      <c r="KN360" s="6">
        <v>1.32462962962963</v>
      </c>
      <c r="KO360" s="7">
        <v>0.35864583333333327</v>
      </c>
      <c r="KP360" s="6">
        <v>7.8472222222222224E-3</v>
      </c>
      <c r="KQ360" s="6">
        <v>0.15641203703703699</v>
      </c>
      <c r="KR360" s="6">
        <v>1.34130787037037</v>
      </c>
      <c r="KS360" s="6">
        <v>0.58269675925925923</v>
      </c>
      <c r="KT360" s="7">
        <v>1.372650462962963</v>
      </c>
      <c r="KU360" s="6">
        <v>0.49273148148148149</v>
      </c>
      <c r="KV360" s="6">
        <v>0.56111111111111112</v>
      </c>
      <c r="KW360" s="6">
        <v>0.44586805555555548</v>
      </c>
      <c r="KX360" s="6">
        <v>0.19297453703703699</v>
      </c>
      <c r="KY360" s="7">
        <v>0.42920138888888892</v>
      </c>
      <c r="KZ360" s="6">
        <v>0.3624074074074074</v>
      </c>
      <c r="LA360" s="6">
        <v>1.329375</v>
      </c>
      <c r="LB360" s="6">
        <v>9.2175925925925925E-2</v>
      </c>
      <c r="LC360" s="6">
        <v>0.86362268518518515</v>
      </c>
      <c r="LD360" s="7">
        <v>0.91203703703703709</v>
      </c>
      <c r="LE360" s="6">
        <v>0.48506944444444439</v>
      </c>
      <c r="LF360" s="6">
        <v>0.4833101851851852</v>
      </c>
      <c r="LG360" s="6">
        <v>0.171087962962963</v>
      </c>
      <c r="LH360" s="6">
        <v>1.087777777777778</v>
      </c>
      <c r="LI360" s="7">
        <v>1.3437962962962959</v>
      </c>
      <c r="LJ360" s="6">
        <v>0.12804398148148149</v>
      </c>
      <c r="LK360" s="6">
        <v>0.3649074074074074</v>
      </c>
      <c r="LL360" s="6">
        <v>1.340243055555556</v>
      </c>
      <c r="LM360" s="6">
        <v>1.073842592592593</v>
      </c>
      <c r="LN360" s="7">
        <v>0.47548611111111111</v>
      </c>
      <c r="LO360" s="6">
        <v>0.48425925925925928</v>
      </c>
      <c r="LP360" s="6">
        <v>0.64469907407407412</v>
      </c>
      <c r="LQ360" s="6">
        <v>0.84641203703703705</v>
      </c>
      <c r="LR360" s="6">
        <v>0.80177083333333332</v>
      </c>
      <c r="LS360" s="7">
        <v>0.33077546296296301</v>
      </c>
      <c r="LT360" s="6">
        <v>0.11004629629629629</v>
      </c>
      <c r="LU360" s="6">
        <v>0.37148148148148152</v>
      </c>
      <c r="LV360" s="6">
        <v>1.092268518518519</v>
      </c>
      <c r="LW360" s="6">
        <v>0.86539351851851853</v>
      </c>
      <c r="LX360" s="7">
        <v>0.56844907407407408</v>
      </c>
      <c r="LY360" s="6">
        <v>0.56542824074074072</v>
      </c>
      <c r="LZ360" s="6">
        <v>0.20479166666666671</v>
      </c>
      <c r="MA360" s="6">
        <v>0.41452546296296289</v>
      </c>
      <c r="MB360" s="6">
        <v>1.3624421296296301</v>
      </c>
      <c r="MC360" s="7">
        <v>1.250104166666667</v>
      </c>
      <c r="MD360" s="6">
        <v>0.36365740740740737</v>
      </c>
      <c r="ME360" s="6">
        <v>1.0842939814814809</v>
      </c>
      <c r="MF360" s="6">
        <v>0.61918981481481483</v>
      </c>
      <c r="MG360" s="6">
        <v>0.43023148148148149</v>
      </c>
      <c r="MH360" s="7">
        <v>0.41125</v>
      </c>
      <c r="MI360" s="6">
        <v>1.0895023148148151</v>
      </c>
      <c r="MJ360" s="6">
        <v>1.087511574074074</v>
      </c>
      <c r="MK360" s="6">
        <v>0.35085648148148152</v>
      </c>
      <c r="ML360" s="6">
        <v>2.9953703703703701E-2</v>
      </c>
      <c r="MM360" s="7">
        <v>0.38274305555555549</v>
      </c>
      <c r="MN360" s="6">
        <v>0.43844907407407407</v>
      </c>
      <c r="MO360" s="6">
        <v>0.42871527777777779</v>
      </c>
      <c r="MP360" s="6">
        <v>0.82866898148148149</v>
      </c>
      <c r="MQ360" s="6">
        <v>1.324780092592593</v>
      </c>
      <c r="MR360" s="7">
        <v>0.45424768518518521</v>
      </c>
      <c r="MS360" s="6">
        <v>0.84614583333333337</v>
      </c>
      <c r="MT360" s="6">
        <v>1.094502314814815</v>
      </c>
      <c r="MU360" s="6">
        <v>1.0841087962962961</v>
      </c>
      <c r="MW360" s="7">
        <v>0.85175925925925922</v>
      </c>
      <c r="MX360" s="6">
        <v>0.4614699074074074</v>
      </c>
      <c r="MY360" s="6">
        <v>0.37320601851851848</v>
      </c>
      <c r="MZ360" s="6">
        <v>0.72357638888888887</v>
      </c>
      <c r="NA360" s="6">
        <v>0.35945601851851849</v>
      </c>
      <c r="NB360" s="7">
        <v>0.1010300925925926</v>
      </c>
      <c r="NC360" s="6">
        <v>0.35957175925925933</v>
      </c>
      <c r="ND360" s="6">
        <v>0.48418981481481482</v>
      </c>
      <c r="NE360" s="6">
        <v>0.89491898148148152</v>
      </c>
      <c r="NF360" s="6">
        <v>0.63906249999999998</v>
      </c>
      <c r="NG360" s="7">
        <v>8.503472222222222E-2</v>
      </c>
      <c r="NH360" s="6">
        <v>0.47185185185185191</v>
      </c>
      <c r="NI360" s="6">
        <v>0.37695601851851851</v>
      </c>
      <c r="NJ360" s="6">
        <v>0.46545138888888887</v>
      </c>
      <c r="NK360" s="6">
        <v>0.37865740740740739</v>
      </c>
      <c r="NL360" s="7">
        <v>9.5000000000000001E-2</v>
      </c>
      <c r="NM360" s="6">
        <v>1.2391203703703699</v>
      </c>
      <c r="NN360" s="6">
        <v>0.4667013888888889</v>
      </c>
      <c r="NO360" s="6">
        <v>1.0810995370370371</v>
      </c>
      <c r="NP360" s="6">
        <v>0.51188657407407412</v>
      </c>
      <c r="NQ360" s="7">
        <v>0.13341435185185191</v>
      </c>
      <c r="NR360" s="6">
        <v>2.420138888888889E-2</v>
      </c>
      <c r="NS360" s="6">
        <v>0.48465277777777782</v>
      </c>
      <c r="NT360" s="6">
        <v>1.2271296296296299</v>
      </c>
      <c r="NU360" s="6">
        <v>0.47607638888888892</v>
      </c>
      <c r="NV360" s="7">
        <v>0.56315972222222221</v>
      </c>
      <c r="NW360" s="6">
        <v>0.43412037037037038</v>
      </c>
      <c r="NX360" s="6">
        <v>0.37515046296296289</v>
      </c>
      <c r="NY360" s="6">
        <v>0.52356481481481476</v>
      </c>
      <c r="NZ360" s="6">
        <v>0.43172453703703711</v>
      </c>
      <c r="OA360" s="7">
        <v>0.59591435185185182</v>
      </c>
      <c r="OB360" s="6">
        <v>1.086643518518519</v>
      </c>
      <c r="OC360" s="6">
        <v>1.357696759259259</v>
      </c>
      <c r="OD360" s="6">
        <v>1.0645486111111111</v>
      </c>
      <c r="OE360" s="6">
        <v>0.48341435185185178</v>
      </c>
      <c r="OF360" s="7">
        <v>1.0514583333333329</v>
      </c>
      <c r="OG360" s="6">
        <v>0.20101851851851851</v>
      </c>
      <c r="OH360" s="6">
        <v>1.0992476851851849</v>
      </c>
      <c r="OI360" s="6">
        <v>0.86028935185185185</v>
      </c>
      <c r="OJ360" s="6">
        <v>0.37585648148148149</v>
      </c>
      <c r="OK360" s="7">
        <v>1.0686921296296299</v>
      </c>
      <c r="OL360" s="6">
        <v>0.66006944444444449</v>
      </c>
      <c r="OM360" s="6">
        <v>1.268032407407407</v>
      </c>
      <c r="ON360" s="6">
        <v>0.4793634259259259</v>
      </c>
      <c r="OO360" s="6">
        <v>1.425925925925926E-2</v>
      </c>
      <c r="OP360" s="7">
        <v>0.85052083333333328</v>
      </c>
      <c r="OQ360" s="6">
        <v>0.885162037037037</v>
      </c>
      <c r="OS360" s="6">
        <v>0.32216435185185183</v>
      </c>
      <c r="OT360" s="6">
        <v>0.40065972222222218</v>
      </c>
      <c r="OU360" s="7">
        <v>0.3865972222222222</v>
      </c>
      <c r="OV360" s="6">
        <v>0.2041203703703704</v>
      </c>
      <c r="OW360" s="6">
        <v>1.0990625000000001</v>
      </c>
      <c r="OX360" s="6">
        <v>1.0884722222222221</v>
      </c>
      <c r="OY360" s="6">
        <v>0.25497685185185193</v>
      </c>
      <c r="OZ360" s="7">
        <v>0.90458333333333329</v>
      </c>
      <c r="PA360" s="6">
        <v>0.25269675925925927</v>
      </c>
      <c r="PB360" s="6">
        <v>8.8159722222222223E-2</v>
      </c>
      <c r="PC360" s="6">
        <v>1.016388888888889</v>
      </c>
      <c r="PD360" s="6">
        <v>1.087372685185185</v>
      </c>
      <c r="PE360" s="7">
        <v>0.11773148148148151</v>
      </c>
      <c r="PF360" s="6">
        <v>0.36671296296296302</v>
      </c>
      <c r="PG360" s="6">
        <v>0.1963773148148148</v>
      </c>
      <c r="PH360" s="6">
        <v>1.088125</v>
      </c>
      <c r="PI360" s="6">
        <v>0.35444444444444451</v>
      </c>
      <c r="PJ360" s="7">
        <v>0.48048611111111111</v>
      </c>
      <c r="PK360" s="6">
        <v>0.37460648148148151</v>
      </c>
      <c r="PL360" s="6">
        <v>0.21309027777777781</v>
      </c>
      <c r="PM360" s="6">
        <v>0.50384259259259256</v>
      </c>
      <c r="PN360" s="6">
        <v>0.48204861111111108</v>
      </c>
      <c r="PO360" s="7">
        <v>0.60327546296296297</v>
      </c>
      <c r="PP360" s="6">
        <v>0.4604861111111111</v>
      </c>
      <c r="PQ360" s="6">
        <v>0.48277777777777781</v>
      </c>
      <c r="PR360" s="6">
        <v>6.4560185185185179E-2</v>
      </c>
      <c r="PS360" s="6">
        <v>0.1198148148148148</v>
      </c>
      <c r="PT360" s="7">
        <v>0.48018518518518521</v>
      </c>
      <c r="PU360" s="6">
        <v>0.37988425925925928</v>
      </c>
      <c r="PV360" s="6">
        <v>0.28005787037037039</v>
      </c>
      <c r="PW360" s="6">
        <v>2.3240740740740739E-2</v>
      </c>
      <c r="PX360" s="6">
        <v>0.2302777777777778</v>
      </c>
      <c r="PY360" s="7">
        <v>0.34218749999999998</v>
      </c>
      <c r="PZ360" s="6">
        <v>0.80070601851851853</v>
      </c>
      <c r="QA360" s="6">
        <v>0.1076967592592593</v>
      </c>
      <c r="QB360" s="6">
        <v>0.38700231481481479</v>
      </c>
      <c r="QC360" s="6">
        <v>0.25119212962962961</v>
      </c>
      <c r="QD360" s="7">
        <v>0.25512731481481482</v>
      </c>
      <c r="QE360" s="6">
        <v>0.36651620370370369</v>
      </c>
      <c r="QF360" s="6">
        <v>0.86819444444444449</v>
      </c>
      <c r="QG360" s="6">
        <v>0.86905092592592592</v>
      </c>
      <c r="QH360" s="6">
        <v>0.40923611111111108</v>
      </c>
      <c r="QI360" s="7">
        <v>1.163402777777778</v>
      </c>
      <c r="QJ360" s="6">
        <v>3.3599537037037039E-2</v>
      </c>
      <c r="QK360" s="6">
        <v>1.3246643518518519</v>
      </c>
      <c r="QL360" s="6">
        <v>0.1047222222222222</v>
      </c>
      <c r="QM360" s="6">
        <v>0.157037037037037</v>
      </c>
      <c r="QN360" s="7">
        <v>0.41956018518518517</v>
      </c>
      <c r="QO360" s="6">
        <v>0.47494212962962962</v>
      </c>
      <c r="QP360" s="6">
        <v>0.26861111111111108</v>
      </c>
      <c r="QQ360" s="6">
        <v>0.40501157407407412</v>
      </c>
      <c r="QR360" s="6">
        <v>1.323078703703704</v>
      </c>
      <c r="QS360" s="7">
        <v>0.70357638888888885</v>
      </c>
      <c r="QT360" s="6">
        <v>0.27243055555555562</v>
      </c>
      <c r="QU360" s="6">
        <v>7.6273148148148145E-2</v>
      </c>
      <c r="QV360" s="6">
        <v>0.1814699074074074</v>
      </c>
      <c r="QW360" s="6">
        <v>1.082002314814815</v>
      </c>
      <c r="QX360" s="7">
        <v>1.0392013888888889</v>
      </c>
      <c r="QY360" s="6">
        <v>1.0843055555555561</v>
      </c>
      <c r="QZ360" s="6">
        <v>1.3319212962962961</v>
      </c>
      <c r="RA360" s="6">
        <v>0.35495370370370372</v>
      </c>
      <c r="RB360" s="6">
        <v>4.9479166666666657E-2</v>
      </c>
      <c r="RC360" s="7">
        <v>1.09349537037037</v>
      </c>
      <c r="RD360" s="6">
        <v>0.39667824074074082</v>
      </c>
      <c r="RE360" s="6">
        <v>1.080034722222222</v>
      </c>
      <c r="RF360" s="6">
        <v>1.086851851851852</v>
      </c>
      <c r="RG360" s="6">
        <v>0.97753472222222226</v>
      </c>
      <c r="RH360" s="7">
        <v>0.71479166666666671</v>
      </c>
      <c r="RI360" s="6">
        <v>0.2930787037037037</v>
      </c>
      <c r="RJ360" s="6">
        <v>0.64806712962962965</v>
      </c>
      <c r="RK360" s="6">
        <v>1.0864120370370369</v>
      </c>
      <c r="RL360" s="6">
        <v>1.3410300925925931</v>
      </c>
      <c r="RM360" s="7">
        <v>0.49937500000000001</v>
      </c>
      <c r="RN360" s="6">
        <v>0.20109953703703701</v>
      </c>
      <c r="RO360" s="6">
        <v>1.118715277777778</v>
      </c>
      <c r="RP360" s="6">
        <v>0.45781250000000001</v>
      </c>
      <c r="RQ360" s="6">
        <v>0.1494212962962963</v>
      </c>
      <c r="RR360" s="7">
        <v>0.58878472222222222</v>
      </c>
      <c r="RS360" s="6">
        <v>0.71842592592592591</v>
      </c>
      <c r="RT360" s="6">
        <v>0.62846064814814817</v>
      </c>
      <c r="RU360" s="6">
        <v>1.062222222222222</v>
      </c>
      <c r="RV360" s="6">
        <v>0.84130787037037036</v>
      </c>
      <c r="RW360" s="7">
        <v>0.28115740740740741</v>
      </c>
      <c r="RX360" s="6">
        <v>0.59082175925925928</v>
      </c>
      <c r="RY360" s="6">
        <v>9.3912037037037044E-2</v>
      </c>
      <c r="RZ360" s="6">
        <v>0.44192129629629628</v>
      </c>
      <c r="SA360" s="6">
        <v>0.9108680555555555</v>
      </c>
      <c r="SB360" s="7">
        <v>0.4088310185185185</v>
      </c>
      <c r="SC360" s="6">
        <v>0.2618287037037037</v>
      </c>
      <c r="SD360" s="6">
        <v>0.43175925925925918</v>
      </c>
      <c r="SE360" s="6">
        <v>0.90103009259259259</v>
      </c>
      <c r="SF360" s="6">
        <v>0.81376157407407412</v>
      </c>
      <c r="SG360" s="7">
        <v>0.26515046296296302</v>
      </c>
      <c r="SH360" s="6">
        <v>0.49633101851851852</v>
      </c>
      <c r="SI360" s="6">
        <v>0.48475694444444439</v>
      </c>
      <c r="SJ360" s="6">
        <v>0.35896990740740742</v>
      </c>
      <c r="SK360" s="6">
        <v>0.1665740740740741</v>
      </c>
      <c r="SL360" s="7">
        <v>0.16523148148148151</v>
      </c>
      <c r="SM360" s="6">
        <v>0.30888888888888888</v>
      </c>
      <c r="SN360" s="6">
        <v>1.3323495370370371</v>
      </c>
      <c r="SO360" s="6">
        <v>0.2335763888888889</v>
      </c>
      <c r="SP360" s="6">
        <v>0.65278935185185183</v>
      </c>
      <c r="SQ360" s="7">
        <v>1.3437962962962959</v>
      </c>
      <c r="SR360" s="6">
        <v>0.18460648148148151</v>
      </c>
      <c r="SS360" s="6">
        <v>1.3504398148148149</v>
      </c>
      <c r="ST360" s="6">
        <v>0.9225578703703704</v>
      </c>
      <c r="SU360" s="6">
        <v>1.091064814814815</v>
      </c>
      <c r="SV360" s="7">
        <v>0.65186342592592594</v>
      </c>
      <c r="SW360" s="6">
        <v>0.33478009259259262</v>
      </c>
      <c r="SX360" s="6">
        <v>0.19321759259259261</v>
      </c>
      <c r="SY360" s="6">
        <v>1.089328703703704</v>
      </c>
      <c r="SZ360" s="6">
        <v>0.1188425925925926</v>
      </c>
      <c r="TA360" s="7">
        <v>0.65251157407407412</v>
      </c>
      <c r="TB360" s="6">
        <v>0.58164351851851848</v>
      </c>
      <c r="TC360" s="6">
        <v>0.47016203703703702</v>
      </c>
      <c r="TD360" s="6">
        <v>0.3679513888888889</v>
      </c>
      <c r="TE360" s="6">
        <v>0.58740740740740738</v>
      </c>
      <c r="TF360" s="7">
        <v>1.084791666666667</v>
      </c>
      <c r="TG360" s="6">
        <v>0.43076388888888889</v>
      </c>
      <c r="TH360" s="6">
        <v>1.265034722222222</v>
      </c>
      <c r="TI360" s="6">
        <v>9.4259259259259265E-2</v>
      </c>
      <c r="TJ360" s="6">
        <v>0.2603125</v>
      </c>
      <c r="TK360" s="7">
        <v>0.5845717592592593</v>
      </c>
      <c r="TL360" s="6">
        <v>0.59961805555555558</v>
      </c>
      <c r="TM360" s="6">
        <v>0.47630787037037042</v>
      </c>
      <c r="TN360" s="6">
        <v>0.33407407407407408</v>
      </c>
      <c r="TO360" s="6">
        <v>0.36432870370370368</v>
      </c>
      <c r="TP360" s="7">
        <v>0.19769675925925931</v>
      </c>
      <c r="TQ360" s="6">
        <v>1.3318171296296299</v>
      </c>
      <c r="TR360" s="6">
        <v>0.29006944444444438</v>
      </c>
      <c r="TS360" s="6">
        <v>0.83725694444444443</v>
      </c>
      <c r="TT360" s="6">
        <v>0.82723379629629634</v>
      </c>
      <c r="TU360" s="7">
        <v>0.35453703703703698</v>
      </c>
      <c r="TV360" s="6">
        <v>1.34599537037037</v>
      </c>
      <c r="TW360" s="6">
        <v>0.84545138888888893</v>
      </c>
      <c r="TX360" s="6">
        <v>0.4805787037037037</v>
      </c>
      <c r="TY360" s="6">
        <v>0.57629629629629631</v>
      </c>
      <c r="TZ360" s="7">
        <v>0.35901620370370368</v>
      </c>
      <c r="UA360" s="6">
        <v>0.44813657407407409</v>
      </c>
      <c r="UB360" s="6">
        <v>0.19170138888888891</v>
      </c>
      <c r="UC360" s="6">
        <v>1.387106481481482</v>
      </c>
      <c r="UD360" s="6">
        <v>0.583587962962963</v>
      </c>
      <c r="UE360" s="7">
        <v>0.73651620370370374</v>
      </c>
      <c r="UF360" s="6">
        <v>0.23175925925925919</v>
      </c>
      <c r="UG360" s="6">
        <v>1.075127314814815</v>
      </c>
      <c r="UH360" s="6">
        <v>0.22418981481481479</v>
      </c>
      <c r="UI360" s="6">
        <v>1.2922222222222219</v>
      </c>
      <c r="UJ360" s="7">
        <v>0.51453703703703701</v>
      </c>
      <c r="UK360" s="6">
        <v>1.054097222222222</v>
      </c>
      <c r="UL360" s="6">
        <v>0.82956018518518515</v>
      </c>
      <c r="UM360" s="6">
        <v>0.35011574074074081</v>
      </c>
      <c r="UN360" s="6">
        <v>0.4142824074074074</v>
      </c>
      <c r="UO360" s="7">
        <v>0.41357638888888892</v>
      </c>
      <c r="UP360" s="6">
        <v>0.58971064814814811</v>
      </c>
      <c r="UQ360" s="6">
        <v>0.86274305555555553</v>
      </c>
      <c r="UR360" s="6">
        <v>0.86819444444444449</v>
      </c>
      <c r="US360" s="6">
        <v>0.85240740740740739</v>
      </c>
      <c r="UT360" s="7">
        <v>0.14245370370370369</v>
      </c>
      <c r="UU360" s="6">
        <v>0.51935185185185184</v>
      </c>
      <c r="UV360" s="6">
        <v>0.41888888888888892</v>
      </c>
      <c r="UW360" s="6">
        <v>0.46497685185185178</v>
      </c>
      <c r="UX360" s="6">
        <v>0.50521990740740741</v>
      </c>
      <c r="UY360" s="7">
        <v>0.91311342592592593</v>
      </c>
      <c r="UZ360" s="6">
        <v>1.354143518518518</v>
      </c>
      <c r="VA360" s="6">
        <v>5.4074074074074073E-2</v>
      </c>
      <c r="VB360" s="6">
        <v>0.2835185185185185</v>
      </c>
      <c r="VC360" s="6">
        <v>0.29314814814814821</v>
      </c>
      <c r="VD360" s="7">
        <v>0.29219907407407408</v>
      </c>
      <c r="VE360" s="6">
        <v>0.61106481481481478</v>
      </c>
      <c r="VF360" s="6">
        <v>0.85199074074074077</v>
      </c>
      <c r="VG360" s="6">
        <v>6.0833333333333343E-2</v>
      </c>
      <c r="VH360" s="6">
        <v>0.58091435185185181</v>
      </c>
      <c r="VI360" s="7">
        <v>1.090138888888889</v>
      </c>
      <c r="VJ360" s="6">
        <v>0.96453703703703708</v>
      </c>
      <c r="VK360" s="6">
        <v>0.40310185185185188</v>
      </c>
      <c r="VL360" s="6">
        <v>0.46262731481481478</v>
      </c>
      <c r="VM360" s="6">
        <v>1.3186689814814809</v>
      </c>
      <c r="VN360" s="7">
        <v>0.33047453703703711</v>
      </c>
      <c r="VO360" s="6">
        <v>1.0858912037037041</v>
      </c>
      <c r="VP360" s="6">
        <v>1.087951388888889</v>
      </c>
      <c r="VQ360" s="6">
        <v>0.38373842592592589</v>
      </c>
      <c r="VR360" s="6">
        <v>0.46658564814814812</v>
      </c>
      <c r="VS360" s="7">
        <v>1.0643287037037039</v>
      </c>
      <c r="VT360" s="6">
        <v>0.47680555555555548</v>
      </c>
      <c r="VU360" s="6">
        <v>0.52124999999999999</v>
      </c>
      <c r="VV360" s="6">
        <v>8.6574074074074071E-3</v>
      </c>
      <c r="VW360" s="6">
        <v>0.47734953703703698</v>
      </c>
      <c r="VX360" s="7">
        <v>1.358784722222222</v>
      </c>
      <c r="VY360" s="6">
        <v>0.1037384259259259</v>
      </c>
      <c r="VZ360" s="6">
        <v>0.22145833333333331</v>
      </c>
      <c r="WA360" s="6">
        <v>0.91370370370370368</v>
      </c>
      <c r="WB360" s="6">
        <v>1.075555555555556</v>
      </c>
      <c r="WC360" s="7">
        <v>1.065520833333333</v>
      </c>
      <c r="WD360" s="6">
        <v>1.383136574074074</v>
      </c>
      <c r="WE360" s="6">
        <v>2.387731481481482E-2</v>
      </c>
      <c r="WF360" s="6">
        <v>0.59557870370370369</v>
      </c>
      <c r="WG360" s="6">
        <v>0.20146990740740739</v>
      </c>
      <c r="WH360" s="7">
        <v>1.0412152777777779</v>
      </c>
      <c r="WI360" s="6">
        <v>0.57243055555555555</v>
      </c>
      <c r="WJ360" s="6">
        <v>0.49464120370370368</v>
      </c>
      <c r="WK360" s="6">
        <v>0.51989583333333333</v>
      </c>
      <c r="WL360" s="6">
        <v>0.48278935185185179</v>
      </c>
      <c r="WM360" s="7">
        <v>0.51128472222222221</v>
      </c>
      <c r="WN360" s="6">
        <v>0.41820601851851852</v>
      </c>
      <c r="WO360" s="6">
        <v>0.47944444444444451</v>
      </c>
      <c r="WP360" s="6">
        <v>0.48168981481481482</v>
      </c>
      <c r="WQ360" s="6">
        <v>0.47697916666666668</v>
      </c>
      <c r="WR360" s="7">
        <v>0.1976273148148148</v>
      </c>
      <c r="WS360" s="6">
        <v>1.0947222222222219</v>
      </c>
      <c r="WT360" s="6">
        <v>0.47828703703703701</v>
      </c>
      <c r="WU360" s="6">
        <v>0.57635416666666661</v>
      </c>
      <c r="WV360" s="6">
        <v>0.34282407407407411</v>
      </c>
      <c r="WW360" s="7">
        <v>8.5520833333333338E-2</v>
      </c>
      <c r="WX360" s="6">
        <v>0.4805787037037037</v>
      </c>
      <c r="WY360" s="6">
        <v>4.7650462962962957E-2</v>
      </c>
      <c r="WZ360" s="6">
        <v>0.47391203703703699</v>
      </c>
      <c r="XA360" s="6">
        <v>0.47788194444444437</v>
      </c>
      <c r="XB360" s="7">
        <v>0.51167824074074075</v>
      </c>
      <c r="XC360" s="6">
        <v>0.53373842592592591</v>
      </c>
      <c r="XD360" s="6">
        <v>0.17934027777777781</v>
      </c>
      <c r="XE360" s="6">
        <v>1.063854166666667</v>
      </c>
      <c r="XF360" s="6">
        <v>0.23143518518518519</v>
      </c>
      <c r="XG360" s="7">
        <v>0.85723379629629626</v>
      </c>
      <c r="XH360" s="6">
        <v>0.06</v>
      </c>
      <c r="XI360" s="6">
        <v>0.7680555555555556</v>
      </c>
      <c r="XJ360" s="6">
        <v>0.36649305555555561</v>
      </c>
      <c r="XK360" s="6">
        <v>0.48616898148148152</v>
      </c>
      <c r="XL360" s="7">
        <v>1.084583333333333</v>
      </c>
      <c r="XM360" s="6">
        <v>0.48778935185185179</v>
      </c>
      <c r="XN360" s="6">
        <v>1.390902777777778</v>
      </c>
      <c r="XO360" s="6">
        <v>0.18807870370370369</v>
      </c>
      <c r="XP360" s="6">
        <v>0.14621527777777779</v>
      </c>
      <c r="XQ360" s="7">
        <v>2.3692129629629629E-2</v>
      </c>
      <c r="XR360" s="6">
        <v>1.729166666666667E-2</v>
      </c>
      <c r="XS360" s="6">
        <v>1.361736111111111</v>
      </c>
      <c r="XT360" s="6">
        <v>0.64075231481481476</v>
      </c>
      <c r="XU360" s="6">
        <v>1.0670717592592589</v>
      </c>
      <c r="XV360" s="7">
        <v>0.42956018518518518</v>
      </c>
      <c r="XW360" s="6">
        <v>0.90825231481481483</v>
      </c>
      <c r="XX360" s="6">
        <v>0.46682870370370372</v>
      </c>
      <c r="XY360" s="6">
        <v>0.27144675925925932</v>
      </c>
      <c r="XZ360" s="6">
        <v>1.3287384259259261</v>
      </c>
      <c r="YA360" s="7">
        <v>0.28031250000000002</v>
      </c>
      <c r="YB360" s="6">
        <v>1.0730208333333331</v>
      </c>
      <c r="YC360" s="6">
        <v>1.085694444444445</v>
      </c>
      <c r="YD360" s="6">
        <v>0.89385416666666662</v>
      </c>
      <c r="YE360" s="6">
        <v>2.4988425925925921E-2</v>
      </c>
      <c r="YF360" s="7">
        <v>0.69491898148148146</v>
      </c>
      <c r="YG360" s="6">
        <v>0.1095601851851852</v>
      </c>
      <c r="YH360" s="6">
        <v>0.26337962962962957</v>
      </c>
      <c r="YI360" s="6">
        <v>0.16917824074074081</v>
      </c>
      <c r="YJ360" s="6">
        <v>1.1265393518518521</v>
      </c>
      <c r="YK360" s="7">
        <v>0.48195601851851849</v>
      </c>
      <c r="YL360" s="6">
        <v>1.2511574074074071E-2</v>
      </c>
      <c r="YM360" s="6">
        <v>0.73712962962962958</v>
      </c>
      <c r="YN360" s="6">
        <v>0.80653935185185188</v>
      </c>
      <c r="YO360" s="6">
        <v>0.64969907407407412</v>
      </c>
      <c r="YP360" s="7">
        <v>1.025381944444445</v>
      </c>
      <c r="YQ360" s="6">
        <v>0.70689814814814811</v>
      </c>
      <c r="YR360" s="6">
        <v>1.0324652777777781</v>
      </c>
      <c r="YS360" s="6">
        <v>1.1121990740740739</v>
      </c>
      <c r="YT360" s="6">
        <v>1.365613425925926</v>
      </c>
      <c r="YU360" s="7">
        <v>1.063194444444445</v>
      </c>
      <c r="YV360" s="6">
        <v>1.0870486111111111</v>
      </c>
      <c r="YW360" s="6">
        <v>0.47663194444444451</v>
      </c>
      <c r="YX360" s="6">
        <v>0.65434027777777781</v>
      </c>
      <c r="YY360" s="6">
        <v>0.20782407407407411</v>
      </c>
      <c r="YZ360" s="7">
        <v>0.4715509259259259</v>
      </c>
      <c r="ZA360" s="6">
        <v>0.40327546296296302</v>
      </c>
      <c r="ZB360" s="6">
        <v>1.0953935185185191</v>
      </c>
      <c r="ZC360" s="6">
        <v>1.166261574074074</v>
      </c>
      <c r="ZD360" s="6">
        <v>0.47546296296296298</v>
      </c>
      <c r="ZE360" s="7">
        <v>0.47461805555555547</v>
      </c>
      <c r="ZF360" s="6">
        <v>0.54833333333333334</v>
      </c>
      <c r="ZG360" s="6">
        <v>0.59217592592592594</v>
      </c>
      <c r="ZI360" s="6">
        <v>0.40368055555555549</v>
      </c>
      <c r="ZJ360" s="7">
        <v>0.84898148148148145</v>
      </c>
      <c r="ZK360" s="6">
        <v>0.50265046296296301</v>
      </c>
      <c r="ZL360" s="6">
        <v>0.85163194444444446</v>
      </c>
      <c r="ZM360" s="6">
        <v>5.9513888888888887E-2</v>
      </c>
      <c r="ZN360" s="6">
        <v>1.0753935185185191</v>
      </c>
      <c r="ZO360" s="7">
        <v>0.48287037037037039</v>
      </c>
      <c r="ZP360" s="6">
        <v>1.399641203703704</v>
      </c>
      <c r="ZQ360" s="6">
        <v>0.44960648148148152</v>
      </c>
      <c r="ZR360" s="6">
        <v>0.57391203703703708</v>
      </c>
      <c r="ZS360" s="6">
        <v>0.48752314814814812</v>
      </c>
      <c r="ZT360" s="7">
        <v>0.83550925925925923</v>
      </c>
      <c r="ZU360" s="6">
        <v>1.0834375000000001</v>
      </c>
      <c r="ZV360" s="6">
        <v>0.69096064814814817</v>
      </c>
      <c r="ZW360" s="6">
        <v>0.71379629629629626</v>
      </c>
      <c r="ZX360" s="6">
        <v>0.48302083333333329</v>
      </c>
      <c r="ZY360" s="7">
        <v>1.364826388888889</v>
      </c>
      <c r="ZZ360" s="6">
        <v>0.28171296296296289</v>
      </c>
      <c r="AAA360" s="6">
        <v>1.0837037037037041</v>
      </c>
      <c r="AAB360" s="6">
        <v>0.48542824074074081</v>
      </c>
      <c r="AAC360" s="6">
        <v>0.35585648148148152</v>
      </c>
      <c r="AAD360" s="7">
        <v>0.84291666666666665</v>
      </c>
      <c r="AAE360" s="6">
        <v>1.348981481481482</v>
      </c>
      <c r="AAF360" s="6">
        <v>0.29306712962962961</v>
      </c>
      <c r="AAG360" s="6">
        <v>0.90711805555555558</v>
      </c>
      <c r="AAH360" s="6">
        <v>0.71432870370370372</v>
      </c>
      <c r="AAI360" s="7">
        <v>1.0749884259259259</v>
      </c>
      <c r="AAJ360" s="6">
        <v>0.83732638888888888</v>
      </c>
      <c r="AAK360" s="6">
        <v>0.19855324074074071</v>
      </c>
      <c r="AAL360" s="6">
        <v>0.43579861111111112</v>
      </c>
      <c r="AAM360" s="6">
        <v>0.77695601851851848</v>
      </c>
      <c r="AAN360" s="7">
        <v>0.67637731481481478</v>
      </c>
      <c r="AAO360" s="6">
        <v>0.77934027777777781</v>
      </c>
      <c r="AAP360" s="6">
        <v>0.1071990740740741</v>
      </c>
      <c r="AAQ360" s="6">
        <v>1.207650462962963</v>
      </c>
      <c r="AAR360" s="6">
        <v>1.2485532407407409</v>
      </c>
      <c r="AAS360" s="7">
        <v>0.65579861111111115</v>
      </c>
      <c r="AAT360" s="6">
        <v>0.48077546296296297</v>
      </c>
      <c r="AAU360" s="6">
        <v>0.48229166666666667</v>
      </c>
      <c r="AAV360" s="6">
        <v>1.0495833333333331</v>
      </c>
      <c r="AAW360" s="6">
        <v>0.5458101851851852</v>
      </c>
      <c r="AAX360" s="7">
        <v>0.88888888888888884</v>
      </c>
      <c r="AAY360" s="6">
        <v>0.68329861111111112</v>
      </c>
      <c r="AAZ360" s="6">
        <v>0.48319444444444443</v>
      </c>
      <c r="ABA360" s="6">
        <v>0.47917824074074072</v>
      </c>
      <c r="ABB360" s="6">
        <v>0.57567129629629632</v>
      </c>
      <c r="ABC360" s="7">
        <v>4.0601851851851847E-2</v>
      </c>
      <c r="ABD360" s="6">
        <v>0.43604166666666672</v>
      </c>
      <c r="ABE360" s="6">
        <v>1.341655092592593</v>
      </c>
      <c r="ABF360" s="6">
        <v>1.0773148148148151</v>
      </c>
      <c r="ABG360" s="6">
        <v>1.083576388888889</v>
      </c>
      <c r="ABH360" s="7">
        <v>0.59782407407407412</v>
      </c>
      <c r="ABI360" s="6">
        <v>0.44731481481481478</v>
      </c>
      <c r="ABJ360" s="6">
        <v>1.393252314814815</v>
      </c>
      <c r="ABK360" s="6">
        <v>0.18597222222222221</v>
      </c>
      <c r="ABL360" s="6">
        <v>1.0633449074074079</v>
      </c>
      <c r="ABM360" s="7">
        <v>1.323414351851852</v>
      </c>
      <c r="ABN360" s="6">
        <v>1.0901620370370371</v>
      </c>
      <c r="ABO360" s="6">
        <v>1.3668750000000001</v>
      </c>
      <c r="ABP360" s="6">
        <v>1.240590277777778</v>
      </c>
      <c r="ABQ360" s="6">
        <v>1.322650462962963</v>
      </c>
      <c r="ABR360" s="7">
        <v>0.44962962962962971</v>
      </c>
      <c r="ABS360" s="6">
        <v>0.58253472222222225</v>
      </c>
      <c r="ABT360" s="6">
        <v>1.073657407407407</v>
      </c>
      <c r="ABU360" s="6">
        <v>0.35064814814814821</v>
      </c>
      <c r="ABV360" s="6">
        <v>1.1719212962962959</v>
      </c>
      <c r="ABW360" s="7">
        <v>0.4279398148148148</v>
      </c>
      <c r="ABX360" s="6">
        <v>1.3724652777777779</v>
      </c>
      <c r="ABY360" s="6">
        <v>0.48255787037037029</v>
      </c>
      <c r="ABZ360" s="6">
        <v>0.70306712962962958</v>
      </c>
      <c r="ACA360" s="6">
        <v>1.071793981481481</v>
      </c>
      <c r="ACB360" s="7">
        <v>0.71429398148148149</v>
      </c>
      <c r="ACC360" s="6">
        <v>0.35003472222222221</v>
      </c>
      <c r="ACD360" s="6">
        <v>0.36216435185185192</v>
      </c>
      <c r="ACE360" s="6">
        <v>0.23390046296296299</v>
      </c>
      <c r="ACF360" s="6">
        <v>0.20349537037037041</v>
      </c>
      <c r="ACG360" s="7">
        <v>0.40329861111111109</v>
      </c>
      <c r="ACH360" s="6">
        <v>4.3877314814814813E-2</v>
      </c>
      <c r="ACI360" s="6">
        <v>1.328460648148148</v>
      </c>
      <c r="ACJ360" s="6">
        <v>0.43586805555555558</v>
      </c>
      <c r="ACK360" s="6">
        <v>0.44157407407407412</v>
      </c>
      <c r="ACL360" s="7">
        <v>0.36125000000000002</v>
      </c>
      <c r="ACM360" s="6">
        <v>1.085266203703704</v>
      </c>
      <c r="ACN360" s="6">
        <v>1.332604166666667</v>
      </c>
      <c r="ACO360" s="6">
        <v>0.19946759259259261</v>
      </c>
      <c r="ACP360" s="6">
        <v>0.36703703703703711</v>
      </c>
      <c r="ACQ360" s="7">
        <v>0.56505787037037036</v>
      </c>
      <c r="ACR360" s="6">
        <v>0.44429398148148153</v>
      </c>
      <c r="ACS360" s="6">
        <v>1.0790856481481479</v>
      </c>
      <c r="ACT360" s="6">
        <v>0.34880787037037042</v>
      </c>
      <c r="ACU360" s="6">
        <v>0.201875</v>
      </c>
      <c r="ACV360" s="7">
        <v>1.3397337962962961</v>
      </c>
      <c r="ACW360" s="6">
        <v>0.1620486111111111</v>
      </c>
      <c r="ACX360" s="6">
        <v>0.13740740740740739</v>
      </c>
      <c r="ACY360" s="6">
        <v>0.20043981481481479</v>
      </c>
      <c r="ACZ360" s="6">
        <v>0.32337962962962957</v>
      </c>
      <c r="ADA360" s="7">
        <v>0.9830902777777778</v>
      </c>
      <c r="ADB360" s="6">
        <v>0.23377314814814809</v>
      </c>
      <c r="ADC360" s="6">
        <v>0.27318287037037042</v>
      </c>
      <c r="ADD360" s="6">
        <v>0.14204861111111111</v>
      </c>
      <c r="ADE360" s="6">
        <v>1.284282407407408</v>
      </c>
      <c r="ADF360" s="7">
        <v>0.37054398148148149</v>
      </c>
      <c r="ADG360" s="6">
        <v>1.323923611111111</v>
      </c>
      <c r="ADH360" s="6">
        <v>0.91481481481481486</v>
      </c>
      <c r="ADI360" s="6">
        <v>1.3200115740740741</v>
      </c>
      <c r="ADJ360" s="6">
        <v>0.44851851851851848</v>
      </c>
      <c r="ADK360" s="7">
        <v>0.51637731481481486</v>
      </c>
      <c r="ADL360" s="6">
        <v>1.0717013888888891</v>
      </c>
      <c r="ADM360" s="6">
        <v>1.0836226851851849</v>
      </c>
      <c r="ADN360" s="6">
        <v>1.0394328703703699</v>
      </c>
      <c r="ADO360" s="6">
        <v>1.374328703703704</v>
      </c>
      <c r="ADP360" s="7">
        <v>1.0617129629629629</v>
      </c>
      <c r="ADQ360" s="6">
        <v>1.3480787037037041</v>
      </c>
      <c r="ADR360" s="6">
        <v>1.359467592592593</v>
      </c>
      <c r="ADS360" s="6">
        <v>1.240092592592593</v>
      </c>
      <c r="ADT360" s="6">
        <v>1.055196759259259</v>
      </c>
      <c r="ADU360" s="7">
        <v>0.48208333333333331</v>
      </c>
      <c r="ADV360" s="6">
        <v>1.3721296296296299</v>
      </c>
      <c r="ADW360" s="6">
        <v>1.382638888888889</v>
      </c>
      <c r="ADX360" s="6">
        <v>1.3543634259259261</v>
      </c>
      <c r="ADY360" s="6">
        <v>0.82861111111111108</v>
      </c>
      <c r="ADZ360" s="7">
        <v>0.91245370370370371</v>
      </c>
      <c r="AEA360" s="6">
        <v>0.36461805555555549</v>
      </c>
      <c r="AEB360" s="6">
        <v>0.69460648148148152</v>
      </c>
      <c r="AEC360" s="6">
        <v>1.0886458333333331</v>
      </c>
      <c r="AED360" s="6">
        <v>1.1549421296296301</v>
      </c>
      <c r="AEE360" s="7">
        <v>1.353043981481481</v>
      </c>
      <c r="AEF360" s="6">
        <v>1.1137268518518519</v>
      </c>
      <c r="AEG360" s="6">
        <v>1.351550925925926</v>
      </c>
      <c r="AEH360" s="6">
        <v>0.68842592592592589</v>
      </c>
      <c r="AEI360" s="6">
        <v>1.2154398148148149</v>
      </c>
      <c r="AEJ360" s="7">
        <v>1.090960648148148</v>
      </c>
      <c r="AEK360" s="6">
        <v>1.406666666666667</v>
      </c>
      <c r="AEL360" s="6">
        <v>1.0398032407407409</v>
      </c>
      <c r="AEM360" s="6">
        <v>0.7493171296296296</v>
      </c>
      <c r="AEN360" s="6">
        <v>0.54148148148148145</v>
      </c>
      <c r="AEO360" s="7">
        <v>1.5648148148148151E-2</v>
      </c>
      <c r="AEP360" s="6">
        <v>0.45817129629629633</v>
      </c>
      <c r="AEQ360" s="6">
        <v>0.8370023148148148</v>
      </c>
      <c r="AER360" s="6">
        <v>0.40332175925925928</v>
      </c>
      <c r="AES360" s="6">
        <v>1.3219675925925931</v>
      </c>
      <c r="AET360" s="7">
        <v>0.26240740740740742</v>
      </c>
      <c r="AEU360" s="6">
        <v>7.1921296296296303E-2</v>
      </c>
      <c r="AEV360" s="6">
        <v>0.48318287037037039</v>
      </c>
      <c r="AEW360" s="6">
        <v>0.19767361111111109</v>
      </c>
      <c r="AEX360" s="6">
        <v>1.332314814814815</v>
      </c>
      <c r="AEY360" s="7">
        <v>0.32059027777777782</v>
      </c>
      <c r="AEZ360" s="6">
        <v>0.4450925925925926</v>
      </c>
      <c r="AFA360" s="6">
        <v>1.1133333333333331</v>
      </c>
      <c r="AFB360" s="6">
        <v>0.33122685185185191</v>
      </c>
      <c r="AFC360" s="6">
        <v>0.3732523148148148</v>
      </c>
      <c r="AFD360" s="7">
        <v>6.0648148148148154E-3</v>
      </c>
      <c r="AFE360" s="6">
        <v>0.36204861111111108</v>
      </c>
      <c r="AFF360" s="6">
        <v>0.21285879629629631</v>
      </c>
      <c r="AFG360" s="6">
        <v>0.58251157407407406</v>
      </c>
      <c r="AFH360" s="6">
        <v>5.8379629629629629E-2</v>
      </c>
      <c r="AFI360" s="7">
        <v>1.086585648148148</v>
      </c>
      <c r="AFJ360" s="6">
        <v>1.339560185185185</v>
      </c>
      <c r="AFK360" s="6">
        <v>0.91144675925925922</v>
      </c>
      <c r="AFL360" s="6">
        <v>0.59079861111111109</v>
      </c>
      <c r="AFM360" s="6">
        <v>1.3781944444444441</v>
      </c>
      <c r="AFN360" s="7">
        <v>0.4727777777777778</v>
      </c>
      <c r="AFO360" s="6">
        <v>0.51500000000000001</v>
      </c>
      <c r="AFP360" s="6">
        <v>1.0861458333333329</v>
      </c>
      <c r="AFQ360" s="6">
        <v>0.24167824074074071</v>
      </c>
      <c r="AFR360" s="6">
        <v>0.1958449074074074</v>
      </c>
      <c r="AFS360" s="7">
        <v>1.237048611111111</v>
      </c>
      <c r="AFT360" s="6">
        <v>1.11130787037037</v>
      </c>
      <c r="AFU360" s="6">
        <v>1.1027777777777781</v>
      </c>
      <c r="AFV360" s="6">
        <v>0.39712962962962961</v>
      </c>
      <c r="AFW360" s="6">
        <v>0.6899305555555556</v>
      </c>
      <c r="AFX360" s="7">
        <v>1.070081018518519</v>
      </c>
      <c r="AFY360" s="6">
        <v>0.36606481481481479</v>
      </c>
      <c r="AFZ360" s="6">
        <v>0.28890046296296301</v>
      </c>
      <c r="AGA360" s="6">
        <v>0.53509259259259256</v>
      </c>
      <c r="AGB360" s="6">
        <v>7.5115740740740747E-2</v>
      </c>
      <c r="AGC360" s="7">
        <v>1.3255671296296301</v>
      </c>
      <c r="AGD360" s="6">
        <v>0.16903935185185179</v>
      </c>
      <c r="AGE360" s="6">
        <v>0.1237384259259259</v>
      </c>
      <c r="AGF360" s="6">
        <v>0.72006944444444443</v>
      </c>
      <c r="AGG360" s="6">
        <v>0.48075231481481479</v>
      </c>
      <c r="AGH360" s="7">
        <v>0.48943287037037042</v>
      </c>
      <c r="AGI360" s="6">
        <v>0.20197916666666671</v>
      </c>
      <c r="AGJ360" s="6">
        <v>0.4697453703703704</v>
      </c>
      <c r="AGK360" s="6">
        <v>1.3419328703703699</v>
      </c>
      <c r="AGL360" s="6">
        <v>0.38429398148148147</v>
      </c>
      <c r="AGM360" s="7">
        <v>0.50081018518518516</v>
      </c>
      <c r="AGN360" s="6">
        <v>0.47348379629629628</v>
      </c>
      <c r="AGO360" s="6">
        <v>0.40476851851851853</v>
      </c>
      <c r="AGP360" s="6">
        <v>0.50011574074074072</v>
      </c>
      <c r="AGQ360" s="6">
        <v>0.47902777777777777</v>
      </c>
      <c r="AGR360" s="7">
        <v>1.357291666666667</v>
      </c>
      <c r="AGS360" s="6">
        <v>0.84903935185185186</v>
      </c>
      <c r="AGT360" s="6">
        <v>1.0659375</v>
      </c>
      <c r="AGU360" s="6">
        <v>0.86010416666666667</v>
      </c>
      <c r="AGV360" s="6">
        <v>0.39931712962962962</v>
      </c>
      <c r="AGW360" s="7">
        <v>1.3353703703703701</v>
      </c>
      <c r="AGX360" s="6">
        <v>0.53209490740740739</v>
      </c>
      <c r="AGY360" s="6">
        <v>0.84287037037037038</v>
      </c>
      <c r="AGZ360" s="6">
        <v>0.86465277777777783</v>
      </c>
      <c r="AHA360" s="6">
        <v>0.70979166666666671</v>
      </c>
      <c r="AHB360" s="7">
        <v>0.5642476851851852</v>
      </c>
      <c r="AHC360" s="6">
        <v>0.18893518518518521</v>
      </c>
      <c r="AHD360" s="6">
        <v>0.91572916666666671</v>
      </c>
      <c r="AHE360" s="6">
        <v>1.0698611111111109</v>
      </c>
      <c r="AHF360" s="6">
        <v>0.83245370370370375</v>
      </c>
      <c r="AHG360" s="7">
        <v>0.8322222222222222</v>
      </c>
      <c r="AHH360" s="6">
        <v>0.4138310185185185</v>
      </c>
      <c r="AHI360" s="6">
        <v>0.108900462962963</v>
      </c>
      <c r="AHJ360" s="6">
        <v>0.41114583333333332</v>
      </c>
      <c r="AHK360" s="6">
        <v>0.47712962962962963</v>
      </c>
      <c r="AHL360" s="7">
        <v>0.87207175925925928</v>
      </c>
      <c r="AHM360" s="6">
        <v>0.66096064814814814</v>
      </c>
      <c r="AHN360" s="6">
        <v>0.39921296296296288</v>
      </c>
      <c r="AHO360" s="6">
        <v>0.64050925925925928</v>
      </c>
      <c r="AHP360" s="6">
        <v>1.1173148148148151</v>
      </c>
      <c r="AHQ360" s="7">
        <v>1.2570023148148151</v>
      </c>
      <c r="AHR360" s="6">
        <v>2.1377314814814811E-2</v>
      </c>
      <c r="AHS360" s="6">
        <v>0.70361111111111108</v>
      </c>
      <c r="AHT360" s="6">
        <v>0.15884259259259259</v>
      </c>
      <c r="AHU360" s="6">
        <v>0.5071296296296296</v>
      </c>
      <c r="AHV360" s="7">
        <v>0.29244212962962962</v>
      </c>
      <c r="AHW360" s="6">
        <v>1.090243055555556</v>
      </c>
      <c r="AHX360" s="6">
        <v>0.70186342592592588</v>
      </c>
      <c r="AHY360" s="6">
        <v>0.45541666666666669</v>
      </c>
      <c r="AHZ360" s="6">
        <v>1.332650462962963</v>
      </c>
      <c r="AIA360" s="7">
        <v>0.49460648148148151</v>
      </c>
      <c r="AIB360" s="6">
        <v>0.20299768518518521</v>
      </c>
      <c r="AIC360" s="6">
        <v>0.47214120370370372</v>
      </c>
      <c r="AID360" s="6">
        <v>0.75597222222222227</v>
      </c>
      <c r="AIE360" s="6">
        <v>1.220011574074074</v>
      </c>
      <c r="AIF360" s="7">
        <v>0.41700231481481481</v>
      </c>
      <c r="AIG360" s="6">
        <v>1.307974537037037</v>
      </c>
      <c r="AIH360" s="6">
        <v>0.34250000000000003</v>
      </c>
      <c r="AII360" s="6">
        <v>1.0870138888888889</v>
      </c>
      <c r="AIJ360" s="6">
        <v>0.97251157407407407</v>
      </c>
      <c r="AIK360" s="7">
        <v>0.3479976851851852</v>
      </c>
      <c r="AIL360" s="6">
        <v>0.48048611111111111</v>
      </c>
      <c r="AIM360" s="6">
        <v>1.3648032407407411</v>
      </c>
      <c r="AIN360" s="6">
        <v>0.47773148148148148</v>
      </c>
      <c r="AIO360" s="6">
        <v>1.075081018518518</v>
      </c>
      <c r="AIP360" s="7">
        <v>0.4143634259259259</v>
      </c>
      <c r="AIQ360" s="6">
        <v>1.3647916666666671</v>
      </c>
      <c r="AIR360" s="6">
        <v>0.53812499999999996</v>
      </c>
      <c r="AIS360" s="6">
        <v>1.1159722222222219</v>
      </c>
      <c r="AIT360" s="6">
        <v>1.3795833333333329</v>
      </c>
      <c r="AIU360" s="7">
        <v>1.2521527777777779</v>
      </c>
      <c r="AIV360" s="6">
        <v>1.1331249999999999</v>
      </c>
      <c r="AIW360" s="6">
        <v>0.45826388888888892</v>
      </c>
      <c r="AIX360" s="6">
        <v>1.1012500000000001</v>
      </c>
      <c r="AIY360" s="6">
        <v>0.51280092592592597</v>
      </c>
      <c r="AIZ360" s="7">
        <v>0.48300925925925919</v>
      </c>
      <c r="AJA360" s="6">
        <v>1.224039351851852</v>
      </c>
      <c r="AJB360" s="6">
        <v>1.0609490740740739</v>
      </c>
      <c r="AJC360" s="6">
        <v>0.39659722222222221</v>
      </c>
      <c r="AJD360" s="6">
        <v>0.47748842592592589</v>
      </c>
      <c r="AJE360" s="7">
        <v>0.47189814814814812</v>
      </c>
      <c r="AJF360" s="6">
        <v>1.36287037037037</v>
      </c>
      <c r="AJG360" s="6">
        <v>0.57562500000000005</v>
      </c>
      <c r="AJH360" s="6">
        <v>0.44798611111111108</v>
      </c>
      <c r="AJI360" s="6">
        <v>0.20310185185185181</v>
      </c>
      <c r="AJJ360" s="7">
        <v>0.5486805555555555</v>
      </c>
      <c r="AJK360" s="6">
        <v>0.47480324074074082</v>
      </c>
      <c r="AJL360" s="6">
        <v>0.45012731481481483</v>
      </c>
      <c r="AJM360" s="6">
        <v>0.51056712962962958</v>
      </c>
      <c r="AJN360" s="6">
        <v>0.19142361111111111</v>
      </c>
      <c r="AJO360" s="7">
        <v>0.17003472222222221</v>
      </c>
      <c r="AJP360" s="6">
        <v>1.336597222222222</v>
      </c>
      <c r="AJQ360" s="6">
        <v>1.982638888888889E-2</v>
      </c>
      <c r="AJR360" s="6">
        <v>6.0868055555555557E-2</v>
      </c>
      <c r="AJS360" s="6">
        <v>5.752314814814815E-2</v>
      </c>
      <c r="AJT360" s="7">
        <v>0.47689814814814813</v>
      </c>
      <c r="AJU360" s="6">
        <v>0.81729166666666664</v>
      </c>
      <c r="AJV360" s="6">
        <v>0.46354166666666669</v>
      </c>
      <c r="AJW360" s="6">
        <v>5.5682870370370369E-2</v>
      </c>
      <c r="AJX360" s="6">
        <v>0.19760416666666669</v>
      </c>
      <c r="AJY360" s="7">
        <v>0.28525462962962961</v>
      </c>
      <c r="AJZ360" s="6">
        <v>1.0823495370370371</v>
      </c>
      <c r="AKA360" s="6">
        <v>0.1983449074074074</v>
      </c>
      <c r="AKB360" s="6">
        <v>0.46729166666666672</v>
      </c>
      <c r="AKC360" s="6">
        <v>0.5250231481481481</v>
      </c>
      <c r="AKD360" s="7">
        <v>0.51134259259259263</v>
      </c>
      <c r="AKE360" s="6">
        <v>0.91451388888888885</v>
      </c>
      <c r="AKF360" s="6">
        <v>5.1886574074074071E-2</v>
      </c>
      <c r="AKG360" s="6">
        <v>0.37031249999999999</v>
      </c>
      <c r="AKH360" s="6">
        <v>0.47806712962962961</v>
      </c>
      <c r="AKI360" s="7">
        <v>0.48040509259259262</v>
      </c>
      <c r="AKJ360" s="6">
        <v>0.8112731481481481</v>
      </c>
      <c r="AKK360" s="6">
        <v>1.340694444444444</v>
      </c>
      <c r="AKL360" s="6">
        <v>0.91967592592592595</v>
      </c>
      <c r="AKM360" s="6">
        <v>0.18431712962962959</v>
      </c>
      <c r="AKN360" s="7">
        <v>0.64271990740740736</v>
      </c>
      <c r="AKO360" s="6">
        <v>1.0905555555555559</v>
      </c>
      <c r="AKP360" s="6">
        <v>0.85622685185185188</v>
      </c>
      <c r="AKQ360" s="6">
        <v>0.57938657407407412</v>
      </c>
      <c r="AKR360" s="6">
        <v>2.013888888888889E-2</v>
      </c>
      <c r="AKS360" s="7">
        <v>0.44156250000000002</v>
      </c>
      <c r="AKT360" s="6">
        <v>0.47425925925925932</v>
      </c>
      <c r="AKU360" s="6">
        <v>1.086006944444444</v>
      </c>
      <c r="AKV360" s="6">
        <v>0.39228009259259261</v>
      </c>
      <c r="AKW360" s="6">
        <v>0.42607638888888888</v>
      </c>
      <c r="AKX360" s="7">
        <v>0.4377199074074074</v>
      </c>
      <c r="AKY360" s="6">
        <v>0.48805555555555558</v>
      </c>
      <c r="AKZ360" s="6">
        <v>0.43820601851851848</v>
      </c>
      <c r="ALA360" s="6">
        <v>0.35803240740740738</v>
      </c>
      <c r="ALB360" s="6">
        <v>0.27189814814814822</v>
      </c>
      <c r="ALC360" s="7">
        <v>1.355011574074074</v>
      </c>
      <c r="ALD360" s="6">
        <v>0.54673611111111109</v>
      </c>
      <c r="ALE360" s="6">
        <v>0.35555555555555562</v>
      </c>
      <c r="ALF360" s="6">
        <v>9.8842592592592593E-2</v>
      </c>
      <c r="ALG360" s="6">
        <v>1.22099537037037</v>
      </c>
      <c r="ALH360" s="7">
        <v>0.47521990740740738</v>
      </c>
      <c r="ALI360" s="6">
        <v>1.085543981481482</v>
      </c>
      <c r="ALJ360" s="6">
        <v>0.25597222222222221</v>
      </c>
      <c r="ALK360" s="6">
        <v>1.348113425925926</v>
      </c>
      <c r="ALL360" s="6">
        <v>1.062222222222222</v>
      </c>
      <c r="ALM360" s="7">
        <v>0.9236226851851852</v>
      </c>
    </row>
    <row r="361" spans="1:1001" x14ac:dyDescent="0.45">
      <c r="A361" s="2" t="s">
        <v>360</v>
      </c>
      <c r="B361" s="7">
        <v>0.45210648148148153</v>
      </c>
      <c r="C361" s="7">
        <v>2.7743055555555559E-2</v>
      </c>
      <c r="D361" s="7">
        <v>1.016793981481481</v>
      </c>
      <c r="E361" s="7">
        <v>1.0691782407407411</v>
      </c>
      <c r="F361" s="7">
        <v>0.51430555555555557</v>
      </c>
      <c r="G361" s="7">
        <v>1.254872685185185</v>
      </c>
      <c r="H361" s="7">
        <v>0.84643518518518523</v>
      </c>
      <c r="I361" s="7">
        <v>0.89121527777777776</v>
      </c>
      <c r="J361" s="7">
        <v>0.29524305555555558</v>
      </c>
      <c r="K361" s="7">
        <v>1.129641203703704</v>
      </c>
      <c r="L361" s="7">
        <v>0.57328703703703698</v>
      </c>
      <c r="M361" s="7">
        <v>1.7013888888888891E-2</v>
      </c>
      <c r="N361" s="7">
        <v>0.24252314814814821</v>
      </c>
      <c r="O361" s="7">
        <v>0.54365740740740742</v>
      </c>
      <c r="P361" s="7">
        <v>0.242974537037037</v>
      </c>
      <c r="Q361" s="7">
        <v>1.2271412037037039</v>
      </c>
      <c r="R361" s="7">
        <v>0.51412037037037039</v>
      </c>
      <c r="S361" s="7">
        <v>1.204456018518518</v>
      </c>
      <c r="T361" s="7">
        <v>0.84701388888888884</v>
      </c>
      <c r="U361" s="7">
        <v>0.86756944444444439</v>
      </c>
      <c r="V361" s="7">
        <v>0.4964351851851852</v>
      </c>
      <c r="W361" s="7">
        <v>0.95697916666666671</v>
      </c>
      <c r="X361" s="7">
        <v>1.1351273148148151</v>
      </c>
      <c r="Y361" s="7">
        <v>0.2394212962962963</v>
      </c>
      <c r="Z361" s="7">
        <v>2.3719097222222221</v>
      </c>
      <c r="AA361" s="7">
        <v>0.87886574074074075</v>
      </c>
      <c r="AB361" s="7">
        <v>0.94645833333333329</v>
      </c>
      <c r="AC361" s="7">
        <v>0.97892361111111115</v>
      </c>
      <c r="AD361" s="7">
        <v>0.53484953703703708</v>
      </c>
      <c r="AE361" s="7">
        <v>0.5133564814814815</v>
      </c>
      <c r="AF361" s="7">
        <v>1.0848032407407411</v>
      </c>
      <c r="AG361" s="7">
        <v>1.0609375000000001</v>
      </c>
      <c r="AH361" s="7">
        <v>0.25082175925925931</v>
      </c>
      <c r="AI361" s="7">
        <v>1.0981481481481481</v>
      </c>
      <c r="AJ361" s="7">
        <v>0.97890046296296296</v>
      </c>
      <c r="AK361" s="7">
        <v>0.24505787037037041</v>
      </c>
      <c r="AL361" s="7">
        <v>0.53153935185185186</v>
      </c>
      <c r="AM361" s="7">
        <v>0.48842592592592587</v>
      </c>
      <c r="AN361" s="7">
        <v>1.1278240740740739</v>
      </c>
      <c r="AO361" s="7">
        <v>0.89332175925925927</v>
      </c>
      <c r="AP361" s="7">
        <v>0.50121527777777775</v>
      </c>
      <c r="AQ361" s="7">
        <v>0.9682291666666667</v>
      </c>
      <c r="AR361" s="7">
        <v>1.139918981481481</v>
      </c>
      <c r="AS361" s="7">
        <v>1.262418981481481</v>
      </c>
      <c r="AT361" s="7">
        <v>0.5481018518518519</v>
      </c>
      <c r="AU361" s="7">
        <v>0.89800925925925923</v>
      </c>
      <c r="AV361" s="7">
        <v>0.84815972222222225</v>
      </c>
      <c r="AW361" s="7">
        <v>0.91305555555555551</v>
      </c>
      <c r="AX361" s="7">
        <v>0.78528935185185189</v>
      </c>
      <c r="AY361" s="7">
        <v>0.49342592592592588</v>
      </c>
      <c r="AZ361" s="7">
        <v>0.89015046296296296</v>
      </c>
      <c r="BA361" s="7">
        <v>0.52696759259259263</v>
      </c>
      <c r="BB361" s="7">
        <v>7.6388888888888893E-4</v>
      </c>
      <c r="BC361" s="7">
        <v>0.2358912037037037</v>
      </c>
      <c r="BD361" s="7">
        <v>0.32606481481481481</v>
      </c>
      <c r="BE361" s="7">
        <v>0.23646990740740739</v>
      </c>
      <c r="BF361" s="7">
        <v>1.1601620370370369</v>
      </c>
      <c r="BG361" s="7">
        <v>1.3881365740740741</v>
      </c>
      <c r="BH361" s="7">
        <v>0.68016203703703704</v>
      </c>
      <c r="BI361" s="7">
        <v>0.61226851851851849</v>
      </c>
      <c r="BJ361" s="7">
        <v>0.94651620370370371</v>
      </c>
      <c r="BK361" s="7">
        <v>1.2586226851851849</v>
      </c>
      <c r="BL361" s="7">
        <v>1.2606134259259261</v>
      </c>
      <c r="BM361" s="7">
        <v>0.54486111111111113</v>
      </c>
      <c r="BN361" s="7">
        <v>0.58629629629629632</v>
      </c>
      <c r="BO361" s="7">
        <v>0.91546296296296292</v>
      </c>
      <c r="BP361" s="7">
        <v>0.84334490740740742</v>
      </c>
      <c r="BQ361" s="7">
        <v>0.49035879629629631</v>
      </c>
      <c r="BR361" s="7">
        <v>1.182523148148148</v>
      </c>
      <c r="BS361" s="7">
        <v>0.90793981481481478</v>
      </c>
      <c r="BT361" s="7">
        <v>0.84931712962962957</v>
      </c>
      <c r="BU361" s="7">
        <v>0.23706018518518521</v>
      </c>
      <c r="BV361" s="7">
        <v>0.98155092592592597</v>
      </c>
      <c r="BW361" s="7">
        <v>0.84262731481481479</v>
      </c>
      <c r="BX361" s="7">
        <v>1.2663078703703701</v>
      </c>
      <c r="BY361" s="7">
        <v>0.52197916666666666</v>
      </c>
      <c r="BZ361" s="7">
        <v>0.88445601851851852</v>
      </c>
      <c r="CA361" s="7">
        <v>1.1340625</v>
      </c>
      <c r="CB361" s="7">
        <v>1.2095601851851849</v>
      </c>
      <c r="CC361" s="7">
        <v>0.71834490740740742</v>
      </c>
      <c r="CD361" s="7">
        <v>0.71984953703703702</v>
      </c>
      <c r="CE361" s="7">
        <v>1.14380787037037</v>
      </c>
      <c r="CF361" s="7">
        <v>0.73700231481481482</v>
      </c>
      <c r="CG361" s="7">
        <v>0.8288888888888889</v>
      </c>
      <c r="CH361" s="7">
        <v>1.0820949074074071</v>
      </c>
      <c r="CI361" s="7">
        <v>1.2604513888888891</v>
      </c>
      <c r="CJ361" s="7">
        <v>1.092060185185185</v>
      </c>
      <c r="CK361" s="7">
        <v>0.85863425925925929</v>
      </c>
      <c r="CL361" s="7">
        <v>0.8618865740740741</v>
      </c>
      <c r="CM361" s="7">
        <v>0.85546296296296298</v>
      </c>
      <c r="CN361" s="7">
        <v>1.198657407407407</v>
      </c>
      <c r="CO361" s="7">
        <v>0.63656250000000003</v>
      </c>
      <c r="CP361" s="7">
        <v>0.8853819444444444</v>
      </c>
      <c r="CQ361" s="7">
        <v>1.180081018518518</v>
      </c>
      <c r="CR361" s="7">
        <v>1.2685416666666669</v>
      </c>
      <c r="CS361" s="7">
        <v>0.56030092592592595</v>
      </c>
      <c r="CT361" s="7">
        <v>1.3673379629629629</v>
      </c>
      <c r="CU361" s="7">
        <v>0.51729166666666671</v>
      </c>
      <c r="CV361" s="7">
        <v>1.144305555555555</v>
      </c>
      <c r="CW361" s="7">
        <v>0.80109953703703707</v>
      </c>
      <c r="CX361" s="7">
        <v>1.187766203703704</v>
      </c>
      <c r="CY361" s="7">
        <v>1.1006712962962959</v>
      </c>
      <c r="CZ361" s="7">
        <v>1.076331018518518</v>
      </c>
      <c r="DA361" s="7">
        <v>1.267650462962963</v>
      </c>
      <c r="DB361" s="7">
        <v>0.50469907407407411</v>
      </c>
      <c r="DC361" s="7">
        <v>1.263923611111111</v>
      </c>
      <c r="DD361" s="7">
        <v>1.285555555555556</v>
      </c>
      <c r="DE361" s="7">
        <v>1.307106481481481</v>
      </c>
      <c r="DF361" s="7">
        <v>1.361319444444445</v>
      </c>
      <c r="DG361" s="7">
        <v>0.67016203703703703</v>
      </c>
      <c r="DH361" s="7">
        <v>0.85628472222222218</v>
      </c>
      <c r="DI361" s="7">
        <v>1.3650347222222221</v>
      </c>
      <c r="DJ361" s="7">
        <v>1.266215277777778</v>
      </c>
      <c r="DK361" s="7">
        <v>1.082604166666667</v>
      </c>
      <c r="DL361" s="7">
        <v>0.50769675925925928</v>
      </c>
      <c r="DM361" s="7">
        <v>0.64630787037037041</v>
      </c>
      <c r="DN361" s="7">
        <v>1.266284722222222</v>
      </c>
      <c r="DO361" s="7">
        <v>0.55347222222222225</v>
      </c>
      <c r="DP361" s="7">
        <v>1.863425925925926E-2</v>
      </c>
      <c r="DQ361" s="7">
        <v>0.23887731481481481</v>
      </c>
      <c r="DR361" s="7">
        <v>1.1237847222222219</v>
      </c>
      <c r="DS361" s="7">
        <v>0.25015046296296289</v>
      </c>
      <c r="DT361" s="7">
        <v>0.91789351851851853</v>
      </c>
      <c r="DU361" s="7">
        <v>1.048298611111111</v>
      </c>
      <c r="DV361" s="7">
        <v>1.0973148148148151</v>
      </c>
      <c r="DW361" s="7">
        <v>1.2660069444444439</v>
      </c>
      <c r="DX361" s="7">
        <v>0.65059027777777778</v>
      </c>
      <c r="DY361" s="7">
        <v>0.27269675925925918</v>
      </c>
      <c r="DZ361" s="7">
        <v>1.370127314814815</v>
      </c>
      <c r="EA361" s="7">
        <v>1.225555555555556</v>
      </c>
      <c r="EB361" s="7">
        <v>1.2647337962962959</v>
      </c>
      <c r="EC361" s="7">
        <v>0.98827546296296298</v>
      </c>
      <c r="ED361" s="7">
        <v>1.001909722222222</v>
      </c>
      <c r="EE361" s="7">
        <v>1.1710763888888891</v>
      </c>
      <c r="EF361" s="7">
        <v>0.26248842592592592</v>
      </c>
      <c r="EG361" s="7">
        <v>0.87153935185185183</v>
      </c>
      <c r="EH361" s="7">
        <v>0.53363425925925922</v>
      </c>
      <c r="EI361" s="7">
        <v>1.2192939814814809</v>
      </c>
      <c r="EJ361" s="7">
        <v>0.5053009259259259</v>
      </c>
      <c r="EK361" s="7">
        <v>0.23959490740740741</v>
      </c>
      <c r="EL361" s="7">
        <v>0.56674768518518515</v>
      </c>
      <c r="EM361" s="7">
        <v>1.088564814814815</v>
      </c>
      <c r="EN361" s="7">
        <v>5.6759259259259259E-2</v>
      </c>
      <c r="EO361" s="7">
        <v>9.6145833333333333E-2</v>
      </c>
      <c r="EP361" s="7">
        <v>0.65315972222222218</v>
      </c>
      <c r="EQ361" s="7">
        <v>0.47230324074074082</v>
      </c>
      <c r="ER361" s="7">
        <v>0.50836805555555553</v>
      </c>
      <c r="ES361" s="7">
        <v>0.10283564814814811</v>
      </c>
      <c r="ET361" s="7">
        <v>0.1821990740740741</v>
      </c>
      <c r="EU361" s="7">
        <v>0.49754629629629632</v>
      </c>
      <c r="EV361" s="7">
        <v>0.5370138888888889</v>
      </c>
      <c r="EW361" s="7">
        <v>0.97202546296296299</v>
      </c>
      <c r="EX361" s="7">
        <v>0.48351851851851851</v>
      </c>
      <c r="EY361" s="7">
        <v>1.1094097222222219</v>
      </c>
      <c r="EZ361" s="7">
        <v>0.46731481481481479</v>
      </c>
      <c r="FA361" s="7">
        <v>0.23824074074074081</v>
      </c>
      <c r="FB361" s="7">
        <v>0.83035879629629628</v>
      </c>
      <c r="FC361" s="7">
        <v>3.4027777777777768E-2</v>
      </c>
      <c r="FD361" s="7">
        <v>1.07474537037037</v>
      </c>
      <c r="FE361" s="7">
        <v>1.062916666666667</v>
      </c>
      <c r="FF361" s="7">
        <v>0.89513888888888893</v>
      </c>
      <c r="FG361" s="7">
        <v>1.039224537037037</v>
      </c>
      <c r="FH361" s="7">
        <v>1.034594907407407</v>
      </c>
      <c r="FI361" s="7">
        <v>0.83378472222222222</v>
      </c>
      <c r="FJ361" s="7">
        <v>1.1322569444444439</v>
      </c>
      <c r="FK361" s="7">
        <v>1.225706018518518</v>
      </c>
      <c r="FL361" s="7">
        <v>1.137847222222222</v>
      </c>
      <c r="FM361" s="7">
        <v>0.80253472222222222</v>
      </c>
      <c r="FN361" s="7">
        <v>0.56664351851851846</v>
      </c>
      <c r="FO361" s="7">
        <v>0.88067129629629626</v>
      </c>
      <c r="FP361" s="7">
        <v>0.60342592592592592</v>
      </c>
      <c r="FQ361" s="7">
        <v>1.322071759259259</v>
      </c>
      <c r="FR361" s="7">
        <v>0.2255787037037037</v>
      </c>
      <c r="FS361" s="7">
        <v>0.2280787037037037</v>
      </c>
      <c r="FT361" s="7">
        <v>0.24497685185185189</v>
      </c>
      <c r="FU361" s="7">
        <v>0.88313657407407409</v>
      </c>
      <c r="FV361" s="7">
        <v>0.8837962962962963</v>
      </c>
      <c r="FW361" s="7">
        <v>0.53481481481481485</v>
      </c>
      <c r="FX361" s="7">
        <v>1.2926388888888889</v>
      </c>
      <c r="FY361" s="7">
        <v>0.90583333333333338</v>
      </c>
      <c r="FZ361" s="7">
        <v>0.79609953703703706</v>
      </c>
      <c r="GA361" s="7">
        <v>1.0750347222222221</v>
      </c>
      <c r="GB361" s="7">
        <v>0.99550925925925926</v>
      </c>
      <c r="GC361" s="7">
        <v>1.2578935185185181</v>
      </c>
      <c r="GD361" s="7">
        <v>1.01537037037037</v>
      </c>
      <c r="GE361" s="7">
        <v>0.40811342592592592</v>
      </c>
      <c r="GF361" s="7">
        <v>1.203622685185185</v>
      </c>
      <c r="GG361" s="7">
        <v>0.78281250000000002</v>
      </c>
      <c r="GH361" s="7">
        <v>0.55596064814814816</v>
      </c>
      <c r="GI361" s="7">
        <v>0.69400462962962961</v>
      </c>
      <c r="GJ361" s="7">
        <v>0.44290509259259259</v>
      </c>
      <c r="GK361" s="7">
        <v>0.2225694444444444</v>
      </c>
      <c r="GL361" s="7">
        <v>1.001412037037037</v>
      </c>
      <c r="GM361" s="7">
        <v>0.86056712962962967</v>
      </c>
      <c r="GN361" s="7">
        <v>1.144814814814815</v>
      </c>
      <c r="GO361" s="7">
        <v>0.94224537037037037</v>
      </c>
      <c r="GP361" s="7">
        <v>0.81447916666666664</v>
      </c>
      <c r="GQ361" s="7">
        <v>0.8361574074074074</v>
      </c>
      <c r="GR361" s="7">
        <v>0.50171296296296297</v>
      </c>
      <c r="GS361" s="7">
        <v>0.23923611111111109</v>
      </c>
      <c r="GT361" s="7">
        <v>0.51974537037037039</v>
      </c>
      <c r="GU361" s="7">
        <v>1.0470254629629629</v>
      </c>
      <c r="GV361" s="7">
        <v>1.2671874999999999</v>
      </c>
      <c r="GW361" s="7">
        <v>0.53546296296296292</v>
      </c>
      <c r="GX361" s="7">
        <v>0.65032407407407411</v>
      </c>
      <c r="GY361" s="7">
        <v>1.0817129629629629</v>
      </c>
      <c r="GZ361" s="7">
        <v>1.2352199074074079</v>
      </c>
      <c r="HA361" s="7">
        <v>1.20537037037037</v>
      </c>
      <c r="HB361" s="7">
        <v>0.23180555555555549</v>
      </c>
      <c r="HC361" s="7">
        <v>1.264965277777778</v>
      </c>
      <c r="HD361" s="7">
        <v>0.57358796296296299</v>
      </c>
      <c r="HE361" s="7">
        <v>0.89547453703703705</v>
      </c>
      <c r="HF361" s="7">
        <v>0.24480324074074081</v>
      </c>
      <c r="HG361" s="7">
        <v>0.84732638888888889</v>
      </c>
      <c r="HH361" s="7">
        <v>1.2258449074074069</v>
      </c>
      <c r="HI361" s="7">
        <v>0.23269675925925931</v>
      </c>
      <c r="HJ361" s="7">
        <v>1.3357407407407409</v>
      </c>
      <c r="HK361" s="7">
        <v>0.50767361111111109</v>
      </c>
      <c r="HL361" s="7">
        <v>1.0152777777777779</v>
      </c>
      <c r="HM361" s="7">
        <v>0.2413888888888889</v>
      </c>
      <c r="HN361" s="7">
        <v>0.54533564814814817</v>
      </c>
      <c r="HO361" s="7">
        <v>1.264965277777778</v>
      </c>
      <c r="HP361" s="7">
        <v>1.1190625000000001</v>
      </c>
      <c r="HQ361" s="7">
        <v>0.50143518518518515</v>
      </c>
      <c r="HR361" s="7">
        <v>0.52986111111111112</v>
      </c>
      <c r="HS361" s="7">
        <v>1.2794791666666669</v>
      </c>
      <c r="HT361" s="7">
        <v>0.92996527777777782</v>
      </c>
      <c r="HU361" s="7">
        <v>1.212430555555555</v>
      </c>
      <c r="HV361" s="7">
        <v>0.53887731481481482</v>
      </c>
      <c r="HW361" s="7">
        <v>0.90998842592592588</v>
      </c>
      <c r="HX361" s="7">
        <v>1.063101851851852</v>
      </c>
      <c r="HY361" s="7">
        <v>0.50062499999999999</v>
      </c>
      <c r="HZ361" s="7">
        <v>0.9884722222222222</v>
      </c>
      <c r="IA361" s="7">
        <v>0.99193287037037037</v>
      </c>
      <c r="IB361" s="7">
        <v>0.83200231481481479</v>
      </c>
      <c r="IC361" s="7">
        <v>0.79329861111111111</v>
      </c>
      <c r="ID361" s="7">
        <v>2.4756944444444449E-2</v>
      </c>
      <c r="IE361" s="7">
        <v>1.199733796296296</v>
      </c>
      <c r="IF361" s="7">
        <v>0.34885416666666669</v>
      </c>
      <c r="IG361" s="7">
        <v>1.191875</v>
      </c>
      <c r="IH361" s="7">
        <v>1.0744907407407409</v>
      </c>
      <c r="II361" s="7">
        <v>0.50678240740740743</v>
      </c>
      <c r="IJ361" s="7">
        <v>0.49614583333333329</v>
      </c>
      <c r="IK361" s="7">
        <v>0.94152777777777774</v>
      </c>
      <c r="IL361" s="7">
        <v>0.89671296296296299</v>
      </c>
      <c r="IM361" s="7">
        <v>0.99199074074074078</v>
      </c>
      <c r="IN361" s="7">
        <v>0.22628472222222221</v>
      </c>
      <c r="IO361" s="7">
        <v>1.2274537037037041</v>
      </c>
      <c r="IP361" s="7">
        <v>0.81087962962962967</v>
      </c>
      <c r="IQ361" s="7">
        <v>0.89072916666666668</v>
      </c>
      <c r="IR361" s="7">
        <v>0.2366087962962963</v>
      </c>
      <c r="IS361" s="7">
        <v>0.47820601851851852</v>
      </c>
      <c r="IT361" s="7">
        <v>0.50172453703703701</v>
      </c>
      <c r="IU361" s="7">
        <v>0.95237268518518514</v>
      </c>
      <c r="IV361" s="7">
        <v>1.1273148148148151</v>
      </c>
      <c r="IW361" s="7">
        <v>1.1631134259259259</v>
      </c>
      <c r="IX361" s="7">
        <v>0.85995370370370372</v>
      </c>
      <c r="IY361" s="7">
        <v>1.0756481481481479</v>
      </c>
      <c r="IZ361" s="7">
        <v>1.0990740740740741</v>
      </c>
      <c r="JA361" s="7">
        <v>1.2578472222222219</v>
      </c>
      <c r="JB361" s="7">
        <v>0.83795138888888887</v>
      </c>
      <c r="JC361" s="7">
        <v>1.2661921296296299</v>
      </c>
      <c r="JD361" s="7">
        <v>1.142488425925926</v>
      </c>
      <c r="JE361" s="7">
        <v>1.2586226851851849</v>
      </c>
      <c r="JF361" s="7">
        <v>1.312222222222222</v>
      </c>
      <c r="JG361" s="5" t="s">
        <v>1001</v>
      </c>
      <c r="JH361" s="7">
        <v>0.85790509259259262</v>
      </c>
      <c r="JI361" s="7">
        <v>0.96429398148148149</v>
      </c>
      <c r="JJ361" s="7">
        <v>0.23975694444444451</v>
      </c>
      <c r="JK361" s="7">
        <v>1.277037037037037</v>
      </c>
      <c r="JL361" s="7">
        <v>1.2593634259259261</v>
      </c>
      <c r="JM361" s="7">
        <v>0.78931712962962963</v>
      </c>
      <c r="JN361" s="7">
        <v>1.3362384259259259</v>
      </c>
      <c r="JO361" s="7">
        <v>0.2268634259259259</v>
      </c>
      <c r="JP361" s="7">
        <v>1.064525462962963</v>
      </c>
      <c r="JQ361" s="7">
        <v>1.088784722222222</v>
      </c>
      <c r="JR361" s="7">
        <v>1.0864583333333331</v>
      </c>
      <c r="JS361" s="7">
        <v>0.63983796296296291</v>
      </c>
      <c r="JT361" s="7">
        <v>1.2543518518518519</v>
      </c>
      <c r="JU361" s="7">
        <v>0.60857638888888888</v>
      </c>
      <c r="JV361" s="7">
        <v>0.24289351851851851</v>
      </c>
      <c r="JW361" s="7">
        <v>0.23743055555555559</v>
      </c>
      <c r="JX361" s="7">
        <v>0.25158564814814821</v>
      </c>
      <c r="JY361" s="7">
        <v>0.90061342592592597</v>
      </c>
      <c r="JZ361" s="7">
        <v>1.258090277777778</v>
      </c>
      <c r="KA361" s="7">
        <v>0.51945601851851853</v>
      </c>
      <c r="KB361" s="7">
        <v>0.92603009259259261</v>
      </c>
      <c r="KC361" s="7">
        <v>1.1473611111111111</v>
      </c>
      <c r="KD361" s="7">
        <v>1.264305555555556</v>
      </c>
      <c r="KE361" s="7">
        <v>0.89115740740740745</v>
      </c>
      <c r="KF361" s="7">
        <v>0.98130787037037037</v>
      </c>
      <c r="KG361" s="7">
        <v>0.31292824074074072</v>
      </c>
      <c r="KH361" s="7">
        <v>0.26258101851851851</v>
      </c>
      <c r="KI361" s="7">
        <v>0.65459490740740744</v>
      </c>
      <c r="KJ361" s="7">
        <v>0.220787037037037</v>
      </c>
      <c r="KK361" s="7">
        <v>1.066446759259259</v>
      </c>
      <c r="KL361" s="7">
        <v>0.2469675925925926</v>
      </c>
      <c r="KM361" s="7">
        <v>1.0038425925925929</v>
      </c>
      <c r="KN361" s="7">
        <v>0.88307870370370367</v>
      </c>
      <c r="KO361" s="7">
        <v>0.49129629629629629</v>
      </c>
      <c r="KP361" s="7">
        <v>0.8911458333333333</v>
      </c>
      <c r="KQ361" s="7">
        <v>0.79258101851851848</v>
      </c>
      <c r="KR361" s="7">
        <v>0.93107638888888888</v>
      </c>
      <c r="KS361" s="7">
        <v>1.370625</v>
      </c>
      <c r="KT361" s="7">
        <v>0.53989583333333335</v>
      </c>
      <c r="KU361" s="7">
        <v>1.280659722222222</v>
      </c>
      <c r="KV361" s="7">
        <v>1.349039351851852</v>
      </c>
      <c r="KW361" s="7">
        <v>0.96494212962962966</v>
      </c>
      <c r="KX361" s="7">
        <v>1.0001967592592591</v>
      </c>
      <c r="KY361" s="7">
        <v>1.0857986111111111</v>
      </c>
      <c r="KZ361" s="7">
        <v>0.71998842592592593</v>
      </c>
      <c r="LA361" s="7">
        <v>0.9191435185185185</v>
      </c>
      <c r="LB361" s="7">
        <v>0.8677083333333333</v>
      </c>
      <c r="LC361" s="7">
        <v>1.229826388888889</v>
      </c>
      <c r="LD361" s="7">
        <v>0.117337962962963</v>
      </c>
      <c r="LE361" s="7">
        <v>1.2654976851851849</v>
      </c>
      <c r="LF361" s="7">
        <v>1.2650578703703701</v>
      </c>
      <c r="LG361" s="7">
        <v>0.9994791666666667</v>
      </c>
      <c r="LH361" s="7">
        <v>0.2402083333333333</v>
      </c>
      <c r="LI361" s="7">
        <v>0.52464120370370371</v>
      </c>
      <c r="LJ361" s="7">
        <v>0.80304398148148148</v>
      </c>
      <c r="LK361" s="7">
        <v>0.50545138888888885</v>
      </c>
      <c r="LL361" s="7">
        <v>0.53847222222222224</v>
      </c>
      <c r="LM361" s="7">
        <v>0.22627314814814811</v>
      </c>
      <c r="LN361" s="7">
        <v>1.258310185185185</v>
      </c>
      <c r="LO361" s="7">
        <v>1.2660069444444439</v>
      </c>
      <c r="LP361" s="7">
        <v>0.5431597222222222</v>
      </c>
      <c r="LQ361" s="7">
        <v>1.212615740740741</v>
      </c>
      <c r="LR361" s="7">
        <v>1.1665624999999999</v>
      </c>
      <c r="LS361" s="7">
        <v>0.67907407407407405</v>
      </c>
      <c r="LT361" s="7">
        <v>0.9042824074074074</v>
      </c>
      <c r="LU361" s="7">
        <v>0.479375</v>
      </c>
      <c r="LV361" s="7">
        <v>0.2446990740740741</v>
      </c>
      <c r="LW361" s="7">
        <v>1.231597222222222</v>
      </c>
      <c r="LX361" s="7">
        <v>1.356377314814815</v>
      </c>
      <c r="LY361" s="7">
        <v>1.353356481481482</v>
      </c>
      <c r="LZ361" s="7">
        <v>0.80560185185185185</v>
      </c>
      <c r="MA361" s="7">
        <v>1.1211574074074071</v>
      </c>
      <c r="MB361" s="7">
        <v>0.5148611111111111</v>
      </c>
      <c r="MC361" s="7">
        <v>0.4025347222222222</v>
      </c>
      <c r="MD361" s="7">
        <v>0.51343749999999999</v>
      </c>
      <c r="ME361" s="7">
        <v>0.236724537037037</v>
      </c>
      <c r="MF361" s="7">
        <v>0.98398148148148146</v>
      </c>
      <c r="MG361" s="7">
        <v>1.136863425925926</v>
      </c>
      <c r="MH361" s="7">
        <v>0.55126157407407406</v>
      </c>
      <c r="MI361" s="7">
        <v>0.2419212962962963</v>
      </c>
      <c r="MJ361" s="7">
        <v>0.2399421296296296</v>
      </c>
      <c r="MK361" s="7">
        <v>0.50708333333333333</v>
      </c>
      <c r="ML361" s="7">
        <v>0.88666666666666671</v>
      </c>
      <c r="MM361" s="7">
        <v>1.021365740740741</v>
      </c>
      <c r="MN361" s="7">
        <v>0.53870370370370368</v>
      </c>
      <c r="MO361" s="7">
        <v>1.1353472222222221</v>
      </c>
      <c r="MP361" s="7">
        <v>3.619212962962963E-2</v>
      </c>
      <c r="MQ361" s="7">
        <v>0.47721064814814818</v>
      </c>
      <c r="MR361" s="7">
        <v>1.1570370370370371</v>
      </c>
      <c r="MS361" s="7">
        <v>1.9050925925925929E-2</v>
      </c>
      <c r="MT361" s="7">
        <v>0.2469328703703704</v>
      </c>
      <c r="MU361" s="7">
        <v>0.23653935185185179</v>
      </c>
      <c r="MV361" s="7">
        <v>0.89489583333333333</v>
      </c>
      <c r="MW361" s="5" t="s">
        <v>1001</v>
      </c>
      <c r="MX361" s="7">
        <v>0.97462962962962962</v>
      </c>
      <c r="MY361" s="7">
        <v>0.76337962962962957</v>
      </c>
      <c r="MZ361" s="7">
        <v>0.45197916666666671</v>
      </c>
      <c r="NA361" s="7">
        <v>0.49290509259259258</v>
      </c>
      <c r="NB361" s="7">
        <v>0.95773148148148146</v>
      </c>
      <c r="NC361" s="7">
        <v>0.49447916666666669</v>
      </c>
      <c r="ND361" s="7">
        <v>1.2659374999999999</v>
      </c>
      <c r="NE361" s="7">
        <v>0.61130787037037038</v>
      </c>
      <c r="NF361" s="7">
        <v>0.54196759259259264</v>
      </c>
      <c r="NG361" s="7">
        <v>0.96060185185185187</v>
      </c>
      <c r="NH361" s="7">
        <v>1.2595949074074071</v>
      </c>
      <c r="NI361" s="7">
        <v>1.0335532407407411</v>
      </c>
      <c r="NJ361" s="7">
        <v>1.122048611111111</v>
      </c>
      <c r="NK361" s="7">
        <v>0.96196759259259257</v>
      </c>
      <c r="NL361" s="7">
        <v>0.84855324074074079</v>
      </c>
      <c r="NM361" s="7">
        <v>0.82547453703703699</v>
      </c>
      <c r="NN361" s="7">
        <v>0.70776620370370369</v>
      </c>
      <c r="NO361" s="7">
        <v>0.23353009259259261</v>
      </c>
      <c r="NP361" s="7">
        <v>1.299814814814815</v>
      </c>
      <c r="NQ361" s="7">
        <v>0.88572916666666668</v>
      </c>
      <c r="NR361" s="7">
        <v>0.88091435185185185</v>
      </c>
      <c r="NS361" s="7">
        <v>1.1412500000000001</v>
      </c>
      <c r="NT361" s="7">
        <v>0.37956018518518519</v>
      </c>
      <c r="NU361" s="7">
        <v>1.2585995370370371</v>
      </c>
      <c r="NV361" s="7">
        <v>0.62737268518518519</v>
      </c>
      <c r="NW361" s="7">
        <v>1.148425925925926</v>
      </c>
      <c r="NX361" s="7">
        <v>1.031747685185185</v>
      </c>
      <c r="NY361" s="7">
        <v>1.311493055555556</v>
      </c>
      <c r="NZ361" s="7">
        <v>0.69146990740740744</v>
      </c>
      <c r="OA361" s="7">
        <v>1.383842592592593</v>
      </c>
      <c r="OB361" s="7">
        <v>0.23907407407407411</v>
      </c>
      <c r="OC361" s="7">
        <v>0.51012731481481477</v>
      </c>
      <c r="OD361" s="7">
        <v>0.2169791666666667</v>
      </c>
      <c r="OE361" s="7">
        <v>1.2651620370370369</v>
      </c>
      <c r="OF361" s="7">
        <v>0.20491898148148149</v>
      </c>
      <c r="OG361" s="7">
        <v>0.80601851851851847</v>
      </c>
      <c r="OH361" s="7">
        <v>0.25167824074074069</v>
      </c>
      <c r="OI361" s="7">
        <v>1.226493055555556</v>
      </c>
      <c r="OJ361" s="7">
        <v>1.032453703703704</v>
      </c>
      <c r="OK361" s="7">
        <v>0.22112268518518521</v>
      </c>
      <c r="OL361" s="7">
        <v>0.48773148148148149</v>
      </c>
      <c r="OM361" s="7">
        <v>0.85438657407407403</v>
      </c>
      <c r="ON361" s="7">
        <v>1.258796296296296</v>
      </c>
      <c r="OO361" s="7">
        <v>0.89263888888888887</v>
      </c>
      <c r="OP361" s="7">
        <v>1.2167129629629629</v>
      </c>
      <c r="OQ361" s="7">
        <v>1.251365740740741</v>
      </c>
      <c r="OR361" s="5" t="s">
        <v>1001</v>
      </c>
      <c r="OS361" s="7">
        <v>0.74383101851851852</v>
      </c>
      <c r="OT361" s="7">
        <v>0.54068287037037033</v>
      </c>
      <c r="OU361" s="7">
        <v>1.043194444444445</v>
      </c>
      <c r="OV361" s="7">
        <v>0.86071759259259262</v>
      </c>
      <c r="OW361" s="7">
        <v>0.25149305555555562</v>
      </c>
      <c r="OX361" s="7">
        <v>0.2409027777777778</v>
      </c>
      <c r="OY361" s="7">
        <v>0.80285879629629631</v>
      </c>
      <c r="OZ361" s="7">
        <v>0.57717592592592593</v>
      </c>
      <c r="PA361" s="7">
        <v>0.8528472222222222</v>
      </c>
      <c r="PB361" s="7">
        <v>0.85675925925925922</v>
      </c>
      <c r="PC361" s="7">
        <v>0.1688078703703704</v>
      </c>
      <c r="PD361" s="7">
        <v>0.23979166666666671</v>
      </c>
      <c r="PE361" s="7">
        <v>0.95163194444444443</v>
      </c>
      <c r="PF361" s="7">
        <v>1.1546412037037039</v>
      </c>
      <c r="PG361" s="7">
        <v>0.85297453703703707</v>
      </c>
      <c r="PH361" s="7">
        <v>0.24054398148148151</v>
      </c>
      <c r="PI361" s="7">
        <v>0.49834490740740739</v>
      </c>
      <c r="PJ361" s="7">
        <v>1.2594444444444439</v>
      </c>
      <c r="PK361" s="7">
        <v>0.62886574074074075</v>
      </c>
      <c r="PL361" s="7">
        <v>0.72842592592592592</v>
      </c>
      <c r="PM361" s="7">
        <v>1.239189814814815</v>
      </c>
      <c r="PN361" s="7">
        <v>1.2638078703703699</v>
      </c>
      <c r="PO361" s="7">
        <v>0.99239583333333337</v>
      </c>
      <c r="PP361" s="7">
        <v>1.117083333333333</v>
      </c>
      <c r="PQ361" s="7">
        <v>1.264525462962963</v>
      </c>
      <c r="PR361" s="7">
        <v>0.91780092592592588</v>
      </c>
      <c r="PS361" s="7">
        <v>0.81600694444444444</v>
      </c>
      <c r="PT361" s="7">
        <v>1.2584375000000001</v>
      </c>
      <c r="PU361" s="7">
        <v>0.87152777777777779</v>
      </c>
      <c r="PV361" s="7">
        <v>0.93665509259259261</v>
      </c>
      <c r="PW361" s="7">
        <v>0.87516203703703699</v>
      </c>
      <c r="PX361" s="7">
        <v>0.65501157407407407</v>
      </c>
      <c r="PY361" s="7">
        <v>0.74332175925925925</v>
      </c>
      <c r="PZ361" s="7">
        <v>1.166898148148148</v>
      </c>
      <c r="QA361" s="7">
        <v>0.96440972222222221</v>
      </c>
      <c r="QB361" s="7">
        <v>1.043599537037037</v>
      </c>
      <c r="QC361" s="7">
        <v>0.84634259259259259</v>
      </c>
      <c r="QD361" s="7">
        <v>0.8449768518518519</v>
      </c>
      <c r="QE361" s="7">
        <v>0.49032407407407408</v>
      </c>
      <c r="QF361" s="7">
        <v>1.234386574074074</v>
      </c>
      <c r="QG361" s="7">
        <v>1.235243055555556</v>
      </c>
      <c r="QH361" s="7">
        <v>0.65030092592592592</v>
      </c>
      <c r="QI361" s="7">
        <v>0.74974537037037037</v>
      </c>
      <c r="QJ361" s="7">
        <v>0.92296296296296299</v>
      </c>
      <c r="QK361" s="7">
        <v>0.91443287037037035</v>
      </c>
      <c r="QL361" s="7">
        <v>0.96142361111111108</v>
      </c>
      <c r="QM361" s="7">
        <v>0.90935185185185186</v>
      </c>
      <c r="QN361" s="7">
        <v>0.54789351851851853</v>
      </c>
      <c r="QO361" s="7">
        <v>1.258668981481482</v>
      </c>
      <c r="QP361" s="7">
        <v>0.9252083333333333</v>
      </c>
      <c r="QQ361" s="7">
        <v>0.54503472222222227</v>
      </c>
      <c r="QR361" s="7">
        <v>0.91285879629629629</v>
      </c>
      <c r="QS361" s="7">
        <v>1.068368055555555</v>
      </c>
      <c r="QT361" s="7">
        <v>0.90158564814814812</v>
      </c>
      <c r="QU361" s="7">
        <v>0.89428240740740739</v>
      </c>
      <c r="QV361" s="7">
        <v>1.0347222222222221</v>
      </c>
      <c r="QW361" s="7">
        <v>0.23442129629629629</v>
      </c>
      <c r="QX361" s="7">
        <v>0.24299768518518519</v>
      </c>
      <c r="QY361" s="7">
        <v>0.23673611111111109</v>
      </c>
      <c r="QZ361" s="7">
        <v>0.91827546296296292</v>
      </c>
      <c r="RA361" s="7">
        <v>0.5960185185185185</v>
      </c>
      <c r="RB361" s="7">
        <v>0.87844907407407402</v>
      </c>
      <c r="RC361" s="7">
        <v>0.24591435185185179</v>
      </c>
      <c r="RD361" s="7">
        <v>0.62533564814814813</v>
      </c>
      <c r="RE361" s="7">
        <v>0.23435185185185181</v>
      </c>
      <c r="RF361" s="7">
        <v>0.23928240740740739</v>
      </c>
      <c r="RG361" s="7">
        <v>0.1299652777777778</v>
      </c>
      <c r="RH361" s="7">
        <v>1.0795833333333329</v>
      </c>
      <c r="RI361" s="7">
        <v>1.0974999999999999</v>
      </c>
      <c r="RJ361" s="7">
        <v>0.49682870370370369</v>
      </c>
      <c r="RK361" s="7">
        <v>0.23884259259259261</v>
      </c>
      <c r="RL361" s="7">
        <v>0.93081018518518521</v>
      </c>
      <c r="RM361" s="7">
        <v>1.2576851851851849</v>
      </c>
      <c r="RN361" s="7">
        <v>0.98902777777777773</v>
      </c>
      <c r="RO361" s="7">
        <v>0.27114583333333331</v>
      </c>
      <c r="RP361" s="7">
        <v>1.1732523148148151</v>
      </c>
      <c r="RQ361" s="7">
        <v>0.96395833333333336</v>
      </c>
      <c r="RR361" s="7">
        <v>0.59177083333333336</v>
      </c>
      <c r="RS361" s="7">
        <v>1.0784722222222221</v>
      </c>
      <c r="RT361" s="7">
        <v>0.22361111111111109</v>
      </c>
      <c r="RU361" s="7">
        <v>0.21569444444444441</v>
      </c>
      <c r="RV361" s="7">
        <v>1.2075</v>
      </c>
      <c r="RW361" s="7">
        <v>0.82353009259259258</v>
      </c>
      <c r="RX361" s="7">
        <v>1.3787499999999999</v>
      </c>
      <c r="RY361" s="7">
        <v>0.85906249999999995</v>
      </c>
      <c r="RZ361" s="7">
        <v>0.5388425925925926</v>
      </c>
      <c r="SA361" s="7">
        <v>0.50650462962962961</v>
      </c>
      <c r="SB361" s="7">
        <v>0.5488425925925926</v>
      </c>
      <c r="SC361" s="7">
        <v>0.8469444444444445</v>
      </c>
      <c r="SD361" s="7">
        <v>1.1140393518518521</v>
      </c>
      <c r="SE361" s="7">
        <v>0.47001157407407412</v>
      </c>
      <c r="SF361" s="7">
        <v>1.1785648148148149</v>
      </c>
      <c r="SG361" s="7">
        <v>0.8356365740740741</v>
      </c>
      <c r="SH361" s="7">
        <v>1.234606481481481</v>
      </c>
      <c r="SI361" s="7">
        <v>1.2665046296296301</v>
      </c>
      <c r="SJ361" s="7">
        <v>0.50248842592592591</v>
      </c>
      <c r="SK361" s="7">
        <v>0.82317129629629626</v>
      </c>
      <c r="SL361" s="7">
        <v>0.82181712962962961</v>
      </c>
      <c r="SM361" s="7">
        <v>0.81879629629629624</v>
      </c>
      <c r="SN361" s="7">
        <v>0.54658564814814814</v>
      </c>
      <c r="SO361" s="7">
        <v>0.63475694444444442</v>
      </c>
      <c r="SP361" s="7">
        <v>0.49194444444444452</v>
      </c>
      <c r="SQ361" s="7">
        <v>0.4962152777777778</v>
      </c>
      <c r="SR361" s="7">
        <v>0.99253472222222228</v>
      </c>
      <c r="SS361" s="7">
        <v>0.50285879629629626</v>
      </c>
      <c r="ST361" s="7">
        <v>0.5513541666666667</v>
      </c>
      <c r="SU361" s="7">
        <v>0.24349537037037039</v>
      </c>
      <c r="SV361" s="7">
        <v>0.52113425925925927</v>
      </c>
      <c r="SW361" s="7">
        <v>0.55270833333333336</v>
      </c>
      <c r="SX361" s="7">
        <v>0.98114583333333338</v>
      </c>
      <c r="SY361" s="7">
        <v>0.24175925925925931</v>
      </c>
      <c r="SZ361" s="7">
        <v>0.81565972222222227</v>
      </c>
      <c r="TA361" s="7">
        <v>0.53377314814814814</v>
      </c>
      <c r="TB361" s="7">
        <v>1.3695717592592589</v>
      </c>
      <c r="TC361" s="7">
        <v>0.47790509259259262</v>
      </c>
      <c r="TD361" s="7">
        <v>1.0245486111111111</v>
      </c>
      <c r="TE361" s="7">
        <v>1.375335648148148</v>
      </c>
      <c r="TF361" s="7">
        <v>0.2372222222222222</v>
      </c>
      <c r="TG361" s="7">
        <v>0.89322916666666663</v>
      </c>
      <c r="TH361" s="7">
        <v>0.41746527777777781</v>
      </c>
      <c r="TI361" s="7">
        <v>0.94750000000000001</v>
      </c>
      <c r="TJ361" s="7">
        <v>0.80466435185185181</v>
      </c>
      <c r="TK361" s="7">
        <v>1.3725000000000001</v>
      </c>
      <c r="TL361" s="7">
        <v>1.3875462962962959</v>
      </c>
      <c r="TM361" s="7">
        <v>1.2594212962962961</v>
      </c>
      <c r="TN361" s="7">
        <v>0.7863310185185185</v>
      </c>
      <c r="TO361" s="7">
        <v>0.48819444444444438</v>
      </c>
      <c r="TP361" s="7">
        <v>0.98040509259259256</v>
      </c>
      <c r="TQ361" s="7">
        <v>0.48423611111111109</v>
      </c>
      <c r="TR361" s="7">
        <v>1.0803356481481481</v>
      </c>
      <c r="TS361" s="7">
        <v>1.203460648148148</v>
      </c>
      <c r="TT361" s="7">
        <v>4.490740740740741E-2</v>
      </c>
      <c r="TU361" s="7">
        <v>0.84849537037037037</v>
      </c>
      <c r="TV361" s="7">
        <v>0.93577546296296299</v>
      </c>
      <c r="TW361" s="7">
        <v>1.578703703703704E-2</v>
      </c>
      <c r="TX361" s="7">
        <v>1.2623263888888889</v>
      </c>
      <c r="TY361" s="7">
        <v>0.64050925925925928</v>
      </c>
      <c r="TZ361" s="7">
        <v>0.51238425925925923</v>
      </c>
      <c r="UA361" s="7">
        <v>1.1270370370370371</v>
      </c>
      <c r="UB361" s="7">
        <v>0.84829861111111116</v>
      </c>
      <c r="UC361" s="7">
        <v>0.77682870370370372</v>
      </c>
      <c r="UD361" s="7">
        <v>1.3715162037037041</v>
      </c>
      <c r="UE361" s="7">
        <v>1.1154745370370369</v>
      </c>
      <c r="UF361" s="7">
        <v>0.6696643518518518</v>
      </c>
      <c r="UG361" s="7">
        <v>0.2275462962962963</v>
      </c>
      <c r="UH361" s="7">
        <v>1.012118055555556</v>
      </c>
      <c r="UI361" s="7">
        <v>0.44465277777777779</v>
      </c>
      <c r="UJ361" s="7">
        <v>1.3024652777777781</v>
      </c>
      <c r="UK361" s="7">
        <v>0.64043981481481482</v>
      </c>
      <c r="UL361" s="7">
        <v>3.2418981481481479E-2</v>
      </c>
      <c r="UM361" s="7">
        <v>0.50266203703703705</v>
      </c>
      <c r="UN361" s="7">
        <v>0.65534722222222219</v>
      </c>
      <c r="UO361" s="7">
        <v>0.65464120370370371</v>
      </c>
      <c r="UP361" s="7">
        <v>1.3776388888888891</v>
      </c>
      <c r="UQ361" s="7">
        <v>1.2289467592592589</v>
      </c>
      <c r="UR361" s="7">
        <v>1.2343981481481481</v>
      </c>
      <c r="US361" s="7">
        <v>1.2186111111111111</v>
      </c>
      <c r="UT361" s="7">
        <v>0.89476851851851846</v>
      </c>
      <c r="UU361" s="7">
        <v>1.3072800925925929</v>
      </c>
      <c r="UV361" s="7">
        <v>0.42640046296296302</v>
      </c>
      <c r="UW361" s="7">
        <v>0.6052777777777778</v>
      </c>
      <c r="UX361" s="7">
        <v>1.2931481481481479</v>
      </c>
      <c r="UY361" s="7">
        <v>0.48708333333333331</v>
      </c>
      <c r="UZ361" s="7">
        <v>0.50657407407407407</v>
      </c>
      <c r="VA361" s="7">
        <v>0.93062500000000004</v>
      </c>
      <c r="VB361" s="7">
        <v>1.0854166666666669</v>
      </c>
      <c r="VC361" s="7">
        <v>1.084594907407407</v>
      </c>
      <c r="VD361" s="7">
        <v>1.082175925925926</v>
      </c>
      <c r="VE361" s="7">
        <v>0.88045138888888885</v>
      </c>
      <c r="VF361" s="7">
        <v>1.2181828703703701</v>
      </c>
      <c r="VG361" s="7">
        <v>0.91753472222222221</v>
      </c>
      <c r="VH361" s="7">
        <v>0.64512731481481478</v>
      </c>
      <c r="VI361" s="7">
        <v>0.24256944444444439</v>
      </c>
      <c r="VJ361" s="7">
        <v>0.66253472222222221</v>
      </c>
      <c r="VK361" s="7">
        <v>0.54312499999999997</v>
      </c>
      <c r="VL361" s="7">
        <v>0.74435185185185182</v>
      </c>
      <c r="VM361" s="7">
        <v>0.47109953703703711</v>
      </c>
      <c r="VN361" s="7">
        <v>0.57776620370370368</v>
      </c>
      <c r="VO361" s="7">
        <v>0.23832175925925919</v>
      </c>
      <c r="VP361" s="7">
        <v>0.24038194444444441</v>
      </c>
      <c r="VQ361" s="7">
        <v>0.74630787037037039</v>
      </c>
      <c r="VR361" s="7">
        <v>0.59824074074074074</v>
      </c>
      <c r="VS361" s="7">
        <v>0.21675925925925929</v>
      </c>
      <c r="VT361" s="7">
        <v>1.2585532407407409</v>
      </c>
      <c r="VU361" s="7">
        <v>1.067465277777778</v>
      </c>
      <c r="VV361" s="7">
        <v>0.89469907407407412</v>
      </c>
      <c r="VW361" s="7">
        <v>1.261087962962963</v>
      </c>
      <c r="VX361" s="7">
        <v>0.51121527777777775</v>
      </c>
      <c r="VY361" s="7">
        <v>0.88460648148148147</v>
      </c>
      <c r="VZ361" s="7">
        <v>0.82226851851851857</v>
      </c>
      <c r="WA361" s="7">
        <v>0.48547453703703702</v>
      </c>
      <c r="WB361" s="7">
        <v>0.2353240740740741</v>
      </c>
      <c r="WC361" s="7">
        <v>0.65187499999999998</v>
      </c>
      <c r="WD361" s="7">
        <v>0.54160879629629632</v>
      </c>
      <c r="WE361" s="7">
        <v>0.89140046296296294</v>
      </c>
      <c r="WF361" s="7">
        <v>1.383506944444445</v>
      </c>
      <c r="WG361" s="7">
        <v>0.80396990740740737</v>
      </c>
      <c r="WH361" s="7">
        <v>0.24501157407407409</v>
      </c>
      <c r="WI361" s="7">
        <v>1.360358796296296</v>
      </c>
      <c r="WJ361" s="7">
        <v>0.49373842592592587</v>
      </c>
      <c r="WK361" s="7">
        <v>1.3078240740740741</v>
      </c>
      <c r="WL361" s="7">
        <v>1.253391203703704</v>
      </c>
      <c r="WM361" s="7">
        <v>1.299212962962963</v>
      </c>
      <c r="WN361" s="7">
        <v>0.65925925925925921</v>
      </c>
      <c r="WO361" s="7">
        <v>1.263865740740741</v>
      </c>
      <c r="WP361" s="7">
        <v>1.260381944444444</v>
      </c>
      <c r="WQ361" s="7">
        <v>1.257881944444444</v>
      </c>
      <c r="WR361" s="7">
        <v>0.95451388888888888</v>
      </c>
      <c r="WS361" s="7">
        <v>0.2471527777777778</v>
      </c>
      <c r="WT361" s="7">
        <v>1.134884259259259</v>
      </c>
      <c r="WU361" s="7">
        <v>1.3642824074074069</v>
      </c>
      <c r="WV361" s="7">
        <v>1.143136574074074</v>
      </c>
      <c r="WW361" s="7">
        <v>0.87207175925925928</v>
      </c>
      <c r="WX361" s="7">
        <v>1.137175925925926</v>
      </c>
      <c r="WY361" s="7">
        <v>0.86583333333333334</v>
      </c>
      <c r="WZ361" s="7">
        <v>0.59484953703703702</v>
      </c>
      <c r="XA361" s="7">
        <v>1.258738425925926</v>
      </c>
      <c r="XB361" s="7">
        <v>1.057893518518519</v>
      </c>
      <c r="XC361" s="7">
        <v>1.321666666666667</v>
      </c>
      <c r="XD361" s="7">
        <v>1.032592592592593</v>
      </c>
      <c r="XE361" s="7">
        <v>0.21732638888888889</v>
      </c>
      <c r="XF361" s="7">
        <v>0.63295138888888891</v>
      </c>
      <c r="XG361" s="7">
        <v>1.2234375</v>
      </c>
      <c r="XH361" s="7">
        <v>0.86734953703703699</v>
      </c>
      <c r="XI361" s="7">
        <v>1.1328472222222219</v>
      </c>
      <c r="XJ361" s="7">
        <v>0.48656250000000001</v>
      </c>
      <c r="XK361" s="7">
        <v>1.274097222222222</v>
      </c>
      <c r="XL361" s="7">
        <v>0.23700231481481479</v>
      </c>
      <c r="XM361" s="7">
        <v>1.275717592592593</v>
      </c>
      <c r="XN361" s="7">
        <v>0.54333333333333333</v>
      </c>
      <c r="XO361" s="7">
        <v>0.99622685185185189</v>
      </c>
      <c r="XP361" s="7">
        <v>0.81490740740740741</v>
      </c>
      <c r="XQ361" s="7">
        <v>0.87908564814814816</v>
      </c>
      <c r="XR361" s="7">
        <v>0.88679398148148147</v>
      </c>
      <c r="XS361" s="7">
        <v>0.51416666666666666</v>
      </c>
      <c r="XT361" s="7">
        <v>1.005555555555556</v>
      </c>
      <c r="XU361" s="7">
        <v>0.26098379629629631</v>
      </c>
      <c r="XV361" s="7">
        <v>0.41677083333333331</v>
      </c>
      <c r="XW361" s="7">
        <v>0.5170717592592593</v>
      </c>
      <c r="XX361" s="7">
        <v>0.60119212962962965</v>
      </c>
      <c r="XY361" s="7">
        <v>0.83383101851851849</v>
      </c>
      <c r="XZ361" s="7">
        <v>0.91508101851851853</v>
      </c>
      <c r="YA361" s="7">
        <v>0.84467592592592589</v>
      </c>
      <c r="YB361" s="7">
        <v>0.22543981481481479</v>
      </c>
      <c r="YC361" s="7">
        <v>0.23811342592592591</v>
      </c>
      <c r="YD361" s="7">
        <v>0.46283564814814809</v>
      </c>
      <c r="YE361" s="7">
        <v>0.8781944444444445</v>
      </c>
      <c r="YF361" s="7">
        <v>1.059710648148148</v>
      </c>
      <c r="YG361" s="7">
        <v>0.97373842592592597</v>
      </c>
      <c r="YH361" s="7">
        <v>0.83763888888888893</v>
      </c>
      <c r="YI361" s="7">
        <v>0.78554398148148152</v>
      </c>
      <c r="YJ361" s="7">
        <v>0.2789699074074074</v>
      </c>
      <c r="YK361" s="7">
        <v>1.263715277777778</v>
      </c>
      <c r="YL361" s="7">
        <v>0.89216435185185183</v>
      </c>
      <c r="YM361" s="7">
        <v>1.11619212962963</v>
      </c>
      <c r="YN361" s="7">
        <v>1.172731481481482</v>
      </c>
      <c r="YO361" s="7">
        <v>1.0401157407407411</v>
      </c>
      <c r="YP361" s="7">
        <v>0.17780092592592589</v>
      </c>
      <c r="YQ361" s="7">
        <v>1.066944444444444</v>
      </c>
      <c r="YR361" s="7">
        <v>0.18489583333333329</v>
      </c>
      <c r="YS361" s="7">
        <v>0.2646296296296296</v>
      </c>
      <c r="YT361" s="7">
        <v>0.51804398148148145</v>
      </c>
      <c r="YU361" s="7">
        <v>0.2166666666666667</v>
      </c>
      <c r="YV361" s="7">
        <v>0.23947916666666669</v>
      </c>
      <c r="YW361" s="7">
        <v>1.2583796296296299</v>
      </c>
      <c r="YX361" s="7">
        <v>0.48653935185185188</v>
      </c>
      <c r="YY361" s="7">
        <v>0.99575231481481485</v>
      </c>
      <c r="YZ361" s="7">
        <v>1.252453703703704</v>
      </c>
      <c r="ZA361" s="7">
        <v>0.54328703703703707</v>
      </c>
      <c r="ZB361" s="7">
        <v>0.24782407407407411</v>
      </c>
      <c r="ZC361" s="7">
        <v>0.75260416666666663</v>
      </c>
      <c r="ZD361" s="7">
        <v>1.256377314814815</v>
      </c>
      <c r="ZE361" s="7">
        <v>1.255532407407407</v>
      </c>
      <c r="ZF361" s="7">
        <v>1.336261574074074</v>
      </c>
      <c r="ZG361" s="7">
        <v>1.3801041666666669</v>
      </c>
      <c r="ZH361" s="5" t="s">
        <v>1001</v>
      </c>
      <c r="ZI361" s="7">
        <v>0.54370370370370369</v>
      </c>
      <c r="ZJ361" s="7">
        <v>1.2151851851851849</v>
      </c>
      <c r="ZK361" s="7">
        <v>0.78560185185185183</v>
      </c>
      <c r="ZL361" s="7">
        <v>1.5960648148148151E-2</v>
      </c>
      <c r="ZM361" s="7">
        <v>0.86515046296296294</v>
      </c>
      <c r="ZN361" s="7">
        <v>0.2278240740740741</v>
      </c>
      <c r="ZO361" s="7">
        <v>1.2534722222222221</v>
      </c>
      <c r="ZP361" s="7">
        <v>0.55207175925925922</v>
      </c>
      <c r="ZQ361" s="7">
        <v>0.54100694444444442</v>
      </c>
      <c r="ZR361" s="7">
        <v>0.63812500000000005</v>
      </c>
      <c r="ZS361" s="7">
        <v>1.221701388888889</v>
      </c>
      <c r="ZT361" s="7">
        <v>1.7210648148148149E-2</v>
      </c>
      <c r="ZU361" s="7">
        <v>0.2358564814814815</v>
      </c>
      <c r="ZV361" s="7">
        <v>1.0557523148148149</v>
      </c>
      <c r="ZW361" s="7">
        <v>1.073854166666667</v>
      </c>
      <c r="ZX361" s="7">
        <v>1.253622685185185</v>
      </c>
      <c r="ZY361" s="7">
        <v>0.51724537037037033</v>
      </c>
      <c r="ZZ361" s="7">
        <v>1.033831018518518</v>
      </c>
      <c r="AAA361" s="7">
        <v>0.2361226851851852</v>
      </c>
      <c r="AAB361" s="7">
        <v>1.257581018518519</v>
      </c>
      <c r="AAC361" s="7">
        <v>0.51206018518518515</v>
      </c>
      <c r="AAD361" s="7">
        <v>1.2091087962962961</v>
      </c>
      <c r="AAE361" s="7">
        <v>0.50141203703703707</v>
      </c>
      <c r="AAF361" s="7">
        <v>1.076643518518519</v>
      </c>
      <c r="AAG361" s="7">
        <v>0.5743287037037037</v>
      </c>
      <c r="AAH361" s="7">
        <v>1.07912037037037</v>
      </c>
      <c r="AAI361" s="7">
        <v>0.22740740740740739</v>
      </c>
      <c r="AAJ361" s="7">
        <v>1.2035300925925929</v>
      </c>
      <c r="AAK361" s="7">
        <v>1.0138194444444439</v>
      </c>
      <c r="AAL361" s="7">
        <v>0.58886574074074072</v>
      </c>
      <c r="AAM361" s="7">
        <v>1.1417476851851851</v>
      </c>
      <c r="AAN361" s="7">
        <v>1.066793981481482</v>
      </c>
      <c r="AAO361" s="7">
        <v>1.1460648148148149</v>
      </c>
      <c r="AAP361" s="7">
        <v>0.96326388888888892</v>
      </c>
      <c r="AAQ361" s="7">
        <v>0.36008101851851848</v>
      </c>
      <c r="AAR361" s="7">
        <v>0.83490740740740743</v>
      </c>
      <c r="AAS361" s="7">
        <v>1.443726851851852</v>
      </c>
      <c r="AAT361" s="7">
        <v>1.137361111111111</v>
      </c>
      <c r="AAU361" s="7">
        <v>1.1388888888888891</v>
      </c>
      <c r="AAV361" s="7">
        <v>0.2439236111111111</v>
      </c>
      <c r="AAW361" s="7">
        <v>1.333738425925926</v>
      </c>
      <c r="AAX361" s="7">
        <v>0.45787037037037043</v>
      </c>
      <c r="AAY361" s="7">
        <v>0.41083333333333327</v>
      </c>
      <c r="AAZ361" s="7">
        <v>1.2649421296296299</v>
      </c>
      <c r="ABA361" s="7">
        <v>1.260925925925926</v>
      </c>
      <c r="ABB361" s="7">
        <v>1.3635995370370371</v>
      </c>
      <c r="ABC361" s="7">
        <v>0.92995370370370367</v>
      </c>
      <c r="ABD361" s="7">
        <v>1.0926388888888889</v>
      </c>
      <c r="ABE361" s="7">
        <v>0.53200231481481486</v>
      </c>
      <c r="ABF361" s="7">
        <v>0.22973379629629631</v>
      </c>
      <c r="ABG361" s="7">
        <v>0.23600694444444439</v>
      </c>
      <c r="ABH361" s="7">
        <v>0.78363425925925922</v>
      </c>
      <c r="ABI361" s="7">
        <v>1.1797222222222219</v>
      </c>
      <c r="ABJ361" s="7">
        <v>0.65060185185185182</v>
      </c>
      <c r="ABK361" s="7">
        <v>0.99443287037037043</v>
      </c>
      <c r="ABL361" s="7">
        <v>0.21577546296296299</v>
      </c>
      <c r="ABM361" s="7">
        <v>0.91319444444444442</v>
      </c>
      <c r="ABN361" s="7">
        <v>0.24258101851851849</v>
      </c>
      <c r="ABO361" s="7">
        <v>0.51929398148148154</v>
      </c>
      <c r="ABP361" s="7">
        <v>0.57300925925925927</v>
      </c>
      <c r="ABQ361" s="7">
        <v>0.91243055555555552</v>
      </c>
      <c r="ABR361" s="7">
        <v>1.1246527777777779</v>
      </c>
      <c r="ABS361" s="7">
        <v>1.370462962962963</v>
      </c>
      <c r="ABT361" s="7">
        <v>0.22608796296296299</v>
      </c>
      <c r="ABU361" s="7">
        <v>0.50681712962962966</v>
      </c>
      <c r="ABV361" s="7">
        <v>0.75826388888888885</v>
      </c>
      <c r="ABW361" s="7">
        <v>1.0845370370370371</v>
      </c>
      <c r="ABX361" s="7">
        <v>0.52489583333333334</v>
      </c>
      <c r="ABY361" s="7">
        <v>1.264305555555556</v>
      </c>
      <c r="ABZ361" s="7">
        <v>0.30905092592592592</v>
      </c>
      <c r="ACA361" s="7">
        <v>0.22422453703703699</v>
      </c>
      <c r="ACB361" s="7">
        <v>1.0790856481481479</v>
      </c>
      <c r="ACC361" s="7">
        <v>1.006631944444444</v>
      </c>
      <c r="ACD361" s="7">
        <v>1.1500925925925931</v>
      </c>
      <c r="ACE361" s="7">
        <v>1.0871527777777781</v>
      </c>
      <c r="ACF361" s="7">
        <v>1.0145717592592589</v>
      </c>
      <c r="ACG361" s="7">
        <v>1.03005787037037</v>
      </c>
      <c r="ACH361" s="7">
        <v>0.89711805555555557</v>
      </c>
      <c r="ACI361" s="7">
        <v>0.5397453703703704</v>
      </c>
      <c r="ACJ361" s="7">
        <v>1.1368865740740739</v>
      </c>
      <c r="ACK361" s="7">
        <v>1.098171296296296</v>
      </c>
      <c r="ACL361" s="7">
        <v>0.73434027777777777</v>
      </c>
      <c r="ACM361" s="7">
        <v>0.23768518518518519</v>
      </c>
      <c r="ACN361" s="7">
        <v>0.538599537037037</v>
      </c>
      <c r="ACO361" s="7">
        <v>1.0065162037037041</v>
      </c>
      <c r="ACP361" s="7">
        <v>0.86506944444444445</v>
      </c>
      <c r="ACQ361" s="7">
        <v>0.36630787037037038</v>
      </c>
      <c r="ACR361" s="7">
        <v>0.54204861111111113</v>
      </c>
      <c r="ACS361" s="7">
        <v>0.23151620370370371</v>
      </c>
      <c r="ACT361" s="7">
        <v>0.50957175925925924</v>
      </c>
      <c r="ACU361" s="7">
        <v>1.003101851851852</v>
      </c>
      <c r="ACV361" s="7">
        <v>0.53008101851851852</v>
      </c>
      <c r="ACW361" s="7">
        <v>1.01875</v>
      </c>
      <c r="ACX361" s="7">
        <v>0.80609953703703707</v>
      </c>
      <c r="ACY361" s="7">
        <v>1.007106481481481</v>
      </c>
      <c r="ACZ361" s="7">
        <v>1.0465277777777779</v>
      </c>
      <c r="ADA361" s="7">
        <v>0.30526620370370372</v>
      </c>
      <c r="ADB361" s="7">
        <v>0.86332175925925925</v>
      </c>
      <c r="ADC361" s="7">
        <v>1.087627314814815</v>
      </c>
      <c r="ADD361" s="7">
        <v>0.81074074074074076</v>
      </c>
      <c r="ADE361" s="7">
        <v>0.87063657407407402</v>
      </c>
      <c r="ADF361" s="7">
        <v>0.74184027777777772</v>
      </c>
      <c r="ADG361" s="7">
        <v>0.4763425925925926</v>
      </c>
      <c r="ADH361" s="7">
        <v>0.49030092592592589</v>
      </c>
      <c r="ADI361" s="7">
        <v>0.90978009259259263</v>
      </c>
      <c r="ADJ361" s="7">
        <v>0.46552083333333327</v>
      </c>
      <c r="ADK361" s="7">
        <v>0.48108796296296302</v>
      </c>
      <c r="ADL361" s="7">
        <v>0.22412037037037039</v>
      </c>
      <c r="ADM361" s="7">
        <v>0.25001157407407409</v>
      </c>
      <c r="ADN361" s="7">
        <v>0.24322916666666669</v>
      </c>
      <c r="ADO361" s="7">
        <v>0.52675925925925926</v>
      </c>
      <c r="ADP361" s="7">
        <v>0.21414351851851851</v>
      </c>
      <c r="ADQ361" s="7">
        <v>0.50049768518518523</v>
      </c>
      <c r="ADR361" s="7">
        <v>0.51188657407407412</v>
      </c>
      <c r="ADS361" s="7">
        <v>0.39252314814814809</v>
      </c>
      <c r="ADT361" s="7">
        <v>0.25067129629629631</v>
      </c>
      <c r="ADU361" s="7">
        <v>0.50958333333333339</v>
      </c>
      <c r="ADV361" s="7">
        <v>0.52454861111111106</v>
      </c>
      <c r="ADW361" s="7">
        <v>0.53505787037037034</v>
      </c>
      <c r="ADX361" s="7">
        <v>0.50679398148148147</v>
      </c>
      <c r="ADY361" s="7">
        <v>6.011574074074074E-2</v>
      </c>
      <c r="ADZ361" s="7">
        <v>0.48143518518518519</v>
      </c>
      <c r="AEA361" s="7">
        <v>0.85626157407407411</v>
      </c>
      <c r="AEB361" s="7">
        <v>1.0733796296296301</v>
      </c>
      <c r="AEC361" s="7">
        <v>0.24107638888888891</v>
      </c>
      <c r="AED361" s="7">
        <v>0.30737268518518518</v>
      </c>
      <c r="AEE361" s="7">
        <v>0.50547453703703704</v>
      </c>
      <c r="AEF361" s="7">
        <v>0.26614583333333341</v>
      </c>
      <c r="AEG361" s="7">
        <v>0.50398148148148147</v>
      </c>
      <c r="AEH361" s="7">
        <v>0.3386689814814815</v>
      </c>
      <c r="AEI361" s="7">
        <v>0.36787037037037029</v>
      </c>
      <c r="AEJ361" s="7">
        <v>0.24339120370370371</v>
      </c>
      <c r="AEK361" s="7">
        <v>0.5642476851851852</v>
      </c>
      <c r="AEL361" s="7">
        <v>0.24359953703703699</v>
      </c>
      <c r="AEM361" s="7">
        <v>1.112210648148148</v>
      </c>
      <c r="AEN361" s="7">
        <v>0.99642361111111111</v>
      </c>
      <c r="AEO361" s="7">
        <v>0.89402777777777775</v>
      </c>
      <c r="AEP361" s="7">
        <v>1.2460995370370369</v>
      </c>
      <c r="AEQ361" s="7">
        <v>2.9537037037037039E-2</v>
      </c>
      <c r="AER361" s="7">
        <v>1.1912499999999999</v>
      </c>
      <c r="AES361" s="7">
        <v>0.91174768518518523</v>
      </c>
      <c r="AET361" s="7">
        <v>0.84209490740740744</v>
      </c>
      <c r="AEU361" s="7">
        <v>0.94750000000000001</v>
      </c>
      <c r="AEV361" s="7">
        <v>1.264930555555555</v>
      </c>
      <c r="AEW361" s="7">
        <v>1.019409722222222</v>
      </c>
      <c r="AEX361" s="7">
        <v>0.9220949074074074</v>
      </c>
      <c r="AEY361" s="7">
        <v>0.56164351851851857</v>
      </c>
      <c r="AEZ361" s="7">
        <v>1.136909722222222</v>
      </c>
      <c r="AFA361" s="7">
        <v>0.26575231481481482</v>
      </c>
      <c r="AFB361" s="7">
        <v>0.91407407407407404</v>
      </c>
      <c r="AFC361" s="7">
        <v>0.93807870370370372</v>
      </c>
      <c r="AFD361" s="7">
        <v>0.89246527777777773</v>
      </c>
      <c r="AFE361" s="7">
        <v>0.85173611111111114</v>
      </c>
      <c r="AFF361" s="7">
        <v>0.81368055555555552</v>
      </c>
      <c r="AFG361" s="7">
        <v>1.3704398148148149</v>
      </c>
      <c r="AFH361" s="7">
        <v>0.91508101851851853</v>
      </c>
      <c r="AFI361" s="7">
        <v>0.23901620370370369</v>
      </c>
      <c r="AFJ361" s="7">
        <v>0.92934027777777772</v>
      </c>
      <c r="AFK361" s="7">
        <v>0.48042824074074081</v>
      </c>
      <c r="AFL361" s="7">
        <v>1.3787268518518521</v>
      </c>
      <c r="AFM361" s="7">
        <v>0.53061342592592597</v>
      </c>
      <c r="AFN361" s="7">
        <v>1.129375</v>
      </c>
      <c r="AFO361" s="7">
        <v>1.2422106481481481</v>
      </c>
      <c r="AFP361" s="7">
        <v>0.23856481481481481</v>
      </c>
      <c r="AFQ361" s="7">
        <v>0.67958333333333332</v>
      </c>
      <c r="AFR361" s="7">
        <v>0.99928240740740737</v>
      </c>
      <c r="AFS361" s="7">
        <v>0.56946759259259261</v>
      </c>
      <c r="AFT361" s="7">
        <v>0.8093055555555555</v>
      </c>
      <c r="AFU361" s="7">
        <v>0.80077546296296298</v>
      </c>
      <c r="AFV361" s="7">
        <v>0.53714120370370366</v>
      </c>
      <c r="AFW361" s="7">
        <v>1.049988425925926</v>
      </c>
      <c r="AFX361" s="7">
        <v>0.22354166666666669</v>
      </c>
      <c r="AFY361" s="7">
        <v>0.72629629629629633</v>
      </c>
      <c r="AFZ361" s="7">
        <v>0.78486111111111112</v>
      </c>
      <c r="AGA361" s="7">
        <v>1.3230208333333331</v>
      </c>
      <c r="AGB361" s="7">
        <v>0.83480324074074075</v>
      </c>
      <c r="AGC361" s="7">
        <v>0.88228009259259255</v>
      </c>
      <c r="AGD361" s="7">
        <v>0.92674768518518513</v>
      </c>
      <c r="AGE361" s="7">
        <v>0.79327546296296292</v>
      </c>
      <c r="AGF361" s="7">
        <v>1.0801273148148149</v>
      </c>
      <c r="AGG361" s="7">
        <v>1.268680555555556</v>
      </c>
      <c r="AGH361" s="7">
        <v>1.2605092592592591</v>
      </c>
      <c r="AGI361" s="7">
        <v>1.0115393518518521</v>
      </c>
      <c r="AGJ361" s="7">
        <v>0.64746527777777774</v>
      </c>
      <c r="AGK361" s="7">
        <v>0.49436342592592591</v>
      </c>
      <c r="AGL361" s="7">
        <v>0.86297453703703708</v>
      </c>
      <c r="AGM361" s="7">
        <v>1.288738425925926</v>
      </c>
      <c r="AGN361" s="7">
        <v>1.1300810185185191</v>
      </c>
      <c r="AGO361" s="7">
        <v>0.54478009259259264</v>
      </c>
      <c r="AGP361" s="7">
        <v>1.045613425925926</v>
      </c>
      <c r="AGQ361" s="7">
        <v>1.2607754629629631</v>
      </c>
      <c r="AGR361" s="7">
        <v>0.50971064814814815</v>
      </c>
      <c r="AGS361" s="7">
        <v>1.215231481481482</v>
      </c>
      <c r="AGT361" s="7">
        <v>0.2195486111111111</v>
      </c>
      <c r="AGU361" s="7">
        <v>1.9710648148148151E-2</v>
      </c>
      <c r="AGV361" s="7">
        <v>1.18724537037037</v>
      </c>
      <c r="AGW361" s="7">
        <v>0.92513888888888884</v>
      </c>
      <c r="AGX361" s="7">
        <v>0.88575231481481487</v>
      </c>
      <c r="AGY361" s="7">
        <v>1.2090624999999999</v>
      </c>
      <c r="AGZ361" s="7">
        <v>1.230856481481482</v>
      </c>
      <c r="AHA361" s="7">
        <v>1.07025462962963</v>
      </c>
      <c r="AHB361" s="7">
        <v>1.3521759259259261</v>
      </c>
      <c r="AHC361" s="7">
        <v>0.98412037037037037</v>
      </c>
      <c r="AHD361" s="7">
        <v>0.48627314814814809</v>
      </c>
      <c r="AHE361" s="7">
        <v>0.23230324074074071</v>
      </c>
      <c r="AHF361" s="7">
        <v>2.7118055555555552E-2</v>
      </c>
      <c r="AHG361" s="7">
        <v>2.615740740740741E-2</v>
      </c>
      <c r="AHH361" s="7">
        <v>0.54212962962962963</v>
      </c>
      <c r="AHI361" s="7">
        <v>0.83937499999999998</v>
      </c>
      <c r="AHJ361" s="7">
        <v>0.55116898148148152</v>
      </c>
      <c r="AHK361" s="7">
        <v>1.2588773148148149</v>
      </c>
      <c r="AHL361" s="7">
        <v>1.2382754629629631</v>
      </c>
      <c r="AHM361" s="7">
        <v>1.0257523148148151</v>
      </c>
      <c r="AHN361" s="7">
        <v>0.53923611111111114</v>
      </c>
      <c r="AHO361" s="7">
        <v>0.50334490740740745</v>
      </c>
      <c r="AHP361" s="7">
        <v>0.26973379629629629</v>
      </c>
      <c r="AHQ361" s="7">
        <v>0.84335648148148146</v>
      </c>
      <c r="AHR361" s="7">
        <v>0.87496527777777777</v>
      </c>
      <c r="AHS361" s="7">
        <v>1.0940393518518521</v>
      </c>
      <c r="AHT361" s="7">
        <v>0.94677083333333334</v>
      </c>
      <c r="AHU361" s="7">
        <v>1.258043981481481</v>
      </c>
      <c r="AHV361" s="7">
        <v>0.80770833333333336</v>
      </c>
      <c r="AHW361" s="7">
        <v>0.2426736111111111</v>
      </c>
      <c r="AHX361" s="7">
        <v>1.061909722222222</v>
      </c>
      <c r="AHY361" s="7">
        <v>1.162048611111111</v>
      </c>
      <c r="AHZ361" s="7">
        <v>0.48506944444444439</v>
      </c>
      <c r="AIA361" s="7">
        <v>1.2382754629629631</v>
      </c>
      <c r="AIB361" s="7">
        <v>1.0096990740740741</v>
      </c>
      <c r="AIC361" s="7">
        <v>1.260069444444444</v>
      </c>
      <c r="AID361" s="7">
        <v>9.9421296296296299E-2</v>
      </c>
      <c r="AIE361" s="7">
        <v>0.37243055555555549</v>
      </c>
      <c r="AIF361" s="7">
        <v>0.66559027777777779</v>
      </c>
      <c r="AIG361" s="7">
        <v>0.4604050925925926</v>
      </c>
      <c r="AIH361" s="7">
        <v>0.70736111111111111</v>
      </c>
      <c r="AII361" s="7">
        <v>0.23943287037037039</v>
      </c>
      <c r="AIJ361" s="7">
        <v>0.55275462962962962</v>
      </c>
      <c r="AIK361" s="7">
        <v>0.54409722222222223</v>
      </c>
      <c r="AIL361" s="7">
        <v>1.2593634259259261</v>
      </c>
      <c r="AIM361" s="7">
        <v>0.51722222222222225</v>
      </c>
      <c r="AIN361" s="7">
        <v>1.2574305555555561</v>
      </c>
      <c r="AIO361" s="7">
        <v>0.2275115740740741</v>
      </c>
      <c r="AIP361" s="7">
        <v>1.202291666666667</v>
      </c>
      <c r="AIQ361" s="7">
        <v>0.54604166666666665</v>
      </c>
      <c r="AIR361" s="7">
        <v>0.90228009259259256</v>
      </c>
      <c r="AIS361" s="7">
        <v>0.26840277777777782</v>
      </c>
      <c r="AIT361" s="7">
        <v>0.5320138888888889</v>
      </c>
      <c r="AIU361" s="7">
        <v>0.83849537037037036</v>
      </c>
      <c r="AIV361" s="7">
        <v>0.28555555555555562</v>
      </c>
      <c r="AIW361" s="7">
        <v>0.56300925925925926</v>
      </c>
      <c r="AIX361" s="7">
        <v>0.25368055555555558</v>
      </c>
      <c r="AIY361" s="7">
        <v>1.240011574074074</v>
      </c>
      <c r="AIZ361" s="7">
        <v>1.139606481481481</v>
      </c>
      <c r="AJA361" s="7">
        <v>0.37645833333333328</v>
      </c>
      <c r="AJB361" s="7">
        <v>0.25481481481481483</v>
      </c>
      <c r="AJC361" s="7">
        <v>0.52732638888888894</v>
      </c>
      <c r="AJD361" s="7">
        <v>1.262002314814815</v>
      </c>
      <c r="AJE361" s="7">
        <v>1.1507407407407411</v>
      </c>
      <c r="AJF361" s="7">
        <v>0.51530092592592591</v>
      </c>
      <c r="AJG361" s="7">
        <v>1.3635532407407409</v>
      </c>
      <c r="AJH361" s="7">
        <v>0.88947916666666671</v>
      </c>
      <c r="AJI361" s="7">
        <v>1.005196759259259</v>
      </c>
      <c r="AJJ361" s="7">
        <v>1.336608796296296</v>
      </c>
      <c r="AJK361" s="7">
        <v>1.2566782407407411</v>
      </c>
      <c r="AJL361" s="7">
        <v>1.1318634259259259</v>
      </c>
      <c r="AJM361" s="7">
        <v>1.2984953703703701</v>
      </c>
      <c r="AJN361" s="7">
        <v>1.00787037037037</v>
      </c>
      <c r="AJO361" s="7">
        <v>1.010925925925926</v>
      </c>
      <c r="AJP361" s="7">
        <v>0.48902777777777778</v>
      </c>
      <c r="AJQ361" s="7">
        <v>0.90917824074074072</v>
      </c>
      <c r="AJR361" s="7">
        <v>0.92196759259259264</v>
      </c>
      <c r="AJS361" s="7">
        <v>0.92814814814814817</v>
      </c>
      <c r="AJT361" s="7">
        <v>1.257800925925926</v>
      </c>
      <c r="AJU361" s="7">
        <v>1.1834953703703699</v>
      </c>
      <c r="AJV361" s="7">
        <v>1.2514699074074069</v>
      </c>
      <c r="AJW361" s="7">
        <v>0.92723379629629632</v>
      </c>
      <c r="AJX361" s="7">
        <v>1.004814814814815</v>
      </c>
      <c r="AJY361" s="7">
        <v>1.083368055555556</v>
      </c>
      <c r="AJZ361" s="7">
        <v>0.23478009259259261</v>
      </c>
      <c r="AKA361" s="7">
        <v>0.93743055555555554</v>
      </c>
      <c r="AKB361" s="7">
        <v>0.70835648148148145</v>
      </c>
      <c r="AKC361" s="7">
        <v>1.3129513888888891</v>
      </c>
      <c r="AKD361" s="7">
        <v>1.2992708333333329</v>
      </c>
      <c r="AKE361" s="7">
        <v>0.48349537037037038</v>
      </c>
      <c r="AKF361" s="7">
        <v>0.88086805555555558</v>
      </c>
      <c r="AKG361" s="7">
        <v>1.0269097222222221</v>
      </c>
      <c r="AKH361" s="7">
        <v>1.2581018518518521</v>
      </c>
      <c r="AKI361" s="7">
        <v>1.2601388888888889</v>
      </c>
      <c r="AKJ361" s="7">
        <v>1.1774652777777781</v>
      </c>
      <c r="AKK361" s="7">
        <v>0.52995370370370365</v>
      </c>
      <c r="AKL361" s="7">
        <v>0.49287037037037029</v>
      </c>
      <c r="AKM361" s="7">
        <v>0.98744212962962963</v>
      </c>
      <c r="AKN361" s="7">
        <v>0.50318287037037035</v>
      </c>
      <c r="AKO361" s="7">
        <v>0.2429861111111111</v>
      </c>
      <c r="AKP361" s="7">
        <v>1.222418981481481</v>
      </c>
      <c r="AKQ361" s="7">
        <v>1.3673148148148151</v>
      </c>
      <c r="AKR361" s="7">
        <v>0.89561342592592597</v>
      </c>
      <c r="AKS361" s="7">
        <v>1.138333333333333</v>
      </c>
      <c r="AKT361" s="7">
        <v>1.2621875</v>
      </c>
      <c r="AKU361" s="7">
        <v>0.2384259259259259</v>
      </c>
      <c r="AKV361" s="7">
        <v>0.71464120370370365</v>
      </c>
      <c r="AKW361" s="7">
        <v>0.52300925925925923</v>
      </c>
      <c r="AKX361" s="7">
        <v>1.0943171296296299</v>
      </c>
      <c r="AKY361" s="7">
        <v>1.2164236111111111</v>
      </c>
      <c r="AKZ361" s="7">
        <v>1.0948032407407411</v>
      </c>
      <c r="ALA361" s="7">
        <v>1.01462962962963</v>
      </c>
      <c r="ALB361" s="7">
        <v>1.093425925925926</v>
      </c>
      <c r="ALC361" s="7">
        <v>0.54576388888888894</v>
      </c>
      <c r="ALD361" s="7">
        <v>1.3346643518518519</v>
      </c>
      <c r="ALE361" s="7">
        <v>0.51583333333333337</v>
      </c>
      <c r="ALF361" s="7">
        <v>0.9555555555555556</v>
      </c>
      <c r="ALG361" s="7">
        <v>0.80734953703703705</v>
      </c>
      <c r="ALH361" s="7">
        <v>1.2591087962962959</v>
      </c>
      <c r="ALI361" s="7">
        <v>0.23796296296296299</v>
      </c>
      <c r="ALJ361" s="7">
        <v>1.0393634259259259</v>
      </c>
      <c r="ALK361" s="7">
        <v>0.56410879629629629</v>
      </c>
      <c r="ALL361" s="7">
        <v>0.2146527777777778</v>
      </c>
      <c r="ALM361" s="7">
        <v>0.13263888888888889</v>
      </c>
    </row>
    <row r="362" spans="1:1001" x14ac:dyDescent="0.45">
      <c r="A362" s="1" t="s">
        <v>361</v>
      </c>
      <c r="B362" s="6">
        <v>0.76525462962962965</v>
      </c>
      <c r="C362" s="6">
        <v>0.98127314814814814</v>
      </c>
      <c r="D362" s="6">
        <v>0.63031250000000005</v>
      </c>
      <c r="E362" s="6">
        <v>1.0910532407407409</v>
      </c>
      <c r="F362" s="7">
        <v>1.019340277777778</v>
      </c>
      <c r="G362" s="6">
        <v>0.86755787037037035</v>
      </c>
      <c r="H362" s="6">
        <v>0.86557870370370371</v>
      </c>
      <c r="I362" s="6">
        <v>0.87484953703703705</v>
      </c>
      <c r="J362" s="6">
        <v>0.7056944444444444</v>
      </c>
      <c r="K362" s="7">
        <v>0.85238425925925931</v>
      </c>
      <c r="L362" s="6">
        <v>0.6999305555555555</v>
      </c>
      <c r="M362" s="6">
        <v>0.98966435185185186</v>
      </c>
      <c r="N362" s="6">
        <v>1.02787037037037</v>
      </c>
      <c r="O362" s="6">
        <v>0.77133101851851849</v>
      </c>
      <c r="P362" s="7">
        <v>1.0283217592592591</v>
      </c>
      <c r="Q362" s="6">
        <v>1.2476157407407411</v>
      </c>
      <c r="R362" s="6">
        <v>0.72798611111111111</v>
      </c>
      <c r="S362" s="6">
        <v>0.8576273148148148</v>
      </c>
      <c r="T362" s="6">
        <v>0.83064814814814814</v>
      </c>
      <c r="U362" s="7">
        <v>0.75878472222222226</v>
      </c>
      <c r="V362" s="6">
        <v>0.72915509259259259</v>
      </c>
      <c r="W362" s="6">
        <v>0.30416666666666659</v>
      </c>
      <c r="X362" s="6">
        <v>0.74781249999999999</v>
      </c>
      <c r="Y362" s="6">
        <v>1.024768518518518</v>
      </c>
      <c r="Z362" s="7">
        <v>2.139259259259259</v>
      </c>
      <c r="AA362" s="6">
        <v>0.50001157407407404</v>
      </c>
      <c r="AB362" s="6">
        <v>0.31760416666666669</v>
      </c>
      <c r="AC362" s="6">
        <v>0.56953703703703706</v>
      </c>
      <c r="AD362" s="6">
        <v>0.94737268518518514</v>
      </c>
      <c r="AE362" s="7">
        <v>0.99037037037037035</v>
      </c>
      <c r="AF362" s="6">
        <v>0.82881944444444444</v>
      </c>
      <c r="AG362" s="6">
        <v>1.0828125</v>
      </c>
      <c r="AH362" s="6">
        <v>0.98181712962962964</v>
      </c>
      <c r="AI362" s="6">
        <v>0.1569791666666667</v>
      </c>
      <c r="AJ362" s="7">
        <v>0.32917824074074081</v>
      </c>
      <c r="AK362" s="6">
        <v>1.0291898148148151</v>
      </c>
      <c r="AL362" s="6">
        <v>0.95228009259259261</v>
      </c>
      <c r="AM362" s="6">
        <v>0.72951388888888891</v>
      </c>
      <c r="AN362" s="6">
        <v>0.85093750000000001</v>
      </c>
      <c r="AO362" s="7">
        <v>0.40839120370370369</v>
      </c>
      <c r="AP362" s="6">
        <v>0.50935185185185183</v>
      </c>
      <c r="AQ362" s="6">
        <v>0.72226851851851848</v>
      </c>
      <c r="AR362" s="6">
        <v>0.84307870370370375</v>
      </c>
      <c r="AS362" s="6">
        <v>0.88128472222222221</v>
      </c>
      <c r="AT362" s="7">
        <v>0.77577546296296296</v>
      </c>
      <c r="AU362" s="6">
        <v>0.7988425925925926</v>
      </c>
      <c r="AV362" s="6">
        <v>0.75484953703703705</v>
      </c>
      <c r="AW362" s="6">
        <v>0.89326388888888886</v>
      </c>
      <c r="AX362" s="6">
        <v>0.78581018518518519</v>
      </c>
      <c r="AY362" s="7">
        <v>0.51533564814814814</v>
      </c>
      <c r="AZ362" s="6">
        <v>0.41157407407407409</v>
      </c>
      <c r="BA362" s="6">
        <v>0.82611111111111113</v>
      </c>
      <c r="BB362" s="6">
        <v>0.99884259259259256</v>
      </c>
      <c r="BC362" s="6">
        <v>1.02125</v>
      </c>
      <c r="BD362" s="7">
        <v>1.0563194444444439</v>
      </c>
      <c r="BE362" s="6">
        <v>1.0218287037037039</v>
      </c>
      <c r="BF362" s="6">
        <v>0.85414351851851855</v>
      </c>
      <c r="BG362" s="6">
        <v>1.000833333333333</v>
      </c>
      <c r="BH362" s="6">
        <v>0.60995370370370372</v>
      </c>
      <c r="BI362" s="7">
        <v>0.73891203703703701</v>
      </c>
      <c r="BJ362" s="6">
        <v>0.52069444444444446</v>
      </c>
      <c r="BK362" s="6">
        <v>0.88302083333333337</v>
      </c>
      <c r="BL362" s="6">
        <v>0.87946759259259255</v>
      </c>
      <c r="BM362" s="6">
        <v>0.77254629629629634</v>
      </c>
      <c r="BN362" s="7">
        <v>0.79787037037037034</v>
      </c>
      <c r="BO362" s="6">
        <v>0.56376157407407412</v>
      </c>
      <c r="BP362" s="6">
        <v>0.82699074074074075</v>
      </c>
      <c r="BQ362" s="6">
        <v>0.73009259259259263</v>
      </c>
      <c r="BR362" s="6">
        <v>0.87650462962962961</v>
      </c>
      <c r="BS362" s="7">
        <v>0.88814814814814813</v>
      </c>
      <c r="BT362" s="6">
        <v>0.31509259259259259</v>
      </c>
      <c r="BU362" s="6">
        <v>1.022418981481481</v>
      </c>
      <c r="BV362" s="6">
        <v>0.96175925925925931</v>
      </c>
      <c r="BW362" s="6">
        <v>0.82627314814814812</v>
      </c>
      <c r="BX362" s="7">
        <v>0.88517361111111115</v>
      </c>
      <c r="BY362" s="6">
        <v>1.012835648148148</v>
      </c>
      <c r="BZ362" s="6">
        <v>0.41174768518518517</v>
      </c>
      <c r="CA362" s="6">
        <v>0.84498842592592593</v>
      </c>
      <c r="CB362" s="6">
        <v>0.85929398148148151</v>
      </c>
      <c r="CC362" s="7">
        <v>0.30549768518518522</v>
      </c>
      <c r="CD362" s="6">
        <v>0.84649305555555554</v>
      </c>
      <c r="CE362" s="6">
        <v>0.75649305555555557</v>
      </c>
      <c r="CF362" s="6">
        <v>0.69991898148148146</v>
      </c>
      <c r="CG362" s="6">
        <v>0.15126157407407409</v>
      </c>
      <c r="CH362" s="7">
        <v>0.14091435185185189</v>
      </c>
      <c r="CI362" s="6">
        <v>0.88015046296296295</v>
      </c>
      <c r="CJ362" s="6">
        <v>0.15089120370370371</v>
      </c>
      <c r="CK362" s="6">
        <v>0.51733796296296297</v>
      </c>
      <c r="CL362" s="6">
        <v>0.39962962962962961</v>
      </c>
      <c r="CM362" s="7">
        <v>0.44381944444444438</v>
      </c>
      <c r="CN362" s="6">
        <v>1.2191203703703699</v>
      </c>
      <c r="CO362" s="6">
        <v>0.62019675925925921</v>
      </c>
      <c r="CP362" s="6">
        <v>0.41346064814814809</v>
      </c>
      <c r="CQ362" s="6">
        <v>1.201956018518519</v>
      </c>
      <c r="CR362" s="7">
        <v>0.88902777777777775</v>
      </c>
      <c r="CS362" s="6">
        <v>0.68693287037037032</v>
      </c>
      <c r="CT362" s="6">
        <v>0.98002314814814817</v>
      </c>
      <c r="CU362" s="6">
        <v>0.50534722222222217</v>
      </c>
      <c r="CV362" s="6">
        <v>0.85903935185185187</v>
      </c>
      <c r="CW362" s="7">
        <v>0.57406250000000003</v>
      </c>
      <c r="CX362" s="6">
        <v>1.2082407407407409</v>
      </c>
      <c r="CY362" s="6">
        <v>1.1262731481481481</v>
      </c>
      <c r="CZ362" s="6">
        <v>1.098206018518519</v>
      </c>
      <c r="DA362" s="6">
        <v>0.88651620370370365</v>
      </c>
      <c r="DB362" s="7">
        <v>0.99284722222222221</v>
      </c>
      <c r="DC362" s="6">
        <v>0.88278935185185181</v>
      </c>
      <c r="DD362" s="6">
        <v>0.89824074074074078</v>
      </c>
      <c r="DE362" s="6">
        <v>0.91979166666666667</v>
      </c>
      <c r="DF362" s="6">
        <v>0.97401620370370368</v>
      </c>
      <c r="DG362" s="7">
        <v>0.60305555555555557</v>
      </c>
      <c r="DH362" s="6">
        <v>0.75494212962962959</v>
      </c>
      <c r="DI362" s="6">
        <v>0.97771990740740744</v>
      </c>
      <c r="DJ362" s="6">
        <v>0.88640046296296293</v>
      </c>
      <c r="DK362" s="6">
        <v>0.1414236111111111</v>
      </c>
      <c r="DL362" s="7">
        <v>0.50192129629629634</v>
      </c>
      <c r="DM362" s="6">
        <v>0.94980324074074074</v>
      </c>
      <c r="DN362" s="6">
        <v>0.88515046296296296</v>
      </c>
      <c r="DO362" s="6">
        <v>0.78115740740740736</v>
      </c>
      <c r="DP362" s="6">
        <v>1.0152546296296301</v>
      </c>
      <c r="DQ362" s="7">
        <v>1.0242361111111109</v>
      </c>
      <c r="DR362" s="6">
        <v>0.73646990740740736</v>
      </c>
      <c r="DS362" s="6">
        <v>1.031956018518519</v>
      </c>
      <c r="DT362" s="6">
        <v>0.89810185185185187</v>
      </c>
      <c r="DU362" s="6">
        <v>0.79231481481481481</v>
      </c>
      <c r="DV362" s="7">
        <v>0.15613425925925931</v>
      </c>
      <c r="DW362" s="6">
        <v>0.88487268518518514</v>
      </c>
      <c r="DX362" s="6">
        <v>0.63422453703703707</v>
      </c>
      <c r="DY362" s="6">
        <v>1.038298611111111</v>
      </c>
      <c r="DZ362" s="6">
        <v>0.98281249999999998</v>
      </c>
      <c r="EA362" s="7">
        <v>0.8919907407407407</v>
      </c>
      <c r="EB362" s="6">
        <v>0.88359953703703709</v>
      </c>
      <c r="EC362" s="6">
        <v>0.58149305555555553</v>
      </c>
      <c r="ED362" s="6">
        <v>0.62675925925925924</v>
      </c>
      <c r="EE362" s="6">
        <v>1.192962962962963</v>
      </c>
      <c r="EF362" s="7">
        <v>1.056273148148148</v>
      </c>
      <c r="EG362" s="6">
        <v>0.48336805555555562</v>
      </c>
      <c r="EH362" s="6">
        <v>0.9509143518518518</v>
      </c>
      <c r="EI362" s="6">
        <v>1.239768518518519</v>
      </c>
      <c r="EJ362" s="6">
        <v>0.72167824074074072</v>
      </c>
      <c r="EK362" s="7">
        <v>1.024953703703704</v>
      </c>
      <c r="EL362" s="6">
        <v>0.87324074074074076</v>
      </c>
      <c r="EM362" s="6">
        <v>0.83259259259259255</v>
      </c>
      <c r="EN362" s="6">
        <v>0.9644907407407407</v>
      </c>
      <c r="EO362" s="6">
        <v>0.92303240740740744</v>
      </c>
      <c r="EP362" s="7">
        <v>0.35609953703703712</v>
      </c>
      <c r="EQ362" s="6">
        <v>0.53222222222222226</v>
      </c>
      <c r="ER362" s="6">
        <v>1.0225347222222221</v>
      </c>
      <c r="ES362" s="6">
        <v>0.92525462962962968</v>
      </c>
      <c r="ET362" s="6">
        <v>1.044039351851852</v>
      </c>
      <c r="EU362" s="7">
        <v>0.72356481481481483</v>
      </c>
      <c r="EV362" s="6">
        <v>0.81703703703703701</v>
      </c>
      <c r="EW362" s="6">
        <v>0.34075231481481483</v>
      </c>
      <c r="EX362" s="6">
        <v>0.52094907407407409</v>
      </c>
      <c r="EY362" s="6">
        <v>0.84767361111111106</v>
      </c>
      <c r="EZ362" s="7">
        <v>1.009918981481482</v>
      </c>
      <c r="FA362" s="6">
        <v>1.0235879629629629</v>
      </c>
      <c r="FB362" s="6">
        <v>0.43478009259259259</v>
      </c>
      <c r="FC362" s="6">
        <v>0.97482638888888884</v>
      </c>
      <c r="FD362" s="6">
        <v>0.81876157407407413</v>
      </c>
      <c r="FE362" s="7">
        <v>0.91731481481481481</v>
      </c>
      <c r="FF362" s="6">
        <v>0.63915509259259262</v>
      </c>
      <c r="FG362" s="6">
        <v>0.79203703703703698</v>
      </c>
      <c r="FH362" s="6">
        <v>0.77861111111111114</v>
      </c>
      <c r="FI362" s="6">
        <v>0.66583333333333339</v>
      </c>
      <c r="FJ362" s="7">
        <v>0.74494212962962958</v>
      </c>
      <c r="FK362" s="6">
        <v>0.89098379629629632</v>
      </c>
      <c r="FL362" s="6">
        <v>0.88186342592592593</v>
      </c>
      <c r="FM362" s="6">
        <v>0.50380787037037034</v>
      </c>
      <c r="FN362" s="6">
        <v>0.43680555555555561</v>
      </c>
      <c r="FO362" s="7">
        <v>0.41597222222222219</v>
      </c>
      <c r="FP362" s="6">
        <v>0.99581018518518516</v>
      </c>
      <c r="FQ362" s="6">
        <v>0.93475694444444446</v>
      </c>
      <c r="FR362" s="6">
        <v>1.0109375</v>
      </c>
      <c r="FS362" s="6">
        <v>1.0134375</v>
      </c>
      <c r="FT362" s="7">
        <v>1.0814467592592589</v>
      </c>
      <c r="FU362" s="6">
        <v>0.41392361111111109</v>
      </c>
      <c r="FV362" s="6">
        <v>0.53358796296296296</v>
      </c>
      <c r="FW362" s="6">
        <v>0.94570601851851854</v>
      </c>
      <c r="FX362" s="6">
        <v>0.90532407407407411</v>
      </c>
      <c r="FY362" s="7">
        <v>0.88604166666666662</v>
      </c>
      <c r="FZ362" s="6">
        <v>0.58293981481481483</v>
      </c>
      <c r="GA362" s="6">
        <v>1.101655092592593</v>
      </c>
      <c r="GB362" s="6">
        <v>0.60819444444444448</v>
      </c>
      <c r="GC362" s="6">
        <v>0.87759259259259259</v>
      </c>
      <c r="GD362" s="7">
        <v>0.59568287037037038</v>
      </c>
      <c r="GE362" s="6">
        <v>1.084525462962963</v>
      </c>
      <c r="GF362" s="6">
        <v>1.2240972222222219</v>
      </c>
      <c r="GG362" s="6">
        <v>0.65479166666666666</v>
      </c>
      <c r="GH362" s="6">
        <v>0.78364583333333337</v>
      </c>
      <c r="GI362" s="7">
        <v>0.62379629629629629</v>
      </c>
      <c r="GJ362" s="6">
        <v>0.56077546296296299</v>
      </c>
      <c r="GK362" s="6">
        <v>1.003553240740741</v>
      </c>
      <c r="GL362" s="6">
        <v>0.84017361111111111</v>
      </c>
      <c r="GM362" s="6">
        <v>0.49402777777777779</v>
      </c>
      <c r="GN362" s="7">
        <v>0.83879629629629626</v>
      </c>
      <c r="GO362" s="6">
        <v>0.58686342592592589</v>
      </c>
      <c r="GP362" s="6">
        <v>0.80413194444444447</v>
      </c>
      <c r="GQ362" s="6">
        <v>0.49996527777777777</v>
      </c>
      <c r="GR362" s="6">
        <v>0.50748842592592591</v>
      </c>
      <c r="GS362" s="7">
        <v>1.024583333333333</v>
      </c>
      <c r="GT362" s="6">
        <v>1.00119212962963</v>
      </c>
      <c r="GU362" s="6">
        <v>0.79104166666666664</v>
      </c>
      <c r="GV362" s="6">
        <v>0.88605324074074077</v>
      </c>
      <c r="GW362" s="6">
        <v>0.76314814814814813</v>
      </c>
      <c r="GX362" s="7">
        <v>0.61460648148148145</v>
      </c>
      <c r="GY362" s="6">
        <v>0.14054398148148151</v>
      </c>
      <c r="GZ362" s="6">
        <v>1.255694444444444</v>
      </c>
      <c r="HA362" s="6">
        <v>1.2258449074074069</v>
      </c>
      <c r="HB362" s="6">
        <v>1.016493055555556</v>
      </c>
      <c r="HC362" s="7">
        <v>0.88383101851851853</v>
      </c>
      <c r="HD362" s="6">
        <v>0.87168981481481478</v>
      </c>
      <c r="HE362" s="6">
        <v>0.87910879629629635</v>
      </c>
      <c r="HF362" s="6">
        <v>1.030150462962963</v>
      </c>
      <c r="HG362" s="6">
        <v>0.30343750000000003</v>
      </c>
      <c r="HH362" s="7">
        <v>1.246319444444445</v>
      </c>
      <c r="HI362" s="6">
        <v>1.018043981481481</v>
      </c>
      <c r="HJ362" s="6">
        <v>0.94842592592592589</v>
      </c>
      <c r="HK362" s="6">
        <v>1.047627314814815</v>
      </c>
      <c r="HL362" s="6">
        <v>0.62796296296296295</v>
      </c>
      <c r="HM362" s="7">
        <v>1.0267476851851851</v>
      </c>
      <c r="HN362" s="6">
        <v>0.77300925925925923</v>
      </c>
      <c r="HO362" s="6">
        <v>0.88381944444444449</v>
      </c>
      <c r="HP362" s="6">
        <v>0.86307870370370365</v>
      </c>
      <c r="HQ362" s="6">
        <v>0.71986111111111106</v>
      </c>
      <c r="HR362" s="7">
        <v>1.0241550925925931</v>
      </c>
      <c r="HS362" s="6">
        <v>0.89216435185185183</v>
      </c>
      <c r="HT362" s="6">
        <v>0.3770486111111111</v>
      </c>
      <c r="HU362" s="6">
        <v>1.2329050925925931</v>
      </c>
      <c r="HV362" s="6">
        <v>0.96049768518518519</v>
      </c>
      <c r="HW362" s="7">
        <v>0.55828703703703708</v>
      </c>
      <c r="HX362" s="6">
        <v>1.0593402777777781</v>
      </c>
      <c r="HY362" s="6">
        <v>0.72608796296296296</v>
      </c>
      <c r="HZ362" s="6">
        <v>0.59495370370370371</v>
      </c>
      <c r="IA362" s="6">
        <v>0.59084490740740736</v>
      </c>
      <c r="IB362" s="7">
        <v>0.43297453703703698</v>
      </c>
      <c r="IC362" s="6">
        <v>0.64489583333333333</v>
      </c>
      <c r="ID362" s="6">
        <v>1.0010416666666671</v>
      </c>
      <c r="IE362" s="6">
        <v>1.2201967592592591</v>
      </c>
      <c r="IF362" s="6">
        <v>1.0788657407407409</v>
      </c>
      <c r="IG362" s="7">
        <v>1.2123379629629629</v>
      </c>
      <c r="IH362" s="6">
        <v>1.074178240740741</v>
      </c>
      <c r="II362" s="6">
        <v>0.73771990740740745</v>
      </c>
      <c r="IJ362" s="6">
        <v>0.51123842592592594</v>
      </c>
      <c r="IK362" s="6">
        <v>0.32344907407407408</v>
      </c>
      <c r="IL362" s="7">
        <v>0.41291666666666671</v>
      </c>
      <c r="IM362" s="6">
        <v>0.59964120370370366</v>
      </c>
      <c r="IN362" s="6">
        <v>1.0116319444444439</v>
      </c>
      <c r="IO362" s="6">
        <v>1.247928240740741</v>
      </c>
      <c r="IP362" s="6">
        <v>0.84390046296296295</v>
      </c>
      <c r="IQ362" s="7">
        <v>0.41359953703703711</v>
      </c>
      <c r="IR362" s="6">
        <v>1.0219675925925931</v>
      </c>
      <c r="IS362" s="6">
        <v>0.56829861111111113</v>
      </c>
      <c r="IT362" s="6">
        <v>1.016388888888889</v>
      </c>
      <c r="IU362" s="6">
        <v>0.34722222222222221</v>
      </c>
      <c r="IV362" s="7">
        <v>0.174837962962963</v>
      </c>
      <c r="IW362" s="6">
        <v>0.85709490740740746</v>
      </c>
      <c r="IX362" s="6">
        <v>0.75497685185185182</v>
      </c>
      <c r="IY362" s="6">
        <v>0.81966435185185182</v>
      </c>
      <c r="IZ362" s="6">
        <v>0.15789351851851849</v>
      </c>
      <c r="JA362" s="7">
        <v>0.88785879629629627</v>
      </c>
      <c r="JB362" s="6">
        <v>0.67024305555555552</v>
      </c>
      <c r="JC362" s="6">
        <v>0.88505787037037043</v>
      </c>
      <c r="JD362" s="6">
        <v>0.88650462962962961</v>
      </c>
      <c r="JE362" s="6">
        <v>0.87748842592592591</v>
      </c>
      <c r="JF362" s="7">
        <v>0.9249074074074074</v>
      </c>
      <c r="JH362" s="6">
        <v>0.43891203703703702</v>
      </c>
      <c r="JI362" s="6">
        <v>0.55204861111111114</v>
      </c>
      <c r="JJ362" s="6">
        <v>1.025115740740741</v>
      </c>
      <c r="JK362" s="7">
        <v>0.88972222222222219</v>
      </c>
      <c r="JL362" s="6">
        <v>0.87906249999999997</v>
      </c>
      <c r="JM362" s="6">
        <v>0.89099537037037035</v>
      </c>
      <c r="JN362" s="6">
        <v>0.94892361111111112</v>
      </c>
      <c r="JO362" s="6">
        <v>1.0118750000000001</v>
      </c>
      <c r="JP362" s="7">
        <v>0.2073726851851852</v>
      </c>
      <c r="JQ362" s="6">
        <v>0.1476041666666667</v>
      </c>
      <c r="JR362" s="6">
        <v>0.14527777777777781</v>
      </c>
      <c r="JS362" s="6">
        <v>0.94740740740740736</v>
      </c>
      <c r="JT362" s="6">
        <v>0.88436342592592587</v>
      </c>
      <c r="JU362" s="7">
        <v>0.61951388888888892</v>
      </c>
      <c r="JV362" s="6">
        <v>1.080416666666667</v>
      </c>
      <c r="JW362" s="6">
        <v>1.022777777777778</v>
      </c>
      <c r="JX362" s="6">
        <v>0.8461805555555556</v>
      </c>
      <c r="JY362" s="6">
        <v>0.40564814814814809</v>
      </c>
      <c r="JZ362" s="7">
        <v>0.88121527777777775</v>
      </c>
      <c r="KA362" s="6">
        <v>0.96010416666666665</v>
      </c>
      <c r="KB362" s="6">
        <v>0.46993055555555557</v>
      </c>
      <c r="KC362" s="6">
        <v>0.84134259259259259</v>
      </c>
      <c r="KD362" s="6">
        <v>0.88317129629629632</v>
      </c>
      <c r="KE362" s="7">
        <v>0.40819444444444453</v>
      </c>
      <c r="KF362" s="6">
        <v>0.59399305555555559</v>
      </c>
      <c r="KG362" s="6">
        <v>0.69651620370370371</v>
      </c>
      <c r="KH362" s="6">
        <v>1.0640624999999999</v>
      </c>
      <c r="KI362" s="6">
        <v>0.60140046296296301</v>
      </c>
      <c r="KJ362" s="7">
        <v>0.84798611111111111</v>
      </c>
      <c r="KK362" s="6">
        <v>0.67913194444444447</v>
      </c>
      <c r="KL362" s="6">
        <v>1.054363425925926</v>
      </c>
      <c r="KM362" s="6">
        <v>0.61652777777777779</v>
      </c>
      <c r="KN362" s="6">
        <v>0.89461805555555551</v>
      </c>
      <c r="KO362" s="7">
        <v>0.7263425925925926</v>
      </c>
      <c r="KP362" s="6">
        <v>0.41409722222222223</v>
      </c>
      <c r="KQ362" s="6">
        <v>0.52410879629629625</v>
      </c>
      <c r="KR362" s="6">
        <v>0.91128472222222223</v>
      </c>
      <c r="KS362" s="6">
        <v>0.9833101851851852</v>
      </c>
      <c r="KT362" s="7">
        <v>0.98354166666666665</v>
      </c>
      <c r="KU362" s="6">
        <v>0.89334490740740746</v>
      </c>
      <c r="KV362" s="6">
        <v>0.96172453703703709</v>
      </c>
      <c r="KW362" s="6">
        <v>1.952546296296296E-2</v>
      </c>
      <c r="KX362" s="6">
        <v>0.59358796296296301</v>
      </c>
      <c r="KY362" s="7">
        <v>0.82981481481481478</v>
      </c>
      <c r="KZ362" s="6">
        <v>0.60359953703703706</v>
      </c>
      <c r="LA362" s="6">
        <v>0.89935185185185185</v>
      </c>
      <c r="LB362" s="6">
        <v>0.49278935185185191</v>
      </c>
      <c r="LC362" s="6">
        <v>1.2503009259259259</v>
      </c>
      <c r="LD362" s="7">
        <v>0.92138888888888892</v>
      </c>
      <c r="LE362" s="6">
        <v>0.88568287037037041</v>
      </c>
      <c r="LF362" s="6">
        <v>0.88392361111111106</v>
      </c>
      <c r="LG362" s="6">
        <v>0.569849537037037</v>
      </c>
      <c r="LH362" s="6">
        <v>1.025555555555556</v>
      </c>
      <c r="LI362" s="7">
        <v>0.95468750000000002</v>
      </c>
      <c r="LJ362" s="6">
        <v>0.48954861111111109</v>
      </c>
      <c r="LK362" s="6">
        <v>0.73260416666666661</v>
      </c>
      <c r="LL362" s="6">
        <v>0.95113425925925921</v>
      </c>
      <c r="LM362" s="6">
        <v>1.0023958333333329</v>
      </c>
      <c r="LN362" s="7">
        <v>0.87609953703703702</v>
      </c>
      <c r="LO362" s="6">
        <v>0.88487268518518514</v>
      </c>
      <c r="LP362" s="6">
        <v>0.47092592592592591</v>
      </c>
      <c r="LQ362" s="6">
        <v>1.2330787037037041</v>
      </c>
      <c r="LR362" s="6">
        <v>1.1884375</v>
      </c>
      <c r="LS362" s="7">
        <v>0.64356481481481487</v>
      </c>
      <c r="LT362" s="6">
        <v>0.51065972222222222</v>
      </c>
      <c r="LU362" s="6">
        <v>0.73917824074074079</v>
      </c>
      <c r="LV362" s="6">
        <v>1.03005787037037</v>
      </c>
      <c r="LW362" s="6">
        <v>1.2520601851851849</v>
      </c>
      <c r="LX362" s="7">
        <v>0.96906250000000005</v>
      </c>
      <c r="LY362" s="6">
        <v>0.96604166666666669</v>
      </c>
      <c r="LZ362" s="6">
        <v>0.59145833333333331</v>
      </c>
      <c r="MA362" s="6">
        <v>0.81513888888888886</v>
      </c>
      <c r="MB362" s="6">
        <v>1.0318287037037039</v>
      </c>
      <c r="MC362" s="7">
        <v>1.08275462962963</v>
      </c>
      <c r="MD362" s="6">
        <v>0.73135416666666664</v>
      </c>
      <c r="ME362" s="6">
        <v>1.022071759259259</v>
      </c>
      <c r="MF362" s="6">
        <v>1.005856481481481</v>
      </c>
      <c r="MG362" s="6">
        <v>0.83084490740740746</v>
      </c>
      <c r="MH362" s="7">
        <v>0.77894675925925927</v>
      </c>
      <c r="MI362" s="6">
        <v>1.0272800925925929</v>
      </c>
      <c r="MJ362" s="6">
        <v>1.025300925925926</v>
      </c>
      <c r="MK362" s="6">
        <v>0.71855324074074078</v>
      </c>
      <c r="ML362" s="6">
        <v>0.43057870370370371</v>
      </c>
      <c r="MM362" s="7">
        <v>0.78335648148148151</v>
      </c>
      <c r="MN362" s="6">
        <v>0.80614583333333334</v>
      </c>
      <c r="MO362" s="6">
        <v>0.82932870370370371</v>
      </c>
      <c r="MP362" s="6">
        <v>0.9722453703703704</v>
      </c>
      <c r="MQ362" s="6">
        <v>1.063923611111111</v>
      </c>
      <c r="MR362" s="7">
        <v>0.85486111111111107</v>
      </c>
      <c r="MS362" s="6">
        <v>0.99432870370370374</v>
      </c>
      <c r="MT362" s="6">
        <v>1.032280092592593</v>
      </c>
      <c r="MU362" s="6">
        <v>1.0205555555555561</v>
      </c>
      <c r="MV362" s="6">
        <v>0.41246527777777781</v>
      </c>
      <c r="MW362" s="7">
        <v>0.99993055555555554</v>
      </c>
      <c r="MY362" s="6">
        <v>0.34950231481481481</v>
      </c>
      <c r="MZ362" s="6">
        <v>0.58909722222222227</v>
      </c>
      <c r="NA362" s="6">
        <v>0.72715277777777776</v>
      </c>
      <c r="NB362" s="7">
        <v>0.49943287037037037</v>
      </c>
      <c r="NC362" s="6">
        <v>0.72726851851851848</v>
      </c>
      <c r="ND362" s="6">
        <v>0.88480324074074079</v>
      </c>
      <c r="NE362" s="6">
        <v>0.46490740740740738</v>
      </c>
      <c r="NF362" s="6">
        <v>0.4840740740740741</v>
      </c>
      <c r="NG362" s="7">
        <v>0.33568287037037042</v>
      </c>
      <c r="NH362" s="6">
        <v>0.87246527777777783</v>
      </c>
      <c r="NI362" s="6">
        <v>0.77756944444444442</v>
      </c>
      <c r="NJ362" s="6">
        <v>0.86607638888888894</v>
      </c>
      <c r="NK362" s="6">
        <v>0.77927083333333336</v>
      </c>
      <c r="NL362" s="7">
        <v>0.49561342592592589</v>
      </c>
      <c r="NM362" s="6">
        <v>0.80910879629629628</v>
      </c>
      <c r="NN362" s="6">
        <v>0.83439814814814817</v>
      </c>
      <c r="NO362" s="6">
        <v>1.018888888888889</v>
      </c>
      <c r="NP362" s="6">
        <v>0.91249999999999998</v>
      </c>
      <c r="NQ362" s="7">
        <v>0.53402777777777777</v>
      </c>
      <c r="NR362" s="6">
        <v>0.42481481481481481</v>
      </c>
      <c r="NS362" s="6">
        <v>0.88526620370370368</v>
      </c>
      <c r="NT362" s="6">
        <v>1.1031249999999999</v>
      </c>
      <c r="NU362" s="6">
        <v>0.87668981481481478</v>
      </c>
      <c r="NV362" s="7">
        <v>0.93085648148148148</v>
      </c>
      <c r="NW362" s="6">
        <v>0.83473379629629629</v>
      </c>
      <c r="NX362" s="6">
        <v>0.77576388888888892</v>
      </c>
      <c r="NY362" s="6">
        <v>0.92417824074074073</v>
      </c>
      <c r="NZ362" s="6">
        <v>0.79942129629629632</v>
      </c>
      <c r="OA362" s="7">
        <v>0.99652777777777779</v>
      </c>
      <c r="OB362" s="6">
        <v>1.024421296296296</v>
      </c>
      <c r="OC362" s="6">
        <v>1.0242824074074079</v>
      </c>
      <c r="OD362" s="6">
        <v>1.028240740740741</v>
      </c>
      <c r="OE362" s="6">
        <v>0.88402777777777775</v>
      </c>
      <c r="OF362" s="7">
        <v>0.84782407407407412</v>
      </c>
      <c r="OG362" s="6">
        <v>0.5876851851851852</v>
      </c>
      <c r="OH362" s="6">
        <v>0.98409722222222218</v>
      </c>
      <c r="OI362" s="6">
        <v>1.246967592592592</v>
      </c>
      <c r="OJ362" s="6">
        <v>0.7764699074074074</v>
      </c>
      <c r="OK362" s="7">
        <v>1.0059374999999999</v>
      </c>
      <c r="OL362" s="6">
        <v>0.52434027777777781</v>
      </c>
      <c r="OM362" s="6">
        <v>0.83802083333333333</v>
      </c>
      <c r="ON362" s="6">
        <v>0.87997685185185182</v>
      </c>
      <c r="OO362" s="6">
        <v>0.40770833333333328</v>
      </c>
      <c r="OP362" s="7">
        <v>1.2371875000000001</v>
      </c>
      <c r="OQ362" s="6">
        <v>1.2718287037037039</v>
      </c>
      <c r="OS362" s="6">
        <v>0.70883101851851849</v>
      </c>
      <c r="OT362" s="6">
        <v>0.7683564814814815</v>
      </c>
      <c r="OU362" s="7">
        <v>0.78721064814814812</v>
      </c>
      <c r="OV362" s="6">
        <v>0.60473379629629631</v>
      </c>
      <c r="OW362" s="6">
        <v>1.0368518518518519</v>
      </c>
      <c r="OX362" s="6">
        <v>1.0262500000000001</v>
      </c>
      <c r="OY362" s="6">
        <v>0.64165509259259257</v>
      </c>
      <c r="OZ362" s="7">
        <v>0.47457175925925932</v>
      </c>
      <c r="PA362" s="6">
        <v>0.43416666666666659</v>
      </c>
      <c r="PB362" s="6">
        <v>0.48877314814814821</v>
      </c>
      <c r="PC362" s="6">
        <v>1.0446875</v>
      </c>
      <c r="PD362" s="6">
        <v>1.0251504629629631</v>
      </c>
      <c r="PE362" s="7">
        <v>0.36241898148148149</v>
      </c>
      <c r="PF362" s="6">
        <v>0.76732638888888893</v>
      </c>
      <c r="PG362" s="6">
        <v>0.59699074074074077</v>
      </c>
      <c r="PH362" s="6">
        <v>1.0259027777777781</v>
      </c>
      <c r="PI362" s="6">
        <v>0.72214120370370372</v>
      </c>
      <c r="PJ362" s="7">
        <v>0.88109953703703703</v>
      </c>
      <c r="PK362" s="6">
        <v>0.74230324074074072</v>
      </c>
      <c r="PL362" s="6">
        <v>0.58078703703703705</v>
      </c>
      <c r="PM362" s="6">
        <v>0.90445601851851853</v>
      </c>
      <c r="PN362" s="6">
        <v>0.88267361111111109</v>
      </c>
      <c r="PO362" s="7">
        <v>0.98994212962962957</v>
      </c>
      <c r="PP362" s="6">
        <v>0.86109953703703701</v>
      </c>
      <c r="PQ362" s="6">
        <v>0.88339120370370372</v>
      </c>
      <c r="PR362" s="6">
        <v>0.35714120370370372</v>
      </c>
      <c r="PS362" s="6">
        <v>0.52043981481481483</v>
      </c>
      <c r="PT362" s="7">
        <v>0.88079861111111113</v>
      </c>
      <c r="PU362" s="6">
        <v>0.76655092592592589</v>
      </c>
      <c r="PV362" s="6">
        <v>0.6806712962962963</v>
      </c>
      <c r="PW362" s="6">
        <v>0.41819444444444442</v>
      </c>
      <c r="PX362" s="6">
        <v>0.59797453703703707</v>
      </c>
      <c r="PY362" s="7">
        <v>0.53511574074074075</v>
      </c>
      <c r="PZ362" s="6">
        <v>1.1873726851851849</v>
      </c>
      <c r="QA362" s="6">
        <v>0.50831018518518523</v>
      </c>
      <c r="QB362" s="6">
        <v>0.7876157407407407</v>
      </c>
      <c r="QC362" s="6">
        <v>0.42628472222222219</v>
      </c>
      <c r="QD362" s="7">
        <v>0.42519675925925932</v>
      </c>
      <c r="QE362" s="6">
        <v>0.73421296296296301</v>
      </c>
      <c r="QF362" s="6">
        <v>1.254861111111111</v>
      </c>
      <c r="QG362" s="6">
        <v>1.255717592592593</v>
      </c>
      <c r="QH362" s="6">
        <v>0.7769328703703704</v>
      </c>
      <c r="QI362" s="7">
        <v>0.73337962962962966</v>
      </c>
      <c r="QJ362" s="6">
        <v>0.39072916666666668</v>
      </c>
      <c r="QK362" s="6">
        <v>0.8946412037037037</v>
      </c>
      <c r="QL362" s="6">
        <v>0.50437500000000002</v>
      </c>
      <c r="QM362" s="6">
        <v>0.55765046296296295</v>
      </c>
      <c r="QN362" s="7">
        <v>0.7872569444444445</v>
      </c>
      <c r="QO362" s="6">
        <v>0.87555555555555553</v>
      </c>
      <c r="QP362" s="6">
        <v>0.66922453703703699</v>
      </c>
      <c r="QQ362" s="6">
        <v>0.77270833333333333</v>
      </c>
      <c r="QR362" s="6">
        <v>0.89306712962962964</v>
      </c>
      <c r="QS362" s="7">
        <v>1.090243055555556</v>
      </c>
      <c r="QT362" s="6">
        <v>0.67304398148148148</v>
      </c>
      <c r="QU362" s="6">
        <v>0.47688657407407409</v>
      </c>
      <c r="QV362" s="6">
        <v>0.2442708333333333</v>
      </c>
      <c r="QW362" s="6">
        <v>1.0197800925925931</v>
      </c>
      <c r="QX362" s="7">
        <v>1.0791666666666671</v>
      </c>
      <c r="QY362" s="6">
        <v>1.022083333333333</v>
      </c>
      <c r="QZ362" s="6">
        <v>0.90190972222222221</v>
      </c>
      <c r="RA362" s="6">
        <v>0.72265046296296298</v>
      </c>
      <c r="RB362" s="6">
        <v>0.4500925925925926</v>
      </c>
      <c r="RC362" s="7">
        <v>1.0312731481481481</v>
      </c>
      <c r="RD362" s="6">
        <v>0.76437500000000003</v>
      </c>
      <c r="RE362" s="6">
        <v>1.0268402777777781</v>
      </c>
      <c r="RF362" s="6">
        <v>1.024641203703704</v>
      </c>
      <c r="RG362" s="6">
        <v>0.94863425925925926</v>
      </c>
      <c r="RH362" s="7">
        <v>1.101458333333333</v>
      </c>
      <c r="RI362" s="6">
        <v>0.166099537037037</v>
      </c>
      <c r="RJ362" s="6">
        <v>0.51358796296296294</v>
      </c>
      <c r="RK362" s="6">
        <v>1.024201388888889</v>
      </c>
      <c r="RL362" s="6">
        <v>0.91101851851851856</v>
      </c>
      <c r="RM362" s="7">
        <v>0.9</v>
      </c>
      <c r="RN362" s="6">
        <v>0.60171296296296295</v>
      </c>
      <c r="RO362" s="6">
        <v>1.0243171296296301</v>
      </c>
      <c r="RP362" s="6">
        <v>0.85842592592592593</v>
      </c>
      <c r="RQ362" s="6">
        <v>0.54817129629629635</v>
      </c>
      <c r="RR362" s="7">
        <v>0.95648148148148149</v>
      </c>
      <c r="RS362" s="6">
        <v>1.105092592592593</v>
      </c>
      <c r="RT362" s="6">
        <v>0.81762731481481477</v>
      </c>
      <c r="RU362" s="6">
        <v>0.83708333333333329</v>
      </c>
      <c r="RV362" s="6">
        <v>1.227974537037037</v>
      </c>
      <c r="RW362" s="7">
        <v>0.44231481481481483</v>
      </c>
      <c r="RX362" s="6">
        <v>0.99143518518518514</v>
      </c>
      <c r="RY362" s="6">
        <v>0.49452546296296301</v>
      </c>
      <c r="RZ362" s="6">
        <v>0.68622685185185184</v>
      </c>
      <c r="SA362" s="6">
        <v>0.53832175925925929</v>
      </c>
      <c r="SB362" s="7">
        <v>0.77652777777777782</v>
      </c>
      <c r="SC362" s="6">
        <v>0.44534722222222223</v>
      </c>
      <c r="SD362" s="6">
        <v>0.83237268518518515</v>
      </c>
      <c r="SE362" s="6">
        <v>0.57601851851851849</v>
      </c>
      <c r="SF362" s="6">
        <v>1.200439814814815</v>
      </c>
      <c r="SG362" s="7">
        <v>0.43442129629629628</v>
      </c>
      <c r="SH362" s="6">
        <v>0.89694444444444443</v>
      </c>
      <c r="SI362" s="6">
        <v>0.88537037037037036</v>
      </c>
      <c r="SJ362" s="6">
        <v>0.72666666666666668</v>
      </c>
      <c r="SK362" s="6">
        <v>0.56718749999999996</v>
      </c>
      <c r="SL362" s="7">
        <v>0.56584490740740745</v>
      </c>
      <c r="SM362" s="6">
        <v>0.33598379629629632</v>
      </c>
      <c r="SN362" s="6">
        <v>0.94324074074074071</v>
      </c>
      <c r="SO362" s="6">
        <v>0.60127314814814814</v>
      </c>
      <c r="SP362" s="6">
        <v>0.51704861111111111</v>
      </c>
      <c r="SQ362" s="7">
        <v>1.0148379629629629</v>
      </c>
      <c r="SR362" s="6">
        <v>0.58521990740740737</v>
      </c>
      <c r="SS362" s="6">
        <v>0.97655092592592596</v>
      </c>
      <c r="ST362" s="6">
        <v>0.51656250000000004</v>
      </c>
      <c r="SU362" s="6">
        <v>1.0288541666666671</v>
      </c>
      <c r="SV362" s="7">
        <v>0.49123842592592593</v>
      </c>
      <c r="SW362" s="6">
        <v>0.70247685185185182</v>
      </c>
      <c r="SX362" s="6">
        <v>0.59383101851851849</v>
      </c>
      <c r="SY362" s="6">
        <v>1.027106481481481</v>
      </c>
      <c r="SZ362" s="6">
        <v>0.51945601851851853</v>
      </c>
      <c r="TA362" s="7">
        <v>0.47873842592592591</v>
      </c>
      <c r="TB362" s="6">
        <v>0.98225694444444445</v>
      </c>
      <c r="TC362" s="6">
        <v>0.80050925925925931</v>
      </c>
      <c r="TD362" s="6">
        <v>0.76856481481481487</v>
      </c>
      <c r="TE362" s="6">
        <v>0.98802083333333335</v>
      </c>
      <c r="TF362" s="7">
        <v>1.022569444444444</v>
      </c>
      <c r="TG362" s="6">
        <v>0.81744212962962959</v>
      </c>
      <c r="TH362" s="6">
        <v>1.064016203703704</v>
      </c>
      <c r="TI362" s="6">
        <v>0.33421296296296299</v>
      </c>
      <c r="TJ362" s="6">
        <v>0.64697916666666666</v>
      </c>
      <c r="TK362" s="7">
        <v>0.98518518518518516</v>
      </c>
      <c r="TL362" s="6">
        <v>1.000231481481481</v>
      </c>
      <c r="TM362" s="6">
        <v>0.87692129629629634</v>
      </c>
      <c r="TN362" s="6">
        <v>0.45040509259259259</v>
      </c>
      <c r="TO362" s="6">
        <v>0.732025462962963</v>
      </c>
      <c r="TP362" s="7">
        <v>0.59831018518518519</v>
      </c>
      <c r="TQ362" s="6">
        <v>0.99503472222222222</v>
      </c>
      <c r="TR362" s="6">
        <v>0.13916666666666669</v>
      </c>
      <c r="TS362" s="6">
        <v>1.2239236111111109</v>
      </c>
      <c r="TT362" s="6">
        <v>0.9874074074074074</v>
      </c>
      <c r="TU362" s="7">
        <v>0.7412037037037037</v>
      </c>
      <c r="TV362" s="6">
        <v>0.91598379629629634</v>
      </c>
      <c r="TW362" s="6">
        <v>0.9936342592592593</v>
      </c>
      <c r="TX362" s="6">
        <v>0.88119212962962967</v>
      </c>
      <c r="TY362" s="6">
        <v>0.94399305555555557</v>
      </c>
      <c r="TZ362" s="7">
        <v>0.72671296296296295</v>
      </c>
      <c r="UA362" s="6">
        <v>0.84875</v>
      </c>
      <c r="UB362" s="6">
        <v>0.59231481481481485</v>
      </c>
      <c r="UC362" s="6">
        <v>0.95708333333333329</v>
      </c>
      <c r="UD362" s="6">
        <v>0.98420138888888886</v>
      </c>
      <c r="UE362" s="7">
        <v>1.1231828703703699</v>
      </c>
      <c r="UF362" s="6">
        <v>0.59945601851851849</v>
      </c>
      <c r="UG362" s="6">
        <v>1.026828703703704</v>
      </c>
      <c r="UH362" s="6">
        <v>0.62480324074074078</v>
      </c>
      <c r="UI362" s="6">
        <v>1.0372569444444439</v>
      </c>
      <c r="UJ362" s="7">
        <v>0.91516203703703702</v>
      </c>
      <c r="UK362" s="6">
        <v>0.62407407407407411</v>
      </c>
      <c r="UL362" s="6">
        <v>0.97285879629629635</v>
      </c>
      <c r="UM362" s="6">
        <v>0.71781249999999996</v>
      </c>
      <c r="UN362" s="6">
        <v>0.78197916666666667</v>
      </c>
      <c r="UO362" s="7">
        <v>0.78127314814814819</v>
      </c>
      <c r="UP362" s="6">
        <v>0.99033564814814812</v>
      </c>
      <c r="UQ362" s="6">
        <v>1.249409722222222</v>
      </c>
      <c r="UR362" s="6">
        <v>1.254872685185185</v>
      </c>
      <c r="US362" s="6">
        <v>1.239074074074074</v>
      </c>
      <c r="UT362" s="7">
        <v>0.54306712962962966</v>
      </c>
      <c r="UU362" s="6">
        <v>0.91996527777777781</v>
      </c>
      <c r="UV362" s="6">
        <v>0.78658564814814813</v>
      </c>
      <c r="UW362" s="6">
        <v>0.63123842592592594</v>
      </c>
      <c r="UX362" s="6">
        <v>0.90583333333333338</v>
      </c>
      <c r="UY362" s="7">
        <v>0.5604513888888889</v>
      </c>
      <c r="UZ362" s="6">
        <v>1.0341666666666669</v>
      </c>
      <c r="VA362" s="6">
        <v>0.36327546296296298</v>
      </c>
      <c r="VB362" s="6">
        <v>0.14423611111111109</v>
      </c>
      <c r="VC362" s="6">
        <v>0.14341435185185189</v>
      </c>
      <c r="VD362" s="7">
        <v>0.14099537037037041</v>
      </c>
      <c r="VE362" s="6">
        <v>0.16210648148148149</v>
      </c>
      <c r="VF362" s="6">
        <v>1.238657407407407</v>
      </c>
      <c r="VG362" s="6">
        <v>0.46144675925925932</v>
      </c>
      <c r="VH362" s="6">
        <v>0.94861111111111107</v>
      </c>
      <c r="VI362" s="7">
        <v>1.0279282407407411</v>
      </c>
      <c r="VJ362" s="6">
        <v>0.53451388888888884</v>
      </c>
      <c r="VK362" s="6">
        <v>0.77079861111111114</v>
      </c>
      <c r="VL362" s="6">
        <v>0.84603009259259254</v>
      </c>
      <c r="VM362" s="6">
        <v>1.0072453703703701</v>
      </c>
      <c r="VN362" s="7">
        <v>0.69817129629629626</v>
      </c>
      <c r="VO362" s="6">
        <v>1.023668981481481</v>
      </c>
      <c r="VP362" s="6">
        <v>1.0257407407407411</v>
      </c>
      <c r="VQ362" s="6">
        <v>0.77041666666666664</v>
      </c>
      <c r="VR362" s="6">
        <v>0.63641203703703708</v>
      </c>
      <c r="VS362" s="7">
        <v>1.00994212962963</v>
      </c>
      <c r="VT362" s="6">
        <v>0.87741898148148145</v>
      </c>
      <c r="VU362" s="6">
        <v>0.92186342592592596</v>
      </c>
      <c r="VV362" s="6">
        <v>0.40978009259259263</v>
      </c>
      <c r="VW362" s="6">
        <v>0.87796296296296295</v>
      </c>
      <c r="VX362" s="7">
        <v>1.0437847222222221</v>
      </c>
      <c r="VY362" s="6">
        <v>0.50435185185185183</v>
      </c>
      <c r="VZ362" s="6">
        <v>0.60812500000000003</v>
      </c>
      <c r="WA362" s="6">
        <v>0.56054398148148143</v>
      </c>
      <c r="WB362" s="6">
        <v>1.030601851851852</v>
      </c>
      <c r="WC362" s="7">
        <v>0.63550925925925927</v>
      </c>
      <c r="WD362" s="6">
        <v>0.99402777777777773</v>
      </c>
      <c r="WE362" s="6">
        <v>0.4173263888888889</v>
      </c>
      <c r="WF362" s="6">
        <v>0.99619212962962966</v>
      </c>
      <c r="WG362" s="6">
        <v>0.5881481481481482</v>
      </c>
      <c r="WH362" s="7">
        <v>1.081076388888889</v>
      </c>
      <c r="WI362" s="6">
        <v>0.97304398148148152</v>
      </c>
      <c r="WJ362" s="6">
        <v>0.86233796296296295</v>
      </c>
      <c r="WK362" s="6">
        <v>0.9205092592592593</v>
      </c>
      <c r="WL362" s="6">
        <v>0.88340277777777776</v>
      </c>
      <c r="WM362" s="7">
        <v>0.91190972222222222</v>
      </c>
      <c r="WN362" s="6">
        <v>0.78590277777777773</v>
      </c>
      <c r="WO362" s="6">
        <v>0.88005787037037042</v>
      </c>
      <c r="WP362" s="6">
        <v>0.88230324074074074</v>
      </c>
      <c r="WQ362" s="6">
        <v>0.87759259259259259</v>
      </c>
      <c r="WR362" s="7">
        <v>0.59824074074074074</v>
      </c>
      <c r="WS362" s="6">
        <v>1.032511574074074</v>
      </c>
      <c r="WT362" s="6">
        <v>0.87890046296296298</v>
      </c>
      <c r="WU362" s="6">
        <v>0.97696759259259258</v>
      </c>
      <c r="WV362" s="6">
        <v>0.74157407407407405</v>
      </c>
      <c r="WW362" s="7">
        <v>0.48614583333333328</v>
      </c>
      <c r="WX362" s="6">
        <v>0.88119212962962967</v>
      </c>
      <c r="WY362" s="6">
        <v>0.39622685185185191</v>
      </c>
      <c r="WZ362" s="6">
        <v>0.64525462962962965</v>
      </c>
      <c r="XA362" s="6">
        <v>0.8784953703703704</v>
      </c>
      <c r="XB362" s="7">
        <v>0.91229166666666661</v>
      </c>
      <c r="XC362" s="6">
        <v>0.93435185185185188</v>
      </c>
      <c r="XD362" s="6">
        <v>0.24186342592592591</v>
      </c>
      <c r="XE362" s="6">
        <v>0.83651620370370372</v>
      </c>
      <c r="XF362" s="6">
        <v>0.5991319444444444</v>
      </c>
      <c r="XG362" s="7">
        <v>1.2439120370370369</v>
      </c>
      <c r="XH362" s="6">
        <v>0.40856481481481483</v>
      </c>
      <c r="XI362" s="6">
        <v>1.154722222222222</v>
      </c>
      <c r="XJ362" s="6">
        <v>0.73418981481481482</v>
      </c>
      <c r="XK362" s="6">
        <v>0.88678240740740744</v>
      </c>
      <c r="XL362" s="7">
        <v>1.0223611111111111</v>
      </c>
      <c r="XM362" s="6">
        <v>0.88840277777777776</v>
      </c>
      <c r="XN362" s="6">
        <v>1.009224537037037</v>
      </c>
      <c r="XO362" s="6">
        <v>0.58869212962962958</v>
      </c>
      <c r="XP362" s="6">
        <v>0.50770833333333332</v>
      </c>
      <c r="XQ362" s="7">
        <v>0.41787037037037039</v>
      </c>
      <c r="XR362" s="6">
        <v>0.41292824074074069</v>
      </c>
      <c r="XS362" s="6">
        <v>1.0146759259259259</v>
      </c>
      <c r="XT362" s="6">
        <v>1.0274305555555561</v>
      </c>
      <c r="XU362" s="6">
        <v>1.052604166666667</v>
      </c>
      <c r="XV362" s="7">
        <v>0.79725694444444439</v>
      </c>
      <c r="XW362" s="6">
        <v>0.52959490740740744</v>
      </c>
      <c r="XX362" s="6">
        <v>0.62824074074074077</v>
      </c>
      <c r="XY362" s="6">
        <v>0.43797453703703698</v>
      </c>
      <c r="XZ362" s="6">
        <v>0.89871527777777782</v>
      </c>
      <c r="YA362" s="7">
        <v>0.30672453703703711</v>
      </c>
      <c r="YB362" s="6">
        <v>1.0106134259259261</v>
      </c>
      <c r="YC362" s="6">
        <v>1.0234722222222219</v>
      </c>
      <c r="YD362" s="6">
        <v>0.58493055555555551</v>
      </c>
      <c r="YE362" s="6">
        <v>0.41843750000000002</v>
      </c>
      <c r="YF362" s="7">
        <v>1.0815856481481481</v>
      </c>
      <c r="YG362" s="6">
        <v>0.32765046296296302</v>
      </c>
      <c r="YH362" s="6">
        <v>0.43395833333333328</v>
      </c>
      <c r="YI362" s="6">
        <v>0.53687499999999999</v>
      </c>
      <c r="YJ362" s="6">
        <v>1.0445717592592589</v>
      </c>
      <c r="YK362" s="7">
        <v>0.88256944444444441</v>
      </c>
      <c r="YL362" s="6">
        <v>0.40614583333333332</v>
      </c>
      <c r="YM362" s="6">
        <v>1.123796296296296</v>
      </c>
      <c r="YN362" s="6">
        <v>1.193206018518518</v>
      </c>
      <c r="YO362" s="6">
        <v>1.0363657407407409</v>
      </c>
      <c r="YP362" s="7">
        <v>1.0494212962962961</v>
      </c>
      <c r="YQ362" s="6">
        <v>1.0935648148148149</v>
      </c>
      <c r="YR362" s="6">
        <v>1.039236111111111</v>
      </c>
      <c r="YS362" s="6">
        <v>1.01775462962963</v>
      </c>
      <c r="YT362" s="6">
        <v>1.047152777777778</v>
      </c>
      <c r="YU362" s="7">
        <v>0.8444328703703704</v>
      </c>
      <c r="YV362" s="6">
        <v>1.0248263888888891</v>
      </c>
      <c r="YW362" s="6">
        <v>0.87724537037037043</v>
      </c>
      <c r="YX362" s="6">
        <v>0.52627314814814818</v>
      </c>
      <c r="YY362" s="6">
        <v>0.60843749999999996</v>
      </c>
      <c r="YZ362" s="7">
        <v>0.87216435185185182</v>
      </c>
      <c r="ZA362" s="6">
        <v>0.77097222222222217</v>
      </c>
      <c r="ZB362" s="6">
        <v>1.032592592592593</v>
      </c>
      <c r="ZC362" s="6">
        <v>0.73623842592592592</v>
      </c>
      <c r="ZD362" s="6">
        <v>0.87608796296296299</v>
      </c>
      <c r="ZE362" s="7">
        <v>0.87523148148148144</v>
      </c>
      <c r="ZF362" s="6">
        <v>0.94894675925925931</v>
      </c>
      <c r="ZG362" s="6">
        <v>0.9927893518518518</v>
      </c>
      <c r="ZI362" s="6">
        <v>0.77137731481481486</v>
      </c>
      <c r="ZJ362" s="7">
        <v>1.2356597222222221</v>
      </c>
      <c r="ZK362" s="6">
        <v>0.88728009259259255</v>
      </c>
      <c r="ZL362" s="6">
        <v>0.99981481481481482</v>
      </c>
      <c r="ZM362" s="6">
        <v>0.40807870370370369</v>
      </c>
      <c r="ZN362" s="6">
        <v>1.0179513888888889</v>
      </c>
      <c r="ZO362" s="7">
        <v>0.88348379629629625</v>
      </c>
      <c r="ZP362" s="6">
        <v>1.012013888888889</v>
      </c>
      <c r="ZQ362" s="6">
        <v>0.81730324074074079</v>
      </c>
      <c r="ZR362" s="6">
        <v>0.94160879629629635</v>
      </c>
      <c r="ZS362" s="6">
        <v>0.88813657407407409</v>
      </c>
      <c r="ZT362" s="7">
        <v>0.98368055555555556</v>
      </c>
      <c r="ZU362" s="6">
        <v>1.0212152777777781</v>
      </c>
      <c r="ZV362" s="6">
        <v>1.077627314814815</v>
      </c>
      <c r="ZW362" s="6">
        <v>1.100474537037037</v>
      </c>
      <c r="ZX362" s="6">
        <v>0.88363425925925931</v>
      </c>
      <c r="ZY362" s="7">
        <v>0.99425925925925929</v>
      </c>
      <c r="ZZ362" s="6">
        <v>0.68232638888888886</v>
      </c>
      <c r="AAA362" s="6">
        <v>1.021481481481481</v>
      </c>
      <c r="AAB362" s="6">
        <v>0.88604166666666662</v>
      </c>
      <c r="AAC362" s="6">
        <v>0.72355324074074079</v>
      </c>
      <c r="AAD362" s="7">
        <v>1.229583333333333</v>
      </c>
      <c r="AAE362" s="6">
        <v>1.0200231481481481</v>
      </c>
      <c r="AAF362" s="6">
        <v>0.13546296296296301</v>
      </c>
      <c r="AAG362" s="6">
        <v>0.47710648148148149</v>
      </c>
      <c r="AAH362" s="6">
        <v>1.1009953703703701</v>
      </c>
      <c r="AAI362" s="7">
        <v>1.012766203703704</v>
      </c>
      <c r="AAJ362" s="6">
        <v>1.2240046296296301</v>
      </c>
      <c r="AAK362" s="6">
        <v>0.59731481481481485</v>
      </c>
      <c r="AAL362" s="6">
        <v>0.80349537037037033</v>
      </c>
      <c r="AAM362" s="6">
        <v>1.163622685185185</v>
      </c>
      <c r="AAN362" s="7">
        <v>1.0630439814814809</v>
      </c>
      <c r="AAO362" s="6">
        <v>1.166006944444445</v>
      </c>
      <c r="AAP362" s="6">
        <v>0.5078125</v>
      </c>
      <c r="AAQ362" s="6">
        <v>1.0900925925925931</v>
      </c>
      <c r="AAR362" s="6">
        <v>0.81854166666666661</v>
      </c>
      <c r="AAS362" s="7">
        <v>1.0564120370370369</v>
      </c>
      <c r="AAT362" s="6">
        <v>0.88138888888888889</v>
      </c>
      <c r="AAU362" s="6">
        <v>0.88290509259259264</v>
      </c>
      <c r="AAV362" s="6">
        <v>1.0663541666666669</v>
      </c>
      <c r="AAW362" s="6">
        <v>0.94642361111111106</v>
      </c>
      <c r="AAX362" s="7">
        <v>0.58804398148148151</v>
      </c>
      <c r="AAY362" s="6">
        <v>0.58796296296296291</v>
      </c>
      <c r="AAZ362" s="6">
        <v>0.88380787037037034</v>
      </c>
      <c r="ABA362" s="6">
        <v>0.87979166666666664</v>
      </c>
      <c r="ABB362" s="6">
        <v>0.97628472222222218</v>
      </c>
      <c r="ABC362" s="7">
        <v>0.38104166666666672</v>
      </c>
      <c r="ABD362" s="6">
        <v>0.83665509259259263</v>
      </c>
      <c r="ABE362" s="6">
        <v>0.95254629629629628</v>
      </c>
      <c r="ABF362" s="6">
        <v>1.007152777777778</v>
      </c>
      <c r="ABG362" s="6">
        <v>1.021354166666667</v>
      </c>
      <c r="ABH362" s="7">
        <v>0.36041666666666672</v>
      </c>
      <c r="ABI362" s="6">
        <v>0.84792824074074069</v>
      </c>
      <c r="ABJ362" s="6">
        <v>0.96627314814814813</v>
      </c>
      <c r="ABK362" s="6">
        <v>0.58658564814814818</v>
      </c>
      <c r="ABL362" s="6">
        <v>1.0103703703703699</v>
      </c>
      <c r="ABM362" s="7">
        <v>0.89340277777777777</v>
      </c>
      <c r="ABN362" s="6">
        <v>1.0279398148148149</v>
      </c>
      <c r="ABO362" s="6">
        <v>1.0406828703703701</v>
      </c>
      <c r="ABP362" s="6">
        <v>0.85148148148148151</v>
      </c>
      <c r="ABQ362" s="6">
        <v>0.89263888888888887</v>
      </c>
      <c r="ABR362" s="7">
        <v>0.85024305555555557</v>
      </c>
      <c r="ABS362" s="6">
        <v>0.9831481481481481</v>
      </c>
      <c r="ABT362" s="6">
        <v>1.003877314814815</v>
      </c>
      <c r="ABU362" s="6">
        <v>0.71834490740740742</v>
      </c>
      <c r="ABV362" s="6">
        <v>0.74189814814814814</v>
      </c>
      <c r="ABW362" s="7">
        <v>0.82855324074074077</v>
      </c>
      <c r="ABX362" s="6">
        <v>1.006782407407407</v>
      </c>
      <c r="ABY362" s="6">
        <v>0.88317129629629632</v>
      </c>
      <c r="ABZ362" s="6">
        <v>0.702662037037037</v>
      </c>
      <c r="ACA362" s="6">
        <v>1.010752314814815</v>
      </c>
      <c r="ACB362" s="7">
        <v>1.100960648148148</v>
      </c>
      <c r="ACC362" s="6">
        <v>0.75064814814814818</v>
      </c>
      <c r="ACD362" s="6">
        <v>0.76277777777777778</v>
      </c>
      <c r="ACE362" s="6">
        <v>0.20905092592592589</v>
      </c>
      <c r="ACF362" s="6">
        <v>0.6022453703703704</v>
      </c>
      <c r="ACG362" s="7">
        <v>0.8039236111111111</v>
      </c>
      <c r="ACH362" s="6">
        <v>0.37707175925925918</v>
      </c>
      <c r="ACI362" s="6">
        <v>0.93935185185185188</v>
      </c>
      <c r="ACJ362" s="6">
        <v>0.83648148148148149</v>
      </c>
      <c r="ACK362" s="6">
        <v>0.84218749999999998</v>
      </c>
      <c r="ACL362" s="7">
        <v>0.58887731481481487</v>
      </c>
      <c r="ACM362" s="6">
        <v>1.023043981481482</v>
      </c>
      <c r="ACN362" s="6">
        <v>0.94349537037037035</v>
      </c>
      <c r="ACO362" s="6">
        <v>0.5982291666666667</v>
      </c>
      <c r="ACP362" s="6">
        <v>0.75370370370370365</v>
      </c>
      <c r="ACQ362" s="7">
        <v>0.74679398148148146</v>
      </c>
      <c r="ACR362" s="6">
        <v>0.81199074074074074</v>
      </c>
      <c r="ACS362" s="6">
        <v>1.016875</v>
      </c>
      <c r="ACT362" s="6">
        <v>0.71650462962962957</v>
      </c>
      <c r="ACU362" s="6">
        <v>0.60250000000000004</v>
      </c>
      <c r="ACV362" s="7">
        <v>0.95062500000000005</v>
      </c>
      <c r="ACW362" s="6">
        <v>0.55837962962962961</v>
      </c>
      <c r="ACX362" s="6">
        <v>0.49890046296296298</v>
      </c>
      <c r="ACY362" s="6">
        <v>0.59920138888888885</v>
      </c>
      <c r="ACZ362" s="6">
        <v>0.1053587962962963</v>
      </c>
      <c r="ADA362" s="7">
        <v>0.75318287037037035</v>
      </c>
      <c r="ADB362" s="6">
        <v>0.38592592592592601</v>
      </c>
      <c r="ADC362" s="6">
        <v>0.14644675925925929</v>
      </c>
      <c r="ADD362" s="6">
        <v>0.50354166666666667</v>
      </c>
      <c r="ADE362" s="6">
        <v>0.85427083333333331</v>
      </c>
      <c r="ADF362" s="7">
        <v>0.45145833333333341</v>
      </c>
      <c r="ADG362" s="6">
        <v>1.0873379629629629</v>
      </c>
      <c r="ADH362" s="6">
        <v>0.55554398148148143</v>
      </c>
      <c r="ADI362" s="6">
        <v>0.88998842592592597</v>
      </c>
      <c r="ADJ362" s="6">
        <v>0.8162152777777778</v>
      </c>
      <c r="ADK362" s="7">
        <v>0.88407407407407412</v>
      </c>
      <c r="ADL362" s="6">
        <v>1.0029629629629631</v>
      </c>
      <c r="ADM362" s="6">
        <v>1.035358796296296</v>
      </c>
      <c r="ADN362" s="6">
        <v>1.078888888888889</v>
      </c>
      <c r="ADO362" s="6">
        <v>1.0210532407407411</v>
      </c>
      <c r="ADP362" s="7">
        <v>1.025405092592593</v>
      </c>
      <c r="ADQ362" s="6">
        <v>1.04119212962963</v>
      </c>
      <c r="ADR362" s="6">
        <v>1.0212962962962959</v>
      </c>
      <c r="ADS362" s="6">
        <v>1.1581250000000001</v>
      </c>
      <c r="ADT362" s="6">
        <v>1.0552314814814809</v>
      </c>
      <c r="ADU362" s="7">
        <v>0.84978009259259257</v>
      </c>
      <c r="ADV362" s="6">
        <v>1.034305555555556</v>
      </c>
      <c r="ADW362" s="6">
        <v>1.0143518518518519</v>
      </c>
      <c r="ADX362" s="6">
        <v>1.0113888888888889</v>
      </c>
      <c r="ADY362" s="6">
        <v>0.97636574074074078</v>
      </c>
      <c r="ADZ362" s="7">
        <v>0.56509259259259259</v>
      </c>
      <c r="AEA362" s="6">
        <v>0.75129629629629635</v>
      </c>
      <c r="AEB362" s="6">
        <v>1.0812731481481479</v>
      </c>
      <c r="AEC362" s="6">
        <v>1.026435185185185</v>
      </c>
      <c r="AED362" s="6">
        <v>1.0729745370370369</v>
      </c>
      <c r="AEE362" s="7">
        <v>1.0418865740740739</v>
      </c>
      <c r="AEF362" s="6">
        <v>1.0230324074074071</v>
      </c>
      <c r="AEG362" s="6">
        <v>1.0664120370370369</v>
      </c>
      <c r="AEH362" s="6">
        <v>0.66674768518518523</v>
      </c>
      <c r="AEI362" s="6">
        <v>1.133472222222222</v>
      </c>
      <c r="AEJ362" s="7">
        <v>1.028738425925926</v>
      </c>
      <c r="AEK362" s="6">
        <v>1.01755787037037</v>
      </c>
      <c r="AEL362" s="6">
        <v>1.0790046296296301</v>
      </c>
      <c r="AEM362" s="6">
        <v>1.135983796296296</v>
      </c>
      <c r="AEN362" s="6">
        <v>0.94090277777777775</v>
      </c>
      <c r="AEO362" s="7">
        <v>0.40909722222222222</v>
      </c>
      <c r="AEP362" s="6">
        <v>0.85878472222222224</v>
      </c>
      <c r="AEQ362" s="6">
        <v>0.98101851851851851</v>
      </c>
      <c r="AER362" s="6">
        <v>0.80394675925925929</v>
      </c>
      <c r="AES362" s="6">
        <v>0.89195601851851847</v>
      </c>
      <c r="AET362" s="7">
        <v>0.43163194444444453</v>
      </c>
      <c r="AEU362" s="6">
        <v>0.3498148148148148</v>
      </c>
      <c r="AEV362" s="6">
        <v>0.8837962962962963</v>
      </c>
      <c r="AEW362" s="6">
        <v>0.59642361111111108</v>
      </c>
      <c r="AEX362" s="6">
        <v>0.90230324074074075</v>
      </c>
      <c r="AEY362" s="7">
        <v>0.68828703703703709</v>
      </c>
      <c r="AEZ362" s="6">
        <v>0.8457175925925926</v>
      </c>
      <c r="AFA362" s="6">
        <v>1.0313657407407411</v>
      </c>
      <c r="AFB362" s="6">
        <v>0.23503472222222219</v>
      </c>
      <c r="AFC362" s="6">
        <v>0.18134259259259261</v>
      </c>
      <c r="AFD362" s="7">
        <v>0.41319444444444442</v>
      </c>
      <c r="AFE362" s="6">
        <v>0.7487152777777778</v>
      </c>
      <c r="AFF362" s="6">
        <v>0.59953703703703709</v>
      </c>
      <c r="AFG362" s="6">
        <v>0.98312500000000003</v>
      </c>
      <c r="AFH362" s="6">
        <v>0.45899305555555547</v>
      </c>
      <c r="AFI362" s="7">
        <v>1.024375</v>
      </c>
      <c r="AFJ362" s="6">
        <v>0.90954861111111107</v>
      </c>
      <c r="AFK362" s="6">
        <v>0.56692129629629628</v>
      </c>
      <c r="AFL362" s="6">
        <v>0.99141203703703706</v>
      </c>
      <c r="AFM362" s="6">
        <v>1.027106481481481</v>
      </c>
      <c r="AFN362" s="7">
        <v>0.87339120370370371</v>
      </c>
      <c r="AFO362" s="6">
        <v>0.91561342592592587</v>
      </c>
      <c r="AFP362" s="6">
        <v>1.023923611111111</v>
      </c>
      <c r="AFQ362" s="6">
        <v>0.609375</v>
      </c>
      <c r="AFR362" s="6">
        <v>0.59645833333333331</v>
      </c>
      <c r="AFS362" s="7">
        <v>0.84793981481481484</v>
      </c>
      <c r="AFT362" s="6">
        <v>0.68128472222222225</v>
      </c>
      <c r="AFU362" s="6">
        <v>0.67275462962962962</v>
      </c>
      <c r="AFV362" s="6">
        <v>0.76482638888888888</v>
      </c>
      <c r="AFW362" s="6">
        <v>1.076608796296296</v>
      </c>
      <c r="AFX362" s="7">
        <v>0.84582175925925929</v>
      </c>
      <c r="AFY362" s="6">
        <v>0.59605324074074073</v>
      </c>
      <c r="AFZ362" s="6">
        <v>0.56146990740740743</v>
      </c>
      <c r="AGA362" s="6">
        <v>0.93570601851851853</v>
      </c>
      <c r="AGB362" s="6">
        <v>0.43662037037037038</v>
      </c>
      <c r="AGC362" s="7">
        <v>0.89555555555555555</v>
      </c>
      <c r="AGD362" s="6">
        <v>0.56965277777777779</v>
      </c>
      <c r="AGE362" s="6">
        <v>0.48524305555555558</v>
      </c>
      <c r="AGF362" s="6">
        <v>1.106747685185185</v>
      </c>
      <c r="AGG362" s="6">
        <v>0.8813657407407407</v>
      </c>
      <c r="AGH362" s="7">
        <v>0.89004629629629628</v>
      </c>
      <c r="AGI362" s="6">
        <v>0.60074074074074069</v>
      </c>
      <c r="AGJ362" s="6">
        <v>0.60480324074074077</v>
      </c>
      <c r="AGK362" s="6">
        <v>0.98723379629629626</v>
      </c>
      <c r="AGL362" s="6">
        <v>0.77096064814814813</v>
      </c>
      <c r="AGM362" s="7">
        <v>0.90142361111111113</v>
      </c>
      <c r="AGN362" s="6">
        <v>0.87409722222222219</v>
      </c>
      <c r="AGO362" s="6">
        <v>0.77246527777777774</v>
      </c>
      <c r="AGP362" s="6">
        <v>0.90072916666666669</v>
      </c>
      <c r="AGQ362" s="6">
        <v>0.87964120370370369</v>
      </c>
      <c r="AGR362" s="7">
        <v>1.0434722222222219</v>
      </c>
      <c r="AGS362" s="6">
        <v>1.235706018518518</v>
      </c>
      <c r="AGT362" s="6">
        <v>0.83603009259259264</v>
      </c>
      <c r="AGU362" s="6">
        <v>1.0082870370370369</v>
      </c>
      <c r="AGV362" s="6">
        <v>0.79993055555555559</v>
      </c>
      <c r="AGW362" s="7">
        <v>0.90534722222222219</v>
      </c>
      <c r="AGX362" s="6">
        <v>0.91876157407407411</v>
      </c>
      <c r="AGY362" s="6">
        <v>1.2295370370370371</v>
      </c>
      <c r="AGZ362" s="6">
        <v>1.251331018518518</v>
      </c>
      <c r="AHA362" s="6">
        <v>1.0964699074074069</v>
      </c>
      <c r="AHB362" s="7">
        <v>0.96486111111111106</v>
      </c>
      <c r="AHC362" s="6">
        <v>0.58954861111111112</v>
      </c>
      <c r="AHD362" s="6">
        <v>0.56055555555555558</v>
      </c>
      <c r="AHE362" s="6">
        <v>1.033217592592593</v>
      </c>
      <c r="AHF362" s="6">
        <v>0.97646990740740736</v>
      </c>
      <c r="AHG362" s="7">
        <v>0.97827546296296297</v>
      </c>
      <c r="AHH362" s="6">
        <v>0.78152777777777782</v>
      </c>
      <c r="AHI362" s="6">
        <v>0.47687499999999999</v>
      </c>
      <c r="AHJ362" s="6">
        <v>0.77884259259259259</v>
      </c>
      <c r="AHK362" s="6">
        <v>0.87774305555555554</v>
      </c>
      <c r="AHL362" s="7">
        <v>1.25875</v>
      </c>
      <c r="AHM362" s="6">
        <v>1.047627314814815</v>
      </c>
      <c r="AHN362" s="6">
        <v>0.7669097222222222</v>
      </c>
      <c r="AHO362" s="6">
        <v>0.50215277777777778</v>
      </c>
      <c r="AHP362" s="6">
        <v>1.0372569444444439</v>
      </c>
      <c r="AHQ362" s="7">
        <v>0.82699074074074075</v>
      </c>
      <c r="AHR362" s="6">
        <v>0.42199074074074072</v>
      </c>
      <c r="AHS362" s="6">
        <v>1.0902777777777779</v>
      </c>
      <c r="AHT362" s="6">
        <v>0.55945601851851856</v>
      </c>
      <c r="AHU362" s="6">
        <v>0.90774305555555557</v>
      </c>
      <c r="AHV362" s="7">
        <v>0.42469907407407409</v>
      </c>
      <c r="AHW362" s="6">
        <v>1.0280208333333329</v>
      </c>
      <c r="AHX362" s="6">
        <v>1.0885300925925929</v>
      </c>
      <c r="AHY362" s="6">
        <v>0.85603009259259255</v>
      </c>
      <c r="AHZ362" s="6">
        <v>0.99984953703703705</v>
      </c>
      <c r="AIA362" s="7">
        <v>0.89523148148148146</v>
      </c>
      <c r="AIB362" s="6">
        <v>0.60174768518518518</v>
      </c>
      <c r="AIC362" s="6">
        <v>0.87275462962962957</v>
      </c>
      <c r="AID362" s="6">
        <v>0.91614583333333333</v>
      </c>
      <c r="AIE362" s="6">
        <v>1.1024421296296301</v>
      </c>
      <c r="AIF362" s="7">
        <v>0.60627314814814814</v>
      </c>
      <c r="AIG362" s="6">
        <v>1.0182870370370369</v>
      </c>
      <c r="AIH362" s="6">
        <v>0.72606481481481477</v>
      </c>
      <c r="AII362" s="6">
        <v>1.024791666666667</v>
      </c>
      <c r="AIJ362" s="6">
        <v>0.54249999999999998</v>
      </c>
      <c r="AIK362" s="7">
        <v>0.71569444444444441</v>
      </c>
      <c r="AIL362" s="6">
        <v>0.88109953703703703</v>
      </c>
      <c r="AIM362" s="6">
        <v>1.0314583333333329</v>
      </c>
      <c r="AIN362" s="6">
        <v>0.87834490740740745</v>
      </c>
      <c r="AIO362" s="6">
        <v>1.011643518518518</v>
      </c>
      <c r="AIP362" s="7">
        <v>0.81497685185185187</v>
      </c>
      <c r="AIQ362" s="6">
        <v>0.97568287037037038</v>
      </c>
      <c r="AIR362" s="6">
        <v>0.92479166666666668</v>
      </c>
      <c r="AIS362" s="6">
        <v>1.0292476851851851</v>
      </c>
      <c r="AIT362" s="6">
        <v>0.9944560185185185</v>
      </c>
      <c r="AIU362" s="7">
        <v>0.82212962962962965</v>
      </c>
      <c r="AIV362" s="6">
        <v>1.051157407407407</v>
      </c>
      <c r="AIW362" s="6">
        <v>0.82596064814814818</v>
      </c>
      <c r="AIX362" s="6">
        <v>0.97486111111111107</v>
      </c>
      <c r="AIY362" s="6">
        <v>0.91342592592592597</v>
      </c>
      <c r="AIZ362" s="7">
        <v>0.88362268518518516</v>
      </c>
      <c r="AJA362" s="6">
        <v>1.1064699074074069</v>
      </c>
      <c r="AJB362" s="6">
        <v>1.056377314814815</v>
      </c>
      <c r="AJC362" s="6">
        <v>0.76429398148148153</v>
      </c>
      <c r="AJD362" s="6">
        <v>0.87810185185185186</v>
      </c>
      <c r="AJE362" s="7">
        <v>0.87251157407407409</v>
      </c>
      <c r="AJF362" s="6">
        <v>1.0029282407407409</v>
      </c>
      <c r="AJG362" s="6">
        <v>0.97624999999999995</v>
      </c>
      <c r="AJH362" s="6">
        <v>0.8346527777777778</v>
      </c>
      <c r="AJI362" s="6">
        <v>0.6018634259259259</v>
      </c>
      <c r="AJJ362" s="7">
        <v>0.94929398148148147</v>
      </c>
      <c r="AJK362" s="6">
        <v>0.87541666666666662</v>
      </c>
      <c r="AJL362" s="6">
        <v>0.85074074074074069</v>
      </c>
      <c r="AJM362" s="6">
        <v>0.91118055555555555</v>
      </c>
      <c r="AJN362" s="6">
        <v>0.59018518518518515</v>
      </c>
      <c r="AJO362" s="7">
        <v>0.29871527777777779</v>
      </c>
      <c r="AJP362" s="6">
        <v>1.0776041666666669</v>
      </c>
      <c r="AJQ362" s="6">
        <v>0.40112268518518518</v>
      </c>
      <c r="AJR362" s="6">
        <v>0.36966435185185192</v>
      </c>
      <c r="AJS362" s="6">
        <v>0.36238425925925932</v>
      </c>
      <c r="AJT362" s="7">
        <v>0.8775115740740741</v>
      </c>
      <c r="AJU362" s="6">
        <v>1.203958333333333</v>
      </c>
      <c r="AJV362" s="6">
        <v>0.8641550925925926</v>
      </c>
      <c r="AJW362" s="6">
        <v>0.36393518518518519</v>
      </c>
      <c r="AJX362" s="6">
        <v>0.59821759259259255</v>
      </c>
      <c r="AJY362" s="7">
        <v>0.14218749999999999</v>
      </c>
      <c r="AJZ362" s="6">
        <v>1.0201388888888889</v>
      </c>
      <c r="AKA362" s="6">
        <v>0.32670138888888889</v>
      </c>
      <c r="AKB362" s="6">
        <v>0.83498842592592593</v>
      </c>
      <c r="AKC362" s="6">
        <v>0.92563657407407407</v>
      </c>
      <c r="AKD362" s="7">
        <v>0.91195601851851849</v>
      </c>
      <c r="AKE362" s="6">
        <v>0.56439814814814815</v>
      </c>
      <c r="AKF362" s="6">
        <v>0.45250000000000001</v>
      </c>
      <c r="AKG362" s="6">
        <v>0.7709259259259259</v>
      </c>
      <c r="AKH362" s="6">
        <v>0.87868055555555558</v>
      </c>
      <c r="AKI362" s="7">
        <v>0.88101851851851853</v>
      </c>
      <c r="AKJ362" s="6">
        <v>1.197939814814815</v>
      </c>
      <c r="AKK362" s="6">
        <v>0.95158564814814817</v>
      </c>
      <c r="AKL362" s="6">
        <v>0.5632638888888889</v>
      </c>
      <c r="AKM362" s="6">
        <v>0.58493055555555551</v>
      </c>
      <c r="AKN362" s="7">
        <v>0.50569444444444445</v>
      </c>
      <c r="AKO362" s="6">
        <v>1.0283449074074069</v>
      </c>
      <c r="AKP362" s="6">
        <v>1.242893518518519</v>
      </c>
      <c r="AKQ362" s="6">
        <v>0.98</v>
      </c>
      <c r="AKR362" s="6">
        <v>0.41358796296296302</v>
      </c>
      <c r="AKS362" s="7">
        <v>0.84217592592592594</v>
      </c>
      <c r="AKT362" s="6">
        <v>0.87487268518518524</v>
      </c>
      <c r="AKU362" s="6">
        <v>1.0237847222222221</v>
      </c>
      <c r="AKV362" s="6">
        <v>0.51015046296296296</v>
      </c>
      <c r="AKW362" s="6">
        <v>0.69200231481481478</v>
      </c>
      <c r="AKX362" s="7">
        <v>0.83833333333333337</v>
      </c>
      <c r="AKY362" s="6">
        <v>0.88866898148148143</v>
      </c>
      <c r="AKZ362" s="6">
        <v>0.83881944444444445</v>
      </c>
      <c r="ALA362" s="6">
        <v>0.75864583333333335</v>
      </c>
      <c r="ALB362" s="6">
        <v>0.15224537037037039</v>
      </c>
      <c r="ALC362" s="7">
        <v>0.96590277777777778</v>
      </c>
      <c r="ALD362" s="6">
        <v>0.9473611111111111</v>
      </c>
      <c r="ALE362" s="6">
        <v>0.72325231481481478</v>
      </c>
      <c r="ALF362" s="6">
        <v>0.49945601851851851</v>
      </c>
      <c r="ALG362" s="6">
        <v>0.79098379629629634</v>
      </c>
      <c r="ALH362" s="7">
        <v>0.87583333333333335</v>
      </c>
      <c r="ALI362" s="6">
        <v>1.0233217592592589</v>
      </c>
      <c r="ALJ362" s="6">
        <v>0.65658564814814813</v>
      </c>
      <c r="ALK362" s="6">
        <v>0.95901620370370366</v>
      </c>
      <c r="ALL362" s="6">
        <v>1.0200347222222219</v>
      </c>
      <c r="ALM362" s="7">
        <v>1.0464930555555561</v>
      </c>
    </row>
    <row r="363" spans="1:1001" x14ac:dyDescent="0.45">
      <c r="A363" s="1" t="s">
        <v>362</v>
      </c>
      <c r="B363" s="6">
        <v>0.46197916666666672</v>
      </c>
      <c r="C363" s="6">
        <v>0.74395833333333339</v>
      </c>
      <c r="D363" s="6">
        <v>0.5969444444444445</v>
      </c>
      <c r="E363" s="6">
        <v>1.000775462962963</v>
      </c>
      <c r="F363" s="7">
        <v>1.051296296296296</v>
      </c>
      <c r="G363" s="6">
        <v>0.8341898148148148</v>
      </c>
      <c r="H363" s="6">
        <v>0.77803240740740742</v>
      </c>
      <c r="I363" s="6">
        <v>0.96652777777777776</v>
      </c>
      <c r="J363" s="6">
        <v>0.46839120370370368</v>
      </c>
      <c r="K363" s="7">
        <v>0.81561342592592589</v>
      </c>
      <c r="L363" s="6">
        <v>0.50489583333333332</v>
      </c>
      <c r="M363" s="6">
        <v>0.75236111111111115</v>
      </c>
      <c r="N363" s="6">
        <v>0.90062500000000001</v>
      </c>
      <c r="O363" s="6">
        <v>0.50646990740740738</v>
      </c>
      <c r="P363" s="7">
        <v>0.90107638888888886</v>
      </c>
      <c r="Q363" s="6">
        <v>1.1587499999999999</v>
      </c>
      <c r="R363" s="6">
        <v>0.46840277777777778</v>
      </c>
      <c r="S363" s="6">
        <v>0.82425925925925925</v>
      </c>
      <c r="T363" s="6">
        <v>0.92232638888888885</v>
      </c>
      <c r="U363" s="7">
        <v>0.68386574074074069</v>
      </c>
      <c r="V363" s="6">
        <v>0.38015046296296301</v>
      </c>
      <c r="W363" s="6">
        <v>0.210474537037037</v>
      </c>
      <c r="X363" s="6">
        <v>0.71444444444444444</v>
      </c>
      <c r="Y363" s="6">
        <v>0.89752314814814815</v>
      </c>
      <c r="Z363" s="7">
        <v>2.3203935185185181</v>
      </c>
      <c r="AA363" s="6">
        <v>0.46142361111111108</v>
      </c>
      <c r="AB363" s="6">
        <v>0.19996527777777781</v>
      </c>
      <c r="AC363" s="6">
        <v>0.5582407407407407</v>
      </c>
      <c r="AD363" s="6">
        <v>0.97932870370370373</v>
      </c>
      <c r="AE363" s="7">
        <v>1.0223263888888889</v>
      </c>
      <c r="AF363" s="6">
        <v>0.78067129629629628</v>
      </c>
      <c r="AG363" s="6">
        <v>0.99253472222222228</v>
      </c>
      <c r="AH363" s="6">
        <v>0.85456018518518517</v>
      </c>
      <c r="AI363" s="6">
        <v>0.35487268518518522</v>
      </c>
      <c r="AJ363" s="7">
        <v>0.45425925925925931</v>
      </c>
      <c r="AK363" s="6">
        <v>0.9019328703703704</v>
      </c>
      <c r="AL363" s="6">
        <v>0.98423611111111109</v>
      </c>
      <c r="AM363" s="6">
        <v>0.45124999999999998</v>
      </c>
      <c r="AN363" s="6">
        <v>0.81416666666666671</v>
      </c>
      <c r="AO363" s="7">
        <v>0.40761574074074081</v>
      </c>
      <c r="AP363" s="6">
        <v>0.28745370370370371</v>
      </c>
      <c r="AQ363" s="6">
        <v>0.67412037037037043</v>
      </c>
      <c r="AR363" s="6">
        <v>0.80629629629629629</v>
      </c>
      <c r="AS363" s="6">
        <v>0.84790509259259261</v>
      </c>
      <c r="AT363" s="7">
        <v>0.51092592592592589</v>
      </c>
      <c r="AU363" s="6">
        <v>0.72392361111111114</v>
      </c>
      <c r="AV363" s="6">
        <v>0.67993055555555559</v>
      </c>
      <c r="AW363" s="6">
        <v>0.98494212962962968</v>
      </c>
      <c r="AX363" s="6">
        <v>0.71089120370370373</v>
      </c>
      <c r="AY363" s="7">
        <v>0.28973379629629631</v>
      </c>
      <c r="AZ363" s="6">
        <v>0.39445601851851853</v>
      </c>
      <c r="BA363" s="6">
        <v>0.56142361111111116</v>
      </c>
      <c r="BB363" s="6">
        <v>0.76153935185185184</v>
      </c>
      <c r="BC363" s="6">
        <v>0.89399305555555553</v>
      </c>
      <c r="BD363" s="7">
        <v>0.92907407407407405</v>
      </c>
      <c r="BE363" s="6">
        <v>0.89458333333333329</v>
      </c>
      <c r="BF363" s="6">
        <v>0.81737268518518513</v>
      </c>
      <c r="BG363" s="6">
        <v>0.96745370370370365</v>
      </c>
      <c r="BH363" s="6">
        <v>0.53503472222222226</v>
      </c>
      <c r="BI363" s="7">
        <v>0.54387731481481483</v>
      </c>
      <c r="BJ363" s="6">
        <v>0.50982638888888887</v>
      </c>
      <c r="BK363" s="6">
        <v>0.84965277777777781</v>
      </c>
      <c r="BL363" s="6">
        <v>0.846099537037037</v>
      </c>
      <c r="BM363" s="6">
        <v>0.50768518518518524</v>
      </c>
      <c r="BN363" s="7">
        <v>0.54910879629629628</v>
      </c>
      <c r="BO363" s="6">
        <v>0.51474537037037038</v>
      </c>
      <c r="BP363" s="6">
        <v>0.91865740740740742</v>
      </c>
      <c r="BQ363" s="6">
        <v>0.44803240740740741</v>
      </c>
      <c r="BR363" s="6">
        <v>0.83972222222222226</v>
      </c>
      <c r="BS363" s="7">
        <v>0.97982638888888884</v>
      </c>
      <c r="BT363" s="6">
        <v>0.1028125</v>
      </c>
      <c r="BU363" s="6">
        <v>0.89517361111111116</v>
      </c>
      <c r="BV363" s="6">
        <v>1.0534375</v>
      </c>
      <c r="BW363" s="6">
        <v>0.91793981481481479</v>
      </c>
      <c r="BX363" s="7">
        <v>0.85180555555555559</v>
      </c>
      <c r="BY363" s="6">
        <v>1.044791666666667</v>
      </c>
      <c r="BZ363" s="6">
        <v>0.40982638888888889</v>
      </c>
      <c r="CA363" s="6">
        <v>0.80821759259259263</v>
      </c>
      <c r="CB363" s="6">
        <v>0.82592592592592595</v>
      </c>
      <c r="CC363" s="7">
        <v>0.39716435185185178</v>
      </c>
      <c r="CD363" s="6">
        <v>0.65145833333333336</v>
      </c>
      <c r="CE363" s="6">
        <v>0.72312500000000002</v>
      </c>
      <c r="CF363" s="6">
        <v>0.625</v>
      </c>
      <c r="CG363" s="6">
        <v>0.39261574074074068</v>
      </c>
      <c r="CH363" s="7">
        <v>0.36387731481481478</v>
      </c>
      <c r="CI363" s="6">
        <v>0.8467824074074074</v>
      </c>
      <c r="CJ363" s="6">
        <v>0.35090277777777779</v>
      </c>
      <c r="CK363" s="6">
        <v>0.45873842592592601</v>
      </c>
      <c r="CL363" s="6">
        <v>0.37880787037037039</v>
      </c>
      <c r="CM363" s="7">
        <v>0.23685185185185181</v>
      </c>
      <c r="CN363" s="6">
        <v>1.1302546296296301</v>
      </c>
      <c r="CO363" s="6">
        <v>0.71187500000000004</v>
      </c>
      <c r="CP363" s="6">
        <v>0.40454861111111112</v>
      </c>
      <c r="CQ363" s="6">
        <v>1.1116782407407411</v>
      </c>
      <c r="CR363" s="7">
        <v>0.8556597222222222</v>
      </c>
      <c r="CS363" s="6">
        <v>0.49189814814814808</v>
      </c>
      <c r="CT363" s="6">
        <v>0.94665509259259262</v>
      </c>
      <c r="CU363" s="6">
        <v>0.29944444444444451</v>
      </c>
      <c r="CV363" s="6">
        <v>0.82225694444444442</v>
      </c>
      <c r="CW363" s="7">
        <v>0.49914351851851851</v>
      </c>
      <c r="CX363" s="6">
        <v>1.119375</v>
      </c>
      <c r="CY363" s="6">
        <v>1.032268518518519</v>
      </c>
      <c r="CZ363" s="6">
        <v>1.0079282407407411</v>
      </c>
      <c r="DA363" s="6">
        <v>0.85313657407407406</v>
      </c>
      <c r="DB363" s="7">
        <v>1.024803240740741</v>
      </c>
      <c r="DC363" s="6">
        <v>0.84942129629629626</v>
      </c>
      <c r="DD363" s="6">
        <v>0.86487268518518523</v>
      </c>
      <c r="DE363" s="6">
        <v>0.88642361111111112</v>
      </c>
      <c r="DF363" s="6">
        <v>0.94063657407407408</v>
      </c>
      <c r="DG363" s="7">
        <v>0.34576388888888893</v>
      </c>
      <c r="DH363" s="6">
        <v>0.68002314814814813</v>
      </c>
      <c r="DI363" s="6">
        <v>0.94435185185185189</v>
      </c>
      <c r="DJ363" s="6">
        <v>0.85303240740740738</v>
      </c>
      <c r="DK363" s="6">
        <v>0.36097222222222219</v>
      </c>
      <c r="DL363" s="7">
        <v>0.29008101851851847</v>
      </c>
      <c r="DM363" s="6">
        <v>0.68494212962962964</v>
      </c>
      <c r="DN363" s="6">
        <v>0.8517824074074074</v>
      </c>
      <c r="DO363" s="6">
        <v>0.51629629629629625</v>
      </c>
      <c r="DP363" s="6">
        <v>0.77795138888888893</v>
      </c>
      <c r="DQ363" s="7">
        <v>0.89697916666666666</v>
      </c>
      <c r="DR363" s="6">
        <v>0.70310185185185181</v>
      </c>
      <c r="DS363" s="6">
        <v>0.90469907407407413</v>
      </c>
      <c r="DT363" s="6">
        <v>0.98978009259259259</v>
      </c>
      <c r="DU363" s="6">
        <v>0.74416666666666664</v>
      </c>
      <c r="DV363" s="7">
        <v>0.35395833333333332</v>
      </c>
      <c r="DW363" s="6">
        <v>0.85150462962962958</v>
      </c>
      <c r="DX363" s="6">
        <v>0.72590277777777779</v>
      </c>
      <c r="DY363" s="6">
        <v>0.91105324074074079</v>
      </c>
      <c r="DZ363" s="6">
        <v>0.94944444444444442</v>
      </c>
      <c r="EA363" s="7">
        <v>0.85862268518518514</v>
      </c>
      <c r="EB363" s="6">
        <v>0.85023148148148153</v>
      </c>
      <c r="EC363" s="6">
        <v>0.56759259259259254</v>
      </c>
      <c r="ED363" s="6">
        <v>0.58817129629629628</v>
      </c>
      <c r="EE363" s="6">
        <v>1.1026851851851851</v>
      </c>
      <c r="EF363" s="7">
        <v>0.92902777777777779</v>
      </c>
      <c r="EG363" s="6">
        <v>0.44476851851851851</v>
      </c>
      <c r="EH363" s="6">
        <v>0.98287037037037039</v>
      </c>
      <c r="EI363" s="6">
        <v>1.150891203703704</v>
      </c>
      <c r="EJ363" s="6">
        <v>0.46371527777777782</v>
      </c>
      <c r="EK363" s="7">
        <v>0.89769675925925929</v>
      </c>
      <c r="EL363" s="6">
        <v>0.88537037037037036</v>
      </c>
      <c r="EM363" s="6">
        <v>0.7844444444444445</v>
      </c>
      <c r="EN363" s="6">
        <v>0.72718749999999999</v>
      </c>
      <c r="EO363" s="6">
        <v>0.68572916666666661</v>
      </c>
      <c r="EP363" s="7">
        <v>0.31171296296296302</v>
      </c>
      <c r="EQ363" s="6">
        <v>0.30924768518518519</v>
      </c>
      <c r="ER363" s="6">
        <v>1.0544907407407409</v>
      </c>
      <c r="ES363" s="6">
        <v>0.68795138888888885</v>
      </c>
      <c r="ET363" s="6">
        <v>0.91678240740740746</v>
      </c>
      <c r="EU363" s="7">
        <v>0.46035879629629628</v>
      </c>
      <c r="EV363" s="6">
        <v>0.55234953703703704</v>
      </c>
      <c r="EW363" s="6">
        <v>0.27883101851851849</v>
      </c>
      <c r="EX363" s="6">
        <v>0.29952546296296301</v>
      </c>
      <c r="EY363" s="6">
        <v>0.8052893518518518</v>
      </c>
      <c r="EZ363" s="7">
        <v>1.0352199074074071</v>
      </c>
      <c r="FA363" s="6">
        <v>0.89634259259259264</v>
      </c>
      <c r="FB363" s="6">
        <v>0.36246527777777782</v>
      </c>
      <c r="FC363" s="6">
        <v>0.73752314814814812</v>
      </c>
      <c r="FD363" s="6">
        <v>0.77061342592592597</v>
      </c>
      <c r="FE363" s="7">
        <v>0.86916666666666664</v>
      </c>
      <c r="FF363" s="6">
        <v>0.59100694444444446</v>
      </c>
      <c r="FG363" s="6">
        <v>0.74390046296296297</v>
      </c>
      <c r="FH363" s="6">
        <v>0.73046296296296298</v>
      </c>
      <c r="FI363" s="6">
        <v>0.59091435185185182</v>
      </c>
      <c r="FJ363" s="7">
        <v>0.71157407407407403</v>
      </c>
      <c r="FK363" s="6">
        <v>0.85761574074074076</v>
      </c>
      <c r="FL363" s="6">
        <v>0.83371527777777776</v>
      </c>
      <c r="FM363" s="6">
        <v>0.37605324074074081</v>
      </c>
      <c r="FN363" s="6">
        <v>0.25398148148148147</v>
      </c>
      <c r="FO363" s="7">
        <v>0.40993055555555558</v>
      </c>
      <c r="FP363" s="6">
        <v>1.0277662037037041</v>
      </c>
      <c r="FQ363" s="6">
        <v>0.90138888888888891</v>
      </c>
      <c r="FR363" s="6">
        <v>0.88368055555555558</v>
      </c>
      <c r="FS363" s="6">
        <v>0.88618055555555553</v>
      </c>
      <c r="FT363" s="7">
        <v>0.95420138888888884</v>
      </c>
      <c r="FU363" s="6">
        <v>0.4090625</v>
      </c>
      <c r="FV363" s="6">
        <v>0.48457175925925933</v>
      </c>
      <c r="FW363" s="6">
        <v>0.97766203703703702</v>
      </c>
      <c r="FX363" s="6">
        <v>0.87195601851851856</v>
      </c>
      <c r="FY363" s="7">
        <v>0.97771990740740744</v>
      </c>
      <c r="FZ363" s="6">
        <v>0.5080324074074074</v>
      </c>
      <c r="GA363" s="6">
        <v>1.006631944444444</v>
      </c>
      <c r="GB363" s="6">
        <v>0.57482638888888893</v>
      </c>
      <c r="GC363" s="6">
        <v>0.84422453703703704</v>
      </c>
      <c r="GD363" s="7">
        <v>0.58667824074074071</v>
      </c>
      <c r="GE363" s="6">
        <v>1.013935185185185</v>
      </c>
      <c r="GF363" s="6">
        <v>1.135219907407407</v>
      </c>
      <c r="GG363" s="6">
        <v>0.74646990740740737</v>
      </c>
      <c r="GH363" s="6">
        <v>0.51878472222222227</v>
      </c>
      <c r="GI363" s="7">
        <v>0.54888888888888887</v>
      </c>
      <c r="GJ363" s="6">
        <v>0.32646990740740739</v>
      </c>
      <c r="GK363" s="6">
        <v>0.87629629629629635</v>
      </c>
      <c r="GL363" s="6">
        <v>0.79202546296296295</v>
      </c>
      <c r="GM363" s="6">
        <v>0.30899305555555562</v>
      </c>
      <c r="GN363" s="7">
        <v>0.80201388888888892</v>
      </c>
      <c r="GO363" s="6">
        <v>0.54827546296296292</v>
      </c>
      <c r="GP363" s="6">
        <v>0.72921296296296301</v>
      </c>
      <c r="GQ363" s="6">
        <v>0.45181712962962961</v>
      </c>
      <c r="GR363" s="6">
        <v>0.28162037037037041</v>
      </c>
      <c r="GS363" s="7">
        <v>0.89733796296296298</v>
      </c>
      <c r="GT363" s="6">
        <v>1.0331481481481479</v>
      </c>
      <c r="GU363" s="6">
        <v>0.74290509259259263</v>
      </c>
      <c r="GV363" s="6">
        <v>0.85268518518518521</v>
      </c>
      <c r="GW363" s="6">
        <v>0.49828703703703697</v>
      </c>
      <c r="GX363" s="7">
        <v>0.4868865740740741</v>
      </c>
      <c r="GY363" s="6">
        <v>0.36350694444444442</v>
      </c>
      <c r="GZ363" s="6">
        <v>1.166828703703704</v>
      </c>
      <c r="HA363" s="6">
        <v>1.1369675925925931</v>
      </c>
      <c r="HB363" s="6">
        <v>0.88924768518518515</v>
      </c>
      <c r="HC363" s="7">
        <v>0.85046296296296298</v>
      </c>
      <c r="HD363" s="6">
        <v>0.60682870370370368</v>
      </c>
      <c r="HE363" s="6">
        <v>0.97078703703703706</v>
      </c>
      <c r="HF363" s="6">
        <v>0.90290509259259255</v>
      </c>
      <c r="HG363" s="6">
        <v>0.10082175925925931</v>
      </c>
      <c r="HH363" s="7">
        <v>1.157453703703704</v>
      </c>
      <c r="HI363" s="6">
        <v>0.89079861111111114</v>
      </c>
      <c r="HJ363" s="6">
        <v>0.91505787037037034</v>
      </c>
      <c r="HK363" s="6">
        <v>1.0795833333333329</v>
      </c>
      <c r="HL363" s="6">
        <v>0.59459490740740739</v>
      </c>
      <c r="HM363" s="7">
        <v>0.89949074074074076</v>
      </c>
      <c r="HN363" s="6">
        <v>0.50815972222222228</v>
      </c>
      <c r="HO363" s="6">
        <v>0.85045138888888894</v>
      </c>
      <c r="HP363" s="6">
        <v>0.8149305555555556</v>
      </c>
      <c r="HQ363" s="6">
        <v>0.46274305555555562</v>
      </c>
      <c r="HR363" s="7">
        <v>1.056111111111111</v>
      </c>
      <c r="HS363" s="6">
        <v>0.85879629629629628</v>
      </c>
      <c r="HT363" s="6">
        <v>0.30079861111111111</v>
      </c>
      <c r="HU363" s="6">
        <v>1.1440393518518519</v>
      </c>
      <c r="HV363" s="6">
        <v>0.99245370370370367</v>
      </c>
      <c r="HW363" s="7">
        <v>0.50927083333333334</v>
      </c>
      <c r="HX363" s="6">
        <v>0.98443287037037042</v>
      </c>
      <c r="HY363" s="6">
        <v>0.4634490740740741</v>
      </c>
      <c r="HZ363" s="6">
        <v>0.56778935185185186</v>
      </c>
      <c r="IA363" s="6">
        <v>0.57125000000000004</v>
      </c>
      <c r="IB363" s="7">
        <v>0.35626157407407399</v>
      </c>
      <c r="IC363" s="6">
        <v>0.56997685185185187</v>
      </c>
      <c r="ID363" s="6">
        <v>0.76372685185185185</v>
      </c>
      <c r="IE363" s="6">
        <v>1.131331018518519</v>
      </c>
      <c r="IF363" s="6">
        <v>0.95160879629629624</v>
      </c>
      <c r="IG363" s="7">
        <v>1.123472222222222</v>
      </c>
      <c r="IH363" s="6">
        <v>0.99925925925925929</v>
      </c>
      <c r="II363" s="6">
        <v>0.44449074074074069</v>
      </c>
      <c r="IJ363" s="6">
        <v>0.2898263888888889</v>
      </c>
      <c r="IK363" s="6">
        <v>0.19502314814814811</v>
      </c>
      <c r="IL363" s="7">
        <v>0.41212962962962962</v>
      </c>
      <c r="IM363" s="6">
        <v>0.57130787037037034</v>
      </c>
      <c r="IN363" s="6">
        <v>0.88438657407407406</v>
      </c>
      <c r="IO363" s="6">
        <v>1.1590509259259261</v>
      </c>
      <c r="IP363" s="6">
        <v>0.7424884259259259</v>
      </c>
      <c r="IQ363" s="7">
        <v>0.40817129629629628</v>
      </c>
      <c r="IR363" s="6">
        <v>0.89471064814814816</v>
      </c>
      <c r="IS363" s="6">
        <v>0.55207175925925922</v>
      </c>
      <c r="IT363" s="6">
        <v>1.0483449074074069</v>
      </c>
      <c r="IU363" s="6">
        <v>0.33072916666666669</v>
      </c>
      <c r="IV363" s="7">
        <v>0.44762731481481483</v>
      </c>
      <c r="IW363" s="6">
        <v>0.8203125</v>
      </c>
      <c r="IX363" s="6">
        <v>0.68006944444444439</v>
      </c>
      <c r="IY363" s="6">
        <v>0.77151620370370366</v>
      </c>
      <c r="IZ363" s="6">
        <v>0.35806712962962961</v>
      </c>
      <c r="JA363" s="7">
        <v>0.85449074074074072</v>
      </c>
      <c r="JB363" s="6">
        <v>0.5953356481481481</v>
      </c>
      <c r="JC363" s="6">
        <v>0.85167824074074072</v>
      </c>
      <c r="JD363" s="6">
        <v>0.8383680555555556</v>
      </c>
      <c r="JE363" s="6">
        <v>0.84412037037037035</v>
      </c>
      <c r="JF363" s="7">
        <v>0.89153935185185185</v>
      </c>
      <c r="JH363" s="6">
        <v>0.23194444444444451</v>
      </c>
      <c r="JI363" s="6">
        <v>0.54304398148148147</v>
      </c>
      <c r="JJ363" s="6">
        <v>0.89785879629629628</v>
      </c>
      <c r="JK363" s="7">
        <v>0.85635416666666664</v>
      </c>
      <c r="JL363" s="6">
        <v>0.84569444444444442</v>
      </c>
      <c r="JM363" s="6">
        <v>0.72091435185185182</v>
      </c>
      <c r="JN363" s="6">
        <v>0.91555555555555557</v>
      </c>
      <c r="JO363" s="6">
        <v>0.88462962962962965</v>
      </c>
      <c r="JP363" s="7">
        <v>0.41247685185185179</v>
      </c>
      <c r="JQ363" s="6">
        <v>0.34349537037037042</v>
      </c>
      <c r="JR363" s="6">
        <v>0.34765046296296298</v>
      </c>
      <c r="JS363" s="6">
        <v>0.68254629629629626</v>
      </c>
      <c r="JT363" s="6">
        <v>0.85099537037037032</v>
      </c>
      <c r="JU363" s="7">
        <v>0.31363425925925931</v>
      </c>
      <c r="JV363" s="6">
        <v>0.95315972222222223</v>
      </c>
      <c r="JW363" s="6">
        <v>0.89553240740740736</v>
      </c>
      <c r="JX363" s="6">
        <v>0.60886574074074074</v>
      </c>
      <c r="JY363" s="6">
        <v>0.39659722222222221</v>
      </c>
      <c r="JZ363" s="7">
        <v>0.8478472222222222</v>
      </c>
      <c r="KA363" s="6">
        <v>0.99206018518518524</v>
      </c>
      <c r="KB363" s="6">
        <v>0.45907407407407408</v>
      </c>
      <c r="KC363" s="6">
        <v>0.80456018518518524</v>
      </c>
      <c r="KD363" s="6">
        <v>0.84980324074074076</v>
      </c>
      <c r="KE363" s="7">
        <v>0.40658564814814813</v>
      </c>
      <c r="KF363" s="6">
        <v>0.56062500000000004</v>
      </c>
      <c r="KG363" s="6">
        <v>0.4592013888888889</v>
      </c>
      <c r="KH363" s="6">
        <v>0.9368171296296296</v>
      </c>
      <c r="KI363" s="6">
        <v>0.29552083333333329</v>
      </c>
      <c r="KJ363" s="7">
        <v>0.72072916666666664</v>
      </c>
      <c r="KK363" s="6">
        <v>0.64576388888888892</v>
      </c>
      <c r="KL363" s="6">
        <v>0.9271180555555556</v>
      </c>
      <c r="KM363" s="6">
        <v>0.58315972222222223</v>
      </c>
      <c r="KN363" s="6">
        <v>0.98629629629629634</v>
      </c>
      <c r="KO363" s="7">
        <v>0.45001157407407399</v>
      </c>
      <c r="KP363" s="6">
        <v>0.41976851851851849</v>
      </c>
      <c r="KQ363" s="6">
        <v>0.44918981481481479</v>
      </c>
      <c r="KR363" s="6">
        <v>1.0029629629629631</v>
      </c>
      <c r="KS363" s="6">
        <v>0.94994212962962965</v>
      </c>
      <c r="KT363" s="7">
        <v>1.0154976851851849</v>
      </c>
      <c r="KU363" s="6">
        <v>0.8599768518518518</v>
      </c>
      <c r="KV363" s="6">
        <v>0.92835648148148153</v>
      </c>
      <c r="KW363" s="6">
        <v>0.33631944444444439</v>
      </c>
      <c r="KX363" s="6">
        <v>0.57951388888888888</v>
      </c>
      <c r="KY363" s="7">
        <v>0.78166666666666662</v>
      </c>
      <c r="KZ363" s="6">
        <v>0.39663194444444438</v>
      </c>
      <c r="LA363" s="6">
        <v>0.99103009259259256</v>
      </c>
      <c r="LB363" s="6">
        <v>0.4541898148148148</v>
      </c>
      <c r="LC363" s="6">
        <v>1.1614236111111109</v>
      </c>
      <c r="LD363" s="7">
        <v>0.69244212962962959</v>
      </c>
      <c r="LE363" s="6">
        <v>0.85231481481481486</v>
      </c>
      <c r="LF363" s="6">
        <v>0.85055555555555551</v>
      </c>
      <c r="LG363" s="6">
        <v>0.56083333333333329</v>
      </c>
      <c r="LH363" s="6">
        <v>0.89831018518518524</v>
      </c>
      <c r="LI363" s="7">
        <v>0.9866435185185185</v>
      </c>
      <c r="LJ363" s="6">
        <v>0.37251157407407409</v>
      </c>
      <c r="LK363" s="6">
        <v>0.46068287037037042</v>
      </c>
      <c r="LL363" s="6">
        <v>0.9830902777777778</v>
      </c>
      <c r="LM363" s="6">
        <v>0.87515046296296295</v>
      </c>
      <c r="LN363" s="7">
        <v>0.84273148148148147</v>
      </c>
      <c r="LO363" s="6">
        <v>0.85150462962962958</v>
      </c>
      <c r="LP363" s="6">
        <v>0.2875462962962963</v>
      </c>
      <c r="LQ363" s="6">
        <v>1.1442129629629629</v>
      </c>
      <c r="LR363" s="6">
        <v>1.0981597222222219</v>
      </c>
      <c r="LS363" s="7">
        <v>0.42031249999999998</v>
      </c>
      <c r="LT363" s="6">
        <v>0.48359953703703712</v>
      </c>
      <c r="LU363" s="6">
        <v>0.44349537037037029</v>
      </c>
      <c r="LV363" s="6">
        <v>0.90280092592592598</v>
      </c>
      <c r="LW363" s="6">
        <v>1.163194444444444</v>
      </c>
      <c r="LX363" s="7">
        <v>0.9356944444444445</v>
      </c>
      <c r="LY363" s="6">
        <v>0.93267361111111113</v>
      </c>
      <c r="LZ363" s="6">
        <v>0.51653935185185185</v>
      </c>
      <c r="MA363" s="6">
        <v>0.77836805555555555</v>
      </c>
      <c r="MB363" s="6">
        <v>1.0637847222222221</v>
      </c>
      <c r="MC363" s="7">
        <v>1.0083449074074069</v>
      </c>
      <c r="MD363" s="6">
        <v>0.46186342592592589</v>
      </c>
      <c r="ME363" s="6">
        <v>0.89482638888888888</v>
      </c>
      <c r="MF363" s="6">
        <v>0.91557870370370376</v>
      </c>
      <c r="MG363" s="6">
        <v>0.79407407407407404</v>
      </c>
      <c r="MH363" s="7">
        <v>0.51408564814814817</v>
      </c>
      <c r="MI363" s="6">
        <v>0.90003472222222225</v>
      </c>
      <c r="MJ363" s="6">
        <v>0.89804398148148146</v>
      </c>
      <c r="MK363" s="6">
        <v>0.46549768518518519</v>
      </c>
      <c r="ML363" s="6">
        <v>0.41971064814814812</v>
      </c>
      <c r="MM363" s="7">
        <v>0.73520833333333335</v>
      </c>
      <c r="MN363" s="6">
        <v>0.54145833333333337</v>
      </c>
      <c r="MO363" s="6">
        <v>0.7925578703703704</v>
      </c>
      <c r="MP363" s="6">
        <v>0.73494212962962968</v>
      </c>
      <c r="MQ363" s="6">
        <v>1.086956018518519</v>
      </c>
      <c r="MR363" s="7">
        <v>0.81807870370370372</v>
      </c>
      <c r="MS363" s="6">
        <v>0.75701388888888888</v>
      </c>
      <c r="MT363" s="6">
        <v>0.90503472222222225</v>
      </c>
      <c r="MU363" s="6">
        <v>0.89331018518518523</v>
      </c>
      <c r="MV363" s="6">
        <v>0.41499999999999998</v>
      </c>
      <c r="MW363" s="7">
        <v>0.76262731481481483</v>
      </c>
      <c r="MX363" s="6">
        <v>0.34686342592592601</v>
      </c>
      <c r="MZ363" s="6">
        <v>0.3664236111111111</v>
      </c>
      <c r="NA363" s="6">
        <v>0.45572916666666669</v>
      </c>
      <c r="NB363" s="7">
        <v>0.49077546296296298</v>
      </c>
      <c r="NC363" s="6">
        <v>0.45321759259259259</v>
      </c>
      <c r="ND363" s="6">
        <v>0.85143518518518524</v>
      </c>
      <c r="NE363" s="6">
        <v>0.55658564814814815</v>
      </c>
      <c r="NF363" s="6">
        <v>0.28190972222222221</v>
      </c>
      <c r="NG363" s="7">
        <v>0.43596064814814822</v>
      </c>
      <c r="NH363" s="6">
        <v>0.83909722222222227</v>
      </c>
      <c r="NI363" s="6">
        <v>0.72942129629629626</v>
      </c>
      <c r="NJ363" s="6">
        <v>0.81792824074074078</v>
      </c>
      <c r="NK363" s="6">
        <v>0.73112268518518519</v>
      </c>
      <c r="NL363" s="7">
        <v>0.44746527777777778</v>
      </c>
      <c r="NM363" s="6">
        <v>0.900787037037037</v>
      </c>
      <c r="NN363" s="6">
        <v>0.63936342592592588</v>
      </c>
      <c r="NO363" s="6">
        <v>0.89163194444444449</v>
      </c>
      <c r="NP363" s="6">
        <v>0.87913194444444442</v>
      </c>
      <c r="NQ363" s="7">
        <v>0.48501157407407408</v>
      </c>
      <c r="NR363" s="6">
        <v>0.41395833333333332</v>
      </c>
      <c r="NS363" s="6">
        <v>0.83712962962962967</v>
      </c>
      <c r="NT363" s="6">
        <v>0.98537037037037034</v>
      </c>
      <c r="NU363" s="6">
        <v>0.84332175925925923</v>
      </c>
      <c r="NV363" s="7">
        <v>0.66600694444444442</v>
      </c>
      <c r="NW363" s="6">
        <v>0.80136574074074074</v>
      </c>
      <c r="NX363" s="6">
        <v>0.72761574074074076</v>
      </c>
      <c r="NY363" s="6">
        <v>0.89081018518518518</v>
      </c>
      <c r="NZ363" s="6">
        <v>0.62306712962962962</v>
      </c>
      <c r="OA363" s="7">
        <v>0.96315972222222224</v>
      </c>
      <c r="OB363" s="6">
        <v>0.89717592592592588</v>
      </c>
      <c r="OC363" s="6">
        <v>1.0562384259259261</v>
      </c>
      <c r="OD363" s="6">
        <v>0.90099537037037036</v>
      </c>
      <c r="OE363" s="6">
        <v>0.85065972222222219</v>
      </c>
      <c r="OF363" s="7">
        <v>0.72057870370370369</v>
      </c>
      <c r="OG363" s="6">
        <v>0.51277777777777778</v>
      </c>
      <c r="OH363" s="6">
        <v>0.85685185185185186</v>
      </c>
      <c r="OI363" s="6">
        <v>1.158090277777778</v>
      </c>
      <c r="OJ363" s="6">
        <v>0.72832175925925924</v>
      </c>
      <c r="OK363" s="7">
        <v>0.87869212962962961</v>
      </c>
      <c r="OL363" s="6">
        <v>0.30291666666666672</v>
      </c>
      <c r="OM363" s="6">
        <v>0.92969907407407404</v>
      </c>
      <c r="ON363" s="6">
        <v>0.84660879629629626</v>
      </c>
      <c r="OO363" s="6">
        <v>0.40436342592592589</v>
      </c>
      <c r="OP363" s="7">
        <v>1.1483217592592589</v>
      </c>
      <c r="OQ363" s="6">
        <v>1.182962962962963</v>
      </c>
      <c r="OS363" s="6">
        <v>0.63392361111111106</v>
      </c>
      <c r="OT363" s="6">
        <v>0.50350694444444444</v>
      </c>
      <c r="OU363" s="7">
        <v>0.73906249999999996</v>
      </c>
      <c r="OV363" s="6">
        <v>0.55658564814814815</v>
      </c>
      <c r="OW363" s="6">
        <v>0.90959490740740745</v>
      </c>
      <c r="OX363" s="6">
        <v>0.89900462962962968</v>
      </c>
      <c r="OY363" s="6">
        <v>0.56673611111111111</v>
      </c>
      <c r="OZ363" s="7">
        <v>0.56625000000000003</v>
      </c>
      <c r="PA363" s="6">
        <v>0.22719907407407411</v>
      </c>
      <c r="PB363" s="6">
        <v>0.44046296296296289</v>
      </c>
      <c r="PC363" s="6">
        <v>0.91744212962962968</v>
      </c>
      <c r="PD363" s="6">
        <v>0.89790509259259255</v>
      </c>
      <c r="PE363" s="7">
        <v>0.27355324074074072</v>
      </c>
      <c r="PF363" s="6">
        <v>0.73395833333333338</v>
      </c>
      <c r="PG363" s="6">
        <v>0.5488425925925926</v>
      </c>
      <c r="PH363" s="6">
        <v>0.8986574074074074</v>
      </c>
      <c r="PI363" s="6">
        <v>0.45674768518518521</v>
      </c>
      <c r="PJ363" s="7">
        <v>0.84773148148148147</v>
      </c>
      <c r="PK363" s="6">
        <v>0.56047453703703709</v>
      </c>
      <c r="PL363" s="6">
        <v>0.50586805555555558</v>
      </c>
      <c r="PM363" s="6">
        <v>0.87108796296296298</v>
      </c>
      <c r="PN363" s="6">
        <v>0.8492939814814815</v>
      </c>
      <c r="PO363" s="7">
        <v>0.91503472222222226</v>
      </c>
      <c r="PP363" s="6">
        <v>0.81295138888888885</v>
      </c>
      <c r="PQ363" s="6">
        <v>0.85002314814814817</v>
      </c>
      <c r="PR363" s="6">
        <v>0.39315972222222217</v>
      </c>
      <c r="PS363" s="6">
        <v>0.47229166666666672</v>
      </c>
      <c r="PT363" s="7">
        <v>0.84743055555555558</v>
      </c>
      <c r="PU363" s="6">
        <v>0.69164351851851846</v>
      </c>
      <c r="PV363" s="6">
        <v>0.63253472222222218</v>
      </c>
      <c r="PW363" s="6">
        <v>0.39870370370370373</v>
      </c>
      <c r="PX363" s="6">
        <v>0.51377314814814812</v>
      </c>
      <c r="PY363" s="7">
        <v>0.32814814814814808</v>
      </c>
      <c r="PZ363" s="6">
        <v>1.098506944444444</v>
      </c>
      <c r="QA363" s="6">
        <v>0.49745370370370368</v>
      </c>
      <c r="QB363" s="6">
        <v>0.73946759259259254</v>
      </c>
      <c r="QC363" s="6">
        <v>0.2193171296296296</v>
      </c>
      <c r="QD363" s="7">
        <v>0.2182291666666667</v>
      </c>
      <c r="QE363" s="6">
        <v>0.44700231481481478</v>
      </c>
      <c r="QF363" s="6">
        <v>1.165983796296296</v>
      </c>
      <c r="QG363" s="6">
        <v>1.166840277777778</v>
      </c>
      <c r="QH363" s="6">
        <v>0.58189814814814811</v>
      </c>
      <c r="QI363" s="7">
        <v>0.82505787037037037</v>
      </c>
      <c r="QJ363" s="6">
        <v>0.41773148148148148</v>
      </c>
      <c r="QK363" s="6">
        <v>0.98631944444444442</v>
      </c>
      <c r="QL363" s="6">
        <v>0.4944675925925926</v>
      </c>
      <c r="QM363" s="6">
        <v>0.50863425925925931</v>
      </c>
      <c r="QN363" s="7">
        <v>0.52256944444444442</v>
      </c>
      <c r="QO363" s="6">
        <v>0.84218749999999998</v>
      </c>
      <c r="QP363" s="6">
        <v>0.62107638888888894</v>
      </c>
      <c r="QQ363" s="6">
        <v>0.50785879629629627</v>
      </c>
      <c r="QR363" s="6">
        <v>0.98473379629629632</v>
      </c>
      <c r="QS363" s="7">
        <v>0.99996527777777777</v>
      </c>
      <c r="QT363" s="6">
        <v>0.60430555555555554</v>
      </c>
      <c r="QU363" s="6">
        <v>0.43829861111111112</v>
      </c>
      <c r="QV363" s="6">
        <v>0.37222222222222218</v>
      </c>
      <c r="QW363" s="6">
        <v>0.89253472222222219</v>
      </c>
      <c r="QX363" s="7">
        <v>0.95190972222222225</v>
      </c>
      <c r="QY363" s="6">
        <v>0.89483796296296292</v>
      </c>
      <c r="QZ363" s="6">
        <v>0.99357638888888888</v>
      </c>
      <c r="RA363" s="6">
        <v>0.52761574074074069</v>
      </c>
      <c r="RB363" s="6">
        <v>0.41149305555555549</v>
      </c>
      <c r="RC363" s="7">
        <v>0.90402777777777776</v>
      </c>
      <c r="RD363" s="6">
        <v>0.56934027777777774</v>
      </c>
      <c r="RE363" s="6">
        <v>0.89959490740740744</v>
      </c>
      <c r="RF363" s="6">
        <v>0.89738425925925924</v>
      </c>
      <c r="RG363" s="6">
        <v>0.82138888888888884</v>
      </c>
      <c r="RH363" s="7">
        <v>1.011180555555556</v>
      </c>
      <c r="RI363" s="6">
        <v>0.35099537037037037</v>
      </c>
      <c r="RJ363" s="6">
        <v>0.29091435185185183</v>
      </c>
      <c r="RK363" s="6">
        <v>0.89694444444444443</v>
      </c>
      <c r="RL363" s="6">
        <v>1.0026967592592591</v>
      </c>
      <c r="RM363" s="7">
        <v>0.86662037037037032</v>
      </c>
      <c r="RN363" s="6">
        <v>0.5683449074074074</v>
      </c>
      <c r="RO363" s="6">
        <v>0.8970717592592593</v>
      </c>
      <c r="RP363" s="6">
        <v>0.82505787037037037</v>
      </c>
      <c r="RQ363" s="6">
        <v>0.53916666666666668</v>
      </c>
      <c r="RR363" s="7">
        <v>0.69163194444444442</v>
      </c>
      <c r="RS363" s="6">
        <v>1.0100810185185189</v>
      </c>
      <c r="RT363" s="6">
        <v>0.58032407407407405</v>
      </c>
      <c r="RU363" s="6">
        <v>0.70983796296296298</v>
      </c>
      <c r="RV363" s="6">
        <v>1.139108796296296</v>
      </c>
      <c r="RW363" s="7">
        <v>0.21608796296296301</v>
      </c>
      <c r="RX363" s="6">
        <v>0.95806712962962959</v>
      </c>
      <c r="RY363" s="6">
        <v>0.45016203703703711</v>
      </c>
      <c r="RZ363" s="6">
        <v>0.38034722222222223</v>
      </c>
      <c r="SA363" s="6">
        <v>0.55372685185185189</v>
      </c>
      <c r="SB363" s="7">
        <v>0.51166666666666671</v>
      </c>
      <c r="SC363" s="6">
        <v>0.23837962962962961</v>
      </c>
      <c r="SD363" s="6">
        <v>0.7955902777777778</v>
      </c>
      <c r="SE363" s="6">
        <v>0.54387731481481483</v>
      </c>
      <c r="SF363" s="6">
        <v>1.1101620370370371</v>
      </c>
      <c r="SG363" s="7">
        <v>0.22745370370370371</v>
      </c>
      <c r="SH363" s="6">
        <v>0.86357638888888888</v>
      </c>
      <c r="SI363" s="6">
        <v>0.85200231481481481</v>
      </c>
      <c r="SJ363" s="6">
        <v>0.45682870370370371</v>
      </c>
      <c r="SK363" s="6">
        <v>0.5190393518518519</v>
      </c>
      <c r="SL363" s="7">
        <v>0.51769675925925929</v>
      </c>
      <c r="SM363" s="6">
        <v>7.2291666666666671E-2</v>
      </c>
      <c r="SN363" s="6">
        <v>0.9751967592592593</v>
      </c>
      <c r="SO363" s="6">
        <v>0.5053819444444444</v>
      </c>
      <c r="SP363" s="6">
        <v>0.29563657407407412</v>
      </c>
      <c r="SQ363" s="7">
        <v>1.0467939814814819</v>
      </c>
      <c r="SR363" s="6">
        <v>0.57185185185185183</v>
      </c>
      <c r="SS363" s="6">
        <v>1.008506944444445</v>
      </c>
      <c r="ST363" s="6">
        <v>0.56540509259259264</v>
      </c>
      <c r="SU363" s="6">
        <v>0.90159722222222227</v>
      </c>
      <c r="SV363" s="7">
        <v>0.29471064814814812</v>
      </c>
      <c r="SW363" s="6">
        <v>0.50394675925925925</v>
      </c>
      <c r="SX363" s="6">
        <v>0.56046296296296294</v>
      </c>
      <c r="SY363" s="6">
        <v>0.89986111111111111</v>
      </c>
      <c r="SZ363" s="6">
        <v>0.47130787037037042</v>
      </c>
      <c r="TA363" s="7">
        <v>0.2953587962962963</v>
      </c>
      <c r="TB363" s="6">
        <v>0.94888888888888889</v>
      </c>
      <c r="TC363" s="6">
        <v>0.46667824074074082</v>
      </c>
      <c r="TD363" s="6">
        <v>0.72041666666666671</v>
      </c>
      <c r="TE363" s="6">
        <v>0.95465277777777779</v>
      </c>
      <c r="TF363" s="7">
        <v>0.89532407407407411</v>
      </c>
      <c r="TG363" s="6">
        <v>0.74252314814814813</v>
      </c>
      <c r="TH363" s="6">
        <v>1.023275462962963</v>
      </c>
      <c r="TI363" s="6">
        <v>0.40699074074074082</v>
      </c>
      <c r="TJ363" s="6">
        <v>0.5720601851851852</v>
      </c>
      <c r="TK363" s="7">
        <v>0.95181712962962961</v>
      </c>
      <c r="TL363" s="6">
        <v>0.96686342592592589</v>
      </c>
      <c r="TM363" s="6">
        <v>0.84355324074074078</v>
      </c>
      <c r="TN363" s="6">
        <v>0.1736921296296296</v>
      </c>
      <c r="TO363" s="6">
        <v>0.45101851851851849</v>
      </c>
      <c r="TP363" s="7">
        <v>0.55972222222222223</v>
      </c>
      <c r="TQ363" s="6">
        <v>1.026990740740741</v>
      </c>
      <c r="TR363" s="6">
        <v>0.3576388888888889</v>
      </c>
      <c r="TS363" s="6">
        <v>1.13505787037037</v>
      </c>
      <c r="TT363" s="6">
        <v>0.75010416666666668</v>
      </c>
      <c r="TU363" s="7">
        <v>0.66629629629629628</v>
      </c>
      <c r="TV363" s="6">
        <v>1.0076620370370371</v>
      </c>
      <c r="TW363" s="6">
        <v>0.75631944444444443</v>
      </c>
      <c r="TX363" s="6">
        <v>0.84782407407407412</v>
      </c>
      <c r="TY363" s="6">
        <v>0.67913194444444447</v>
      </c>
      <c r="TZ363" s="7">
        <v>0.46666666666666667</v>
      </c>
      <c r="UA363" s="6">
        <v>0.81196759259259255</v>
      </c>
      <c r="UB363" s="6">
        <v>0.54416666666666669</v>
      </c>
      <c r="UC363" s="6">
        <v>1.0487615740740741</v>
      </c>
      <c r="UD363" s="6">
        <v>0.95083333333333331</v>
      </c>
      <c r="UE363" s="7">
        <v>1.0470833333333329</v>
      </c>
      <c r="UF363" s="6">
        <v>0.52453703703703702</v>
      </c>
      <c r="UG363" s="6">
        <v>0.89958333333333329</v>
      </c>
      <c r="UH363" s="6">
        <v>0.59143518518518523</v>
      </c>
      <c r="UI363" s="6">
        <v>1.0324884259259259</v>
      </c>
      <c r="UJ363" s="7">
        <v>0.88178240740740743</v>
      </c>
      <c r="UK363" s="6">
        <v>0.71575231481481483</v>
      </c>
      <c r="UL363" s="6">
        <v>0.73554398148148148</v>
      </c>
      <c r="UM363" s="6">
        <v>0.4654861111111111</v>
      </c>
      <c r="UN363" s="6">
        <v>0.58694444444444449</v>
      </c>
      <c r="UO363" s="7">
        <v>0.5862384259259259</v>
      </c>
      <c r="UP363" s="6">
        <v>0.95695601851851853</v>
      </c>
      <c r="UQ363" s="6">
        <v>1.160543981481482</v>
      </c>
      <c r="UR363" s="6">
        <v>1.16599537037037</v>
      </c>
      <c r="US363" s="6">
        <v>1.1502083333333331</v>
      </c>
      <c r="UT363" s="7">
        <v>0.49405092592592592</v>
      </c>
      <c r="UU363" s="6">
        <v>0.88659722222222226</v>
      </c>
      <c r="UV363" s="6">
        <v>0.4833101851851852</v>
      </c>
      <c r="UW363" s="6">
        <v>0.32535879629629633</v>
      </c>
      <c r="UX363" s="6">
        <v>0.87246527777777783</v>
      </c>
      <c r="UY363" s="7">
        <v>0.55596064814814816</v>
      </c>
      <c r="UZ363" s="6">
        <v>1.066122685185185</v>
      </c>
      <c r="VA363" s="6">
        <v>0.40598379629629627</v>
      </c>
      <c r="VB363" s="6">
        <v>0.35854166666666659</v>
      </c>
      <c r="VC363" s="6">
        <v>0.34868055555555549</v>
      </c>
      <c r="VD363" s="7">
        <v>0.34987268518518522</v>
      </c>
      <c r="VE363" s="6">
        <v>0.46346064814814808</v>
      </c>
      <c r="VF363" s="6">
        <v>1.149791666666667</v>
      </c>
      <c r="VG363" s="6">
        <v>0.45057870370370368</v>
      </c>
      <c r="VH363" s="6">
        <v>0.68376157407407412</v>
      </c>
      <c r="VI363" s="7">
        <v>0.90067129629629628</v>
      </c>
      <c r="VJ363" s="6">
        <v>0.62619212962962967</v>
      </c>
      <c r="VK363" s="6">
        <v>0.50594907407407408</v>
      </c>
      <c r="VL363" s="6">
        <v>0.67594907407407412</v>
      </c>
      <c r="VM363" s="6">
        <v>1.034108796296296</v>
      </c>
      <c r="VN363" s="7">
        <v>0.50937500000000002</v>
      </c>
      <c r="VO363" s="6">
        <v>0.89642361111111113</v>
      </c>
      <c r="VP363" s="6">
        <v>0.89848379629629627</v>
      </c>
      <c r="VQ363" s="6">
        <v>0.67790509259259257</v>
      </c>
      <c r="VR363" s="6">
        <v>0.33053240740740741</v>
      </c>
      <c r="VS363" s="7">
        <v>0.88268518518518524</v>
      </c>
      <c r="VT363" s="6">
        <v>0.8440509259259259</v>
      </c>
      <c r="VU363" s="6">
        <v>0.8737152777777778</v>
      </c>
      <c r="VV363" s="6">
        <v>0.40899305555555548</v>
      </c>
      <c r="VW363" s="6">
        <v>0.84459490740740739</v>
      </c>
      <c r="VX363" s="7">
        <v>1.0757407407407411</v>
      </c>
      <c r="VY363" s="6">
        <v>0.46576388888888892</v>
      </c>
      <c r="VZ363" s="6">
        <v>0.53320601851851857</v>
      </c>
      <c r="WA363" s="6">
        <v>0.55655092592592592</v>
      </c>
      <c r="WB363" s="6">
        <v>0.90334490740740736</v>
      </c>
      <c r="WC363" s="7">
        <v>0.72718749999999999</v>
      </c>
      <c r="WD363" s="6">
        <v>1.0259837962962961</v>
      </c>
      <c r="WE363" s="6">
        <v>0.40202546296296299</v>
      </c>
      <c r="WF363" s="6">
        <v>0.96282407407407411</v>
      </c>
      <c r="WG363" s="6">
        <v>0.51322916666666663</v>
      </c>
      <c r="WH363" s="7">
        <v>0.95383101851851848</v>
      </c>
      <c r="WI363" s="6">
        <v>0.93967592592592597</v>
      </c>
      <c r="WJ363" s="6">
        <v>0.59765046296296298</v>
      </c>
      <c r="WK363" s="6">
        <v>0.88714120370370375</v>
      </c>
      <c r="WL363" s="6">
        <v>0.85003472222222221</v>
      </c>
      <c r="WM363" s="7">
        <v>0.87853009259259263</v>
      </c>
      <c r="WN363" s="6">
        <v>0.59086805555555555</v>
      </c>
      <c r="WO363" s="6">
        <v>0.84668981481481487</v>
      </c>
      <c r="WP363" s="6">
        <v>0.84893518518518518</v>
      </c>
      <c r="WQ363" s="6">
        <v>0.84422453703703704</v>
      </c>
      <c r="WR363" s="7">
        <v>0.55965277777777778</v>
      </c>
      <c r="WS363" s="6">
        <v>0.90525462962962966</v>
      </c>
      <c r="WT363" s="6">
        <v>0.83075231481481482</v>
      </c>
      <c r="WU363" s="6">
        <v>0.94359953703703703</v>
      </c>
      <c r="WV363" s="6">
        <v>0.72245370370370365</v>
      </c>
      <c r="WW363" s="7">
        <v>0.44754629629629628</v>
      </c>
      <c r="WX363" s="6">
        <v>0.83304398148148151</v>
      </c>
      <c r="WY363" s="6">
        <v>0.37540509259259258</v>
      </c>
      <c r="WZ363" s="6">
        <v>0.33937499999999998</v>
      </c>
      <c r="XA363" s="6">
        <v>0.84512731481481485</v>
      </c>
      <c r="XB363" s="7">
        <v>0.86414351851851856</v>
      </c>
      <c r="XC363" s="6">
        <v>0.90098379629629632</v>
      </c>
      <c r="XD363" s="6">
        <v>0.37290509259259258</v>
      </c>
      <c r="XE363" s="6">
        <v>0.70925925925925926</v>
      </c>
      <c r="XF363" s="6">
        <v>0.50298611111111113</v>
      </c>
      <c r="XG363" s="7">
        <v>1.1550347222222219</v>
      </c>
      <c r="XH363" s="6">
        <v>0.35509259259259263</v>
      </c>
      <c r="XI363" s="6">
        <v>1.064444444444445</v>
      </c>
      <c r="XJ363" s="6">
        <v>0.44545138888888891</v>
      </c>
      <c r="XK363" s="6">
        <v>0.85341435185185188</v>
      </c>
      <c r="XL363" s="7">
        <v>0.89511574074074074</v>
      </c>
      <c r="XM363" s="6">
        <v>0.85503472222222221</v>
      </c>
      <c r="XN363" s="6">
        <v>1.041180555555556</v>
      </c>
      <c r="XO363" s="6">
        <v>0.57554398148148145</v>
      </c>
      <c r="XP363" s="6">
        <v>0.36581018518518521</v>
      </c>
      <c r="XQ363" s="7">
        <v>0.41182870370370372</v>
      </c>
      <c r="XR363" s="6">
        <v>0.41217592592592589</v>
      </c>
      <c r="XS363" s="6">
        <v>1.046631944444445</v>
      </c>
      <c r="XT363" s="6">
        <v>0.93715277777777772</v>
      </c>
      <c r="XU363" s="6">
        <v>0.92534722222222221</v>
      </c>
      <c r="XV363" s="7">
        <v>0.49398148148148152</v>
      </c>
      <c r="XW363" s="6">
        <v>0.55109953703703707</v>
      </c>
      <c r="XX363" s="6">
        <v>0.3223611111111111</v>
      </c>
      <c r="XY363" s="6">
        <v>0.23100694444444439</v>
      </c>
      <c r="XZ363" s="6">
        <v>0.99039351851851853</v>
      </c>
      <c r="YA363" s="7">
        <v>9.8171296296296298E-2</v>
      </c>
      <c r="YB363" s="6">
        <v>0.88336805555555553</v>
      </c>
      <c r="YC363" s="6">
        <v>0.8962268518518518</v>
      </c>
      <c r="YD363" s="6">
        <v>0.53670138888888885</v>
      </c>
      <c r="YE363" s="6">
        <v>0.41123842592592591</v>
      </c>
      <c r="YF363" s="7">
        <v>0.99130787037037038</v>
      </c>
      <c r="YG363" s="6">
        <v>0.4490972222222222</v>
      </c>
      <c r="YH363" s="6">
        <v>0.22699074074074069</v>
      </c>
      <c r="YI363" s="6">
        <v>0.46195601851851847</v>
      </c>
      <c r="YJ363" s="6">
        <v>0.91732638888888884</v>
      </c>
      <c r="YK363" s="7">
        <v>0.84920138888888885</v>
      </c>
      <c r="YL363" s="6">
        <v>0.40645833333333331</v>
      </c>
      <c r="YM363" s="6">
        <v>1.047789351851852</v>
      </c>
      <c r="YN363" s="6">
        <v>1.104340277777778</v>
      </c>
      <c r="YO363" s="6">
        <v>0.96144675925925926</v>
      </c>
      <c r="YP363" s="7">
        <v>0.92216435185185186</v>
      </c>
      <c r="YQ363" s="6">
        <v>0.9985532407407407</v>
      </c>
      <c r="YR363" s="6">
        <v>0.91199074074074071</v>
      </c>
      <c r="YS363" s="6">
        <v>0.89050925925925928</v>
      </c>
      <c r="YT363" s="6">
        <v>1.079108796296296</v>
      </c>
      <c r="YU363" s="7">
        <v>0.71718749999999998</v>
      </c>
      <c r="YV363" s="6">
        <v>0.89758101851851857</v>
      </c>
      <c r="YW363" s="6">
        <v>0.84387731481481476</v>
      </c>
      <c r="YX363" s="6">
        <v>0.29718749999999999</v>
      </c>
      <c r="YY363" s="6">
        <v>0.57506944444444441</v>
      </c>
      <c r="YZ363" s="7">
        <v>0.83879629629629626</v>
      </c>
      <c r="ZA363" s="6">
        <v>0.50611111111111107</v>
      </c>
      <c r="ZB363" s="6">
        <v>0.90534722222222219</v>
      </c>
      <c r="ZC363" s="6">
        <v>0.82791666666666663</v>
      </c>
      <c r="ZD363" s="6">
        <v>0.84270833333333328</v>
      </c>
      <c r="ZE363" s="7">
        <v>0.84186342592592589</v>
      </c>
      <c r="ZF363" s="6">
        <v>0.91557870370370376</v>
      </c>
      <c r="ZG363" s="6">
        <v>0.95942129629629624</v>
      </c>
      <c r="ZI363" s="6">
        <v>0.5065277777777778</v>
      </c>
      <c r="ZJ363" s="7">
        <v>1.1467824074074069</v>
      </c>
      <c r="ZK363" s="6">
        <v>0.71719907407407413</v>
      </c>
      <c r="ZL363" s="6">
        <v>0.76249999999999996</v>
      </c>
      <c r="ZM363" s="6">
        <v>0.35376157407407399</v>
      </c>
      <c r="ZN363" s="6">
        <v>0.89069444444444446</v>
      </c>
      <c r="ZO363" s="7">
        <v>0.8501157407407407</v>
      </c>
      <c r="ZP363" s="6">
        <v>1.0439699074074069</v>
      </c>
      <c r="ZQ363" s="6">
        <v>0.55261574074074071</v>
      </c>
      <c r="ZR363" s="6">
        <v>0.67674768518518513</v>
      </c>
      <c r="ZS363" s="6">
        <v>0.85476851851851854</v>
      </c>
      <c r="ZT363" s="7">
        <v>0.74637731481481484</v>
      </c>
      <c r="ZU363" s="6">
        <v>0.8939583333333333</v>
      </c>
      <c r="ZV363" s="6">
        <v>0.98734953703703698</v>
      </c>
      <c r="ZW363" s="6">
        <v>1.005451388888889</v>
      </c>
      <c r="ZX363" s="6">
        <v>0.85026620370370365</v>
      </c>
      <c r="ZY363" s="7">
        <v>1.026215277777778</v>
      </c>
      <c r="ZZ363" s="6">
        <v>0.6489583333333333</v>
      </c>
      <c r="AAA363" s="6">
        <v>0.89423611111111112</v>
      </c>
      <c r="AAB363" s="6">
        <v>0.85267361111111106</v>
      </c>
      <c r="AAC363" s="6">
        <v>0.47047453703703701</v>
      </c>
      <c r="AAD363" s="7">
        <v>1.140717592592593</v>
      </c>
      <c r="AAE363" s="6">
        <v>1.0519791666666669</v>
      </c>
      <c r="AAF363" s="6">
        <v>0.35337962962962971</v>
      </c>
      <c r="AAG363" s="6">
        <v>0.56877314814814817</v>
      </c>
      <c r="AAH363" s="6">
        <v>1.0107175925925931</v>
      </c>
      <c r="AAI363" s="7">
        <v>0.88550925925925927</v>
      </c>
      <c r="AAJ363" s="6">
        <v>1.1351273148148151</v>
      </c>
      <c r="AAK363" s="6">
        <v>0.58829861111111115</v>
      </c>
      <c r="AAL363" s="6">
        <v>0.55167824074074079</v>
      </c>
      <c r="AAM363" s="6">
        <v>1.073344907407408</v>
      </c>
      <c r="AAN363" s="7">
        <v>0.98812500000000003</v>
      </c>
      <c r="AAO363" s="6">
        <v>1.0776620370370369</v>
      </c>
      <c r="AAP363" s="6">
        <v>0.49695601851851851</v>
      </c>
      <c r="AAQ363" s="6">
        <v>0.96284722222222219</v>
      </c>
      <c r="AAR363" s="6">
        <v>0.91021990740740744</v>
      </c>
      <c r="AAS363" s="7">
        <v>1.023043981481482</v>
      </c>
      <c r="AAT363" s="6">
        <v>0.83324074074074073</v>
      </c>
      <c r="AAU363" s="6">
        <v>0.83475694444444448</v>
      </c>
      <c r="AAV363" s="6">
        <v>0.93910879629629629</v>
      </c>
      <c r="AAW363" s="6">
        <v>0.91305555555555551</v>
      </c>
      <c r="AAX363" s="7">
        <v>0.53173611111111108</v>
      </c>
      <c r="AAY363" s="6">
        <v>0.35064814814814821</v>
      </c>
      <c r="AAZ363" s="6">
        <v>0.85043981481481479</v>
      </c>
      <c r="ABA363" s="6">
        <v>0.84642361111111108</v>
      </c>
      <c r="ABB363" s="6">
        <v>0.94291666666666663</v>
      </c>
      <c r="ABC363" s="7">
        <v>0.41214120370370372</v>
      </c>
      <c r="ABD363" s="6">
        <v>0.78850694444444447</v>
      </c>
      <c r="ABE363" s="6">
        <v>0.98450231481481476</v>
      </c>
      <c r="ABF363" s="6">
        <v>0.87990740740740736</v>
      </c>
      <c r="ABG363" s="6">
        <v>0.89410879629629625</v>
      </c>
      <c r="ABH363" s="7">
        <v>0.31077546296296299</v>
      </c>
      <c r="ABI363" s="6">
        <v>0.81456018518518514</v>
      </c>
      <c r="ABJ363" s="6">
        <v>1.0360995370370369</v>
      </c>
      <c r="ABK363" s="6">
        <v>0.57374999999999998</v>
      </c>
      <c r="ABL363" s="6">
        <v>0.88312500000000005</v>
      </c>
      <c r="ABM363" s="7">
        <v>0.98508101851851848</v>
      </c>
      <c r="ABN363" s="6">
        <v>0.90069444444444446</v>
      </c>
      <c r="ABO363" s="6">
        <v>1.0726388888888889</v>
      </c>
      <c r="ABP363" s="6">
        <v>0.88343749999999999</v>
      </c>
      <c r="ABQ363" s="6">
        <v>0.98431712962962958</v>
      </c>
      <c r="ABR363" s="7">
        <v>0.81347222222222226</v>
      </c>
      <c r="ABS363" s="6">
        <v>0.94978009259259255</v>
      </c>
      <c r="ABT363" s="6">
        <v>0.87663194444444448</v>
      </c>
      <c r="ABU363" s="6">
        <v>0.46523148148148152</v>
      </c>
      <c r="ABV363" s="6">
        <v>0.83357638888888885</v>
      </c>
      <c r="ABW363" s="7">
        <v>0.78040509259259261</v>
      </c>
      <c r="ABX363" s="6">
        <v>1.038738425925926</v>
      </c>
      <c r="ABY363" s="6">
        <v>0.84980324074074076</v>
      </c>
      <c r="ABZ363" s="6">
        <v>0.46534722222222219</v>
      </c>
      <c r="ACA363" s="6">
        <v>0.8834953703703704</v>
      </c>
      <c r="ACB363" s="7">
        <v>1.0106944444444439</v>
      </c>
      <c r="ACC363" s="6">
        <v>0.70250000000000001</v>
      </c>
      <c r="ACD363" s="6">
        <v>0.72940972222222222</v>
      </c>
      <c r="ACE363" s="6">
        <v>0.34281250000000002</v>
      </c>
      <c r="ACF363" s="6">
        <v>0.59324074074074074</v>
      </c>
      <c r="ACG363" s="7">
        <v>0.75577546296296294</v>
      </c>
      <c r="ACH363" s="6">
        <v>0.37247685185185192</v>
      </c>
      <c r="ACI363" s="6">
        <v>0.97130787037037036</v>
      </c>
      <c r="ACJ363" s="6">
        <v>0.79969907407407403</v>
      </c>
      <c r="ACK363" s="6">
        <v>0.79403935185185182</v>
      </c>
      <c r="ACL363" s="7">
        <v>0.38190972222222219</v>
      </c>
      <c r="ACM363" s="6">
        <v>0.89579861111111114</v>
      </c>
      <c r="ACN363" s="6">
        <v>0.97545138888888894</v>
      </c>
      <c r="ACO363" s="6">
        <v>0.58583333333333332</v>
      </c>
      <c r="ACP363" s="6">
        <v>0.67878472222222219</v>
      </c>
      <c r="ACQ363" s="7">
        <v>0.50947916666666671</v>
      </c>
      <c r="ACR363" s="6">
        <v>0.54730324074074077</v>
      </c>
      <c r="ACS363" s="6">
        <v>0.88961805555555551</v>
      </c>
      <c r="ACT363" s="6">
        <v>0.4689699074074074</v>
      </c>
      <c r="ACU363" s="6">
        <v>0.58241898148148152</v>
      </c>
      <c r="ACV363" s="7">
        <v>0.98258101851851853</v>
      </c>
      <c r="ACW363" s="6">
        <v>0.55179398148148151</v>
      </c>
      <c r="ACX363" s="6">
        <v>0.3775</v>
      </c>
      <c r="ACY363" s="6">
        <v>0.58642361111111108</v>
      </c>
      <c r="ACZ363" s="6">
        <v>0.35093750000000001</v>
      </c>
      <c r="ADA363" s="7">
        <v>0.62593750000000004</v>
      </c>
      <c r="ADB363" s="6">
        <v>0.1789583333333333</v>
      </c>
      <c r="ADC363" s="6">
        <v>0.36033564814814822</v>
      </c>
      <c r="ADD363" s="6">
        <v>0.36972222222222217</v>
      </c>
      <c r="ADE363" s="6">
        <v>0.94594907407407403</v>
      </c>
      <c r="ADF363" s="7">
        <v>0.14557870370370371</v>
      </c>
      <c r="ADG363" s="6">
        <v>1.088344907407407</v>
      </c>
      <c r="ADH363" s="6">
        <v>0.55766203703703698</v>
      </c>
      <c r="ADI363" s="6">
        <v>0.98166666666666669</v>
      </c>
      <c r="ADJ363" s="6">
        <v>0.51293981481481477</v>
      </c>
      <c r="ADK363" s="7">
        <v>0.59045138888888893</v>
      </c>
      <c r="ADL363" s="6">
        <v>0.87571759259259263</v>
      </c>
      <c r="ADM363" s="6">
        <v>0.90811342592592592</v>
      </c>
      <c r="ADN363" s="6">
        <v>0.95164351851851847</v>
      </c>
      <c r="ADO363" s="6">
        <v>1.053009259259259</v>
      </c>
      <c r="ADP363" s="7">
        <v>0.89815972222222218</v>
      </c>
      <c r="ADQ363" s="6">
        <v>1.073148148148148</v>
      </c>
      <c r="ADR363" s="6">
        <v>1.053252314814815</v>
      </c>
      <c r="ADS363" s="6">
        <v>1.0308796296296301</v>
      </c>
      <c r="ADT363" s="6">
        <v>0.92797453703703703</v>
      </c>
      <c r="ADU363" s="7">
        <v>0.58509259259259261</v>
      </c>
      <c r="ADV363" s="6">
        <v>1.066261574074074</v>
      </c>
      <c r="ADW363" s="6">
        <v>1.0463078703703701</v>
      </c>
      <c r="ADX363" s="6">
        <v>1.043344907407407</v>
      </c>
      <c r="ADY363" s="6">
        <v>0.73906249999999996</v>
      </c>
      <c r="ADZ363" s="7">
        <v>0.55530092592592595</v>
      </c>
      <c r="AEA363" s="6">
        <v>0.67637731481481478</v>
      </c>
      <c r="AEB363" s="6">
        <v>1.004976851851852</v>
      </c>
      <c r="AEC363" s="6">
        <v>0.89917824074074071</v>
      </c>
      <c r="AED363" s="6">
        <v>0.94572916666666662</v>
      </c>
      <c r="AEE363" s="7">
        <v>1.073842592592593</v>
      </c>
      <c r="AEF363" s="6">
        <v>0.89578703703703699</v>
      </c>
      <c r="AEG363" s="6">
        <v>1.0983680555555559</v>
      </c>
      <c r="AEH363" s="6">
        <v>0.42943287037037042</v>
      </c>
      <c r="AEI363" s="6">
        <v>1.006226851851852</v>
      </c>
      <c r="AEJ363" s="7">
        <v>0.90149305555555559</v>
      </c>
      <c r="AEK363" s="6">
        <v>1.0495138888888891</v>
      </c>
      <c r="AEL363" s="6">
        <v>0.95174768518518515</v>
      </c>
      <c r="AEM363" s="6">
        <v>1.0438078703703699</v>
      </c>
      <c r="AEN363" s="6">
        <v>0.86598379629629629</v>
      </c>
      <c r="AEO363" s="7">
        <v>0.40575231481481477</v>
      </c>
      <c r="AEP363" s="6">
        <v>0.82541666666666669</v>
      </c>
      <c r="AEQ363" s="6">
        <v>0.74371527777777779</v>
      </c>
      <c r="AER363" s="6">
        <v>0.77056712962962959</v>
      </c>
      <c r="AES363" s="6">
        <v>0.98362268518518514</v>
      </c>
      <c r="AET363" s="7">
        <v>0.22466435185185191</v>
      </c>
      <c r="AEU363" s="6">
        <v>0.4228587962962963</v>
      </c>
      <c r="AEV363" s="6">
        <v>0.85042824074074075</v>
      </c>
      <c r="AEW363" s="6">
        <v>0.58741898148148153</v>
      </c>
      <c r="AEX363" s="6">
        <v>0.99398148148148147</v>
      </c>
      <c r="AEY363" s="7">
        <v>0.4932523148148148</v>
      </c>
      <c r="AEZ363" s="6">
        <v>0.80893518518518515</v>
      </c>
      <c r="AFA363" s="6">
        <v>0.90410879629629626</v>
      </c>
      <c r="AFB363" s="6">
        <v>0.15144675925925929</v>
      </c>
      <c r="AFC363" s="6">
        <v>0.18814814814814809</v>
      </c>
      <c r="AFD363" s="7">
        <v>0.41739583333333341</v>
      </c>
      <c r="AFE363" s="6">
        <v>0.67379629629629634</v>
      </c>
      <c r="AFF363" s="6">
        <v>0.52461805555555552</v>
      </c>
      <c r="AFG363" s="6">
        <v>0.94975694444444447</v>
      </c>
      <c r="AFH363" s="6">
        <v>0.448125</v>
      </c>
      <c r="AFI363" s="7">
        <v>0.89711805555555557</v>
      </c>
      <c r="AFJ363" s="6">
        <v>1.0012268518518519</v>
      </c>
      <c r="AFK363" s="6">
        <v>0.55429398148148146</v>
      </c>
      <c r="AFL363" s="6">
        <v>0.95804398148148151</v>
      </c>
      <c r="AFM363" s="6">
        <v>1.0590625</v>
      </c>
      <c r="AFN363" s="7">
        <v>0.82524305555555555</v>
      </c>
      <c r="AFO363" s="6">
        <v>0.88224537037037032</v>
      </c>
      <c r="AFP363" s="6">
        <v>0.89667824074074076</v>
      </c>
      <c r="AFQ363" s="6">
        <v>0.53446759259259258</v>
      </c>
      <c r="AFR363" s="6">
        <v>0.57859953703703704</v>
      </c>
      <c r="AFS363" s="7">
        <v>0.87989583333333332</v>
      </c>
      <c r="AFT363" s="6">
        <v>0.77296296296296296</v>
      </c>
      <c r="AFU363" s="6">
        <v>0.76443287037037033</v>
      </c>
      <c r="AFV363" s="6">
        <v>0.49996527777777777</v>
      </c>
      <c r="AFW363" s="6">
        <v>0.98158564814814819</v>
      </c>
      <c r="AFX363" s="7">
        <v>0.71857638888888886</v>
      </c>
      <c r="AFY363" s="6">
        <v>0.38908564814814822</v>
      </c>
      <c r="AFZ363" s="6">
        <v>0.35450231481481481</v>
      </c>
      <c r="AGA363" s="6">
        <v>0.90233796296296298</v>
      </c>
      <c r="AGB363" s="6">
        <v>0.35061342592592593</v>
      </c>
      <c r="AGC363" s="7">
        <v>0.98723379629629626</v>
      </c>
      <c r="AGD363" s="6">
        <v>0.52604166666666663</v>
      </c>
      <c r="AGE363" s="6">
        <v>0.37597222222222221</v>
      </c>
      <c r="AGF363" s="6">
        <v>1.0117245370370369</v>
      </c>
      <c r="AGG363" s="6">
        <v>0.84799768518518515</v>
      </c>
      <c r="AGH363" s="7">
        <v>0.85667824074074073</v>
      </c>
      <c r="AGI363" s="6">
        <v>0.59085648148148151</v>
      </c>
      <c r="AGJ363" s="6">
        <v>0.2989236111111111</v>
      </c>
      <c r="AGK363" s="6">
        <v>1.0191898148148151</v>
      </c>
      <c r="AGL363" s="6">
        <v>0.69605324074074071</v>
      </c>
      <c r="AGM363" s="7">
        <v>0.86805555555555558</v>
      </c>
      <c r="AGN363" s="6">
        <v>0.82594907407407403</v>
      </c>
      <c r="AGO363" s="6">
        <v>0.50760416666666663</v>
      </c>
      <c r="AGP363" s="6">
        <v>0.85258101851851853</v>
      </c>
      <c r="AGQ363" s="6">
        <v>0.84627314814814814</v>
      </c>
      <c r="AGR363" s="7">
        <v>1.0754282407407409</v>
      </c>
      <c r="AGS363" s="6">
        <v>1.146840277777778</v>
      </c>
      <c r="AGT363" s="6">
        <v>0.70878472222222222</v>
      </c>
      <c r="AGU363" s="6">
        <v>0.77098379629629632</v>
      </c>
      <c r="AGV363" s="6">
        <v>0.76656250000000004</v>
      </c>
      <c r="AGW363" s="7">
        <v>0.99702546296296302</v>
      </c>
      <c r="AGX363" s="6">
        <v>0.81734953703703705</v>
      </c>
      <c r="AGY363" s="6">
        <v>1.1406712962962959</v>
      </c>
      <c r="AGZ363" s="6">
        <v>1.1624537037037039</v>
      </c>
      <c r="AHA363" s="6">
        <v>1.001851851851852</v>
      </c>
      <c r="AHB363" s="7">
        <v>0.9314930555555555</v>
      </c>
      <c r="AHC363" s="6">
        <v>0.56343750000000004</v>
      </c>
      <c r="AHD363" s="6">
        <v>0.55858796296296298</v>
      </c>
      <c r="AHE363" s="6">
        <v>0.90596064814814814</v>
      </c>
      <c r="AHF363" s="6">
        <v>0.7391550925925926</v>
      </c>
      <c r="AHG363" s="7">
        <v>0.7409606481481481</v>
      </c>
      <c r="AHH363" s="6">
        <v>0.51684027777777775</v>
      </c>
      <c r="AHI363" s="6">
        <v>0.40196759259259263</v>
      </c>
      <c r="AHJ363" s="6">
        <v>0.51398148148148148</v>
      </c>
      <c r="AHK363" s="6">
        <v>0.84437499999999999</v>
      </c>
      <c r="AHL363" s="7">
        <v>1.1698726851851851</v>
      </c>
      <c r="AHM363" s="6">
        <v>0.95734953703703707</v>
      </c>
      <c r="AHN363" s="6">
        <v>0.5020486111111111</v>
      </c>
      <c r="AHO363" s="6">
        <v>0.28335648148148151</v>
      </c>
      <c r="AHP363" s="6">
        <v>0.91001157407407407</v>
      </c>
      <c r="AHQ363" s="7">
        <v>0.91866898148148146</v>
      </c>
      <c r="AHR363" s="6">
        <v>0.40800925925925918</v>
      </c>
      <c r="AHS363" s="6">
        <v>1.01537037037037</v>
      </c>
      <c r="AHT363" s="6">
        <v>0.52608796296296301</v>
      </c>
      <c r="AHU363" s="6">
        <v>0.87437500000000001</v>
      </c>
      <c r="AHV363" s="7">
        <v>0.1960300925925926</v>
      </c>
      <c r="AHW363" s="6">
        <v>0.90077546296296296</v>
      </c>
      <c r="AHX363" s="6">
        <v>0.99351851851851847</v>
      </c>
      <c r="AHY363" s="6">
        <v>0.8192476851851852</v>
      </c>
      <c r="AHZ363" s="6">
        <v>1.0318055555555561</v>
      </c>
      <c r="AIA363" s="7">
        <v>0.86185185185185187</v>
      </c>
      <c r="AIB363" s="6">
        <v>0.58901620370370367</v>
      </c>
      <c r="AIC363" s="6">
        <v>0.83938657407407402</v>
      </c>
      <c r="AID363" s="6">
        <v>0.67884259259259261</v>
      </c>
      <c r="AIE363" s="6">
        <v>0.9751967592592593</v>
      </c>
      <c r="AIF363" s="7">
        <v>0.33233796296296297</v>
      </c>
      <c r="AIG363" s="6">
        <v>1.0391087962962959</v>
      </c>
      <c r="AIH363" s="6">
        <v>0.63896990740740744</v>
      </c>
      <c r="AII363" s="6">
        <v>0.89753472222222219</v>
      </c>
      <c r="AIJ363" s="6">
        <v>0.6341782407407407</v>
      </c>
      <c r="AIK363" s="7">
        <v>0.50690972222222219</v>
      </c>
      <c r="AIL363" s="6">
        <v>0.84773148148148147</v>
      </c>
      <c r="AIM363" s="6">
        <v>1.063414351851852</v>
      </c>
      <c r="AIN363" s="6">
        <v>0.8449768518518519</v>
      </c>
      <c r="AIO363" s="6">
        <v>0.8843981481481481</v>
      </c>
      <c r="AIP363" s="7">
        <v>0.78160879629629632</v>
      </c>
      <c r="AIQ363" s="6">
        <v>1.007638888888889</v>
      </c>
      <c r="AIR363" s="6">
        <v>0.83387731481481486</v>
      </c>
      <c r="AIS363" s="6">
        <v>0.90200231481481485</v>
      </c>
      <c r="AIT363" s="6">
        <v>1.0264120370370371</v>
      </c>
      <c r="AIU363" s="7">
        <v>0.91380787037037037</v>
      </c>
      <c r="AIV363" s="6">
        <v>0.92391203703703706</v>
      </c>
      <c r="AIW363" s="6">
        <v>0.56109953703703708</v>
      </c>
      <c r="AIX363" s="6">
        <v>0.84760416666666671</v>
      </c>
      <c r="AIY363" s="6">
        <v>0.88004629629629627</v>
      </c>
      <c r="AIZ363" s="7">
        <v>0.83548611111111115</v>
      </c>
      <c r="AJA363" s="6">
        <v>0.97922453703703705</v>
      </c>
      <c r="AJB363" s="6">
        <v>0.92912037037037032</v>
      </c>
      <c r="AJC363" s="6">
        <v>0.49960648148148151</v>
      </c>
      <c r="AJD363" s="6">
        <v>0.8447337962962963</v>
      </c>
      <c r="AJE363" s="7">
        <v>0.83574074074074078</v>
      </c>
      <c r="AJF363" s="6">
        <v>1.0348842592592591</v>
      </c>
      <c r="AJG363" s="6">
        <v>0.94287037037037036</v>
      </c>
      <c r="AJH363" s="6">
        <v>0.75974537037037038</v>
      </c>
      <c r="AJI363" s="6">
        <v>0.58451388888888889</v>
      </c>
      <c r="AJJ363" s="7">
        <v>0.91592592592592592</v>
      </c>
      <c r="AJK363" s="6">
        <v>0.84204861111111107</v>
      </c>
      <c r="AJL363" s="6">
        <v>0.81396990740740738</v>
      </c>
      <c r="AJM363" s="6">
        <v>0.8778125</v>
      </c>
      <c r="AJN363" s="6">
        <v>0.58116898148148144</v>
      </c>
      <c r="AJO363" s="7">
        <v>0.27339120370370368</v>
      </c>
      <c r="AJP363" s="6">
        <v>1.098773148148148</v>
      </c>
      <c r="AJQ363" s="6">
        <v>0.4201273148148148</v>
      </c>
      <c r="AJR363" s="6">
        <v>0.39732638888888888</v>
      </c>
      <c r="AJS363" s="6">
        <v>0.40350694444444452</v>
      </c>
      <c r="AJT363" s="7">
        <v>0.84414351851851854</v>
      </c>
      <c r="AJU363" s="6">
        <v>1.115092592592593</v>
      </c>
      <c r="AJV363" s="6">
        <v>0.83078703703703705</v>
      </c>
      <c r="AJW363" s="6">
        <v>0.40259259259259261</v>
      </c>
      <c r="AJX363" s="6">
        <v>0.5841319444444445</v>
      </c>
      <c r="AJY363" s="7">
        <v>0.36515046296296289</v>
      </c>
      <c r="AJZ363" s="6">
        <v>0.89288194444444446</v>
      </c>
      <c r="AKA363" s="6">
        <v>0.19092592592592589</v>
      </c>
      <c r="AKB363" s="6">
        <v>0.63995370370370375</v>
      </c>
      <c r="AKC363" s="6">
        <v>0.89226851851851852</v>
      </c>
      <c r="AKD363" s="7">
        <v>0.87858796296296293</v>
      </c>
      <c r="AKE363" s="6">
        <v>0.55736111111111108</v>
      </c>
      <c r="AKF363" s="6">
        <v>0.41391203703703711</v>
      </c>
      <c r="AKG363" s="6">
        <v>0.72277777777777774</v>
      </c>
      <c r="AKH363" s="6">
        <v>0.84531250000000002</v>
      </c>
      <c r="AKI363" s="7">
        <v>0.84765046296296298</v>
      </c>
      <c r="AKJ363" s="6">
        <v>1.1090740740740741</v>
      </c>
      <c r="AKK363" s="6">
        <v>0.98354166666666665</v>
      </c>
      <c r="AKL363" s="6">
        <v>0.56252314814814819</v>
      </c>
      <c r="AKM363" s="6">
        <v>0.5667592592592593</v>
      </c>
      <c r="AKN363" s="7">
        <v>0.28556712962962971</v>
      </c>
      <c r="AKO363" s="6">
        <v>0.90108796296296301</v>
      </c>
      <c r="AKP363" s="6">
        <v>1.1540277777777781</v>
      </c>
      <c r="AKQ363" s="6">
        <v>0.94663194444444443</v>
      </c>
      <c r="AKR363" s="6">
        <v>0.4029861111111111</v>
      </c>
      <c r="AKS363" s="7">
        <v>0.80540509259259263</v>
      </c>
      <c r="AKT363" s="6">
        <v>0.84150462962962957</v>
      </c>
      <c r="AKU363" s="6">
        <v>0.89653935185185185</v>
      </c>
      <c r="AKV363" s="6">
        <v>0.20427083333333329</v>
      </c>
      <c r="AKW363" s="6">
        <v>0.38612268518518522</v>
      </c>
      <c r="AKX363" s="7">
        <v>0.79019675925925925</v>
      </c>
      <c r="AKY363" s="6">
        <v>0.85530092592592588</v>
      </c>
      <c r="AKZ363" s="6">
        <v>0.79067129629629629</v>
      </c>
      <c r="ALA363" s="6">
        <v>0.71049768518518519</v>
      </c>
      <c r="ALB363" s="6">
        <v>0.36682870370370368</v>
      </c>
      <c r="ALC363" s="7">
        <v>0.99785879629629626</v>
      </c>
      <c r="ALD363" s="6">
        <v>0.91398148148148151</v>
      </c>
      <c r="ALE363" s="6">
        <v>0.47424768518518517</v>
      </c>
      <c r="ALF363" s="6">
        <v>0.48859953703703701</v>
      </c>
      <c r="ALG363" s="6">
        <v>0.88266203703703705</v>
      </c>
      <c r="ALH363" s="7">
        <v>0.8424652777777778</v>
      </c>
      <c r="ALI363" s="6">
        <v>0.89607638888888885</v>
      </c>
      <c r="ALJ363" s="6">
        <v>0.62321759259259257</v>
      </c>
      <c r="ALK363" s="6">
        <v>0.99097222222222225</v>
      </c>
      <c r="ALL363" s="6">
        <v>0.89278935185185182</v>
      </c>
      <c r="ALM363" s="7">
        <v>0.84649305555555554</v>
      </c>
    </row>
    <row r="364" spans="1:1001" x14ac:dyDescent="0.45">
      <c r="A364" s="1" t="s">
        <v>363</v>
      </c>
      <c r="B364" s="6">
        <v>0.45204861111111111</v>
      </c>
      <c r="C364" s="6">
        <v>0.45506944444444453</v>
      </c>
      <c r="D364" s="6">
        <v>0.93671296296296291</v>
      </c>
      <c r="E364" s="6">
        <v>1.069108796296296</v>
      </c>
      <c r="F364" s="7">
        <v>0.69303240740740746</v>
      </c>
      <c r="G364" s="6">
        <v>1.173958333333333</v>
      </c>
      <c r="H364" s="6">
        <v>0.84636574074074078</v>
      </c>
      <c r="I364" s="6">
        <v>0.68246527777777777</v>
      </c>
      <c r="J364" s="6">
        <v>0.27870370370370368</v>
      </c>
      <c r="K364" s="7">
        <v>1.1295717592592589</v>
      </c>
      <c r="L364" s="6">
        <v>0.57322916666666668</v>
      </c>
      <c r="M364" s="6">
        <v>0.44075231481481481</v>
      </c>
      <c r="N364" s="6">
        <v>0.54236111111111107</v>
      </c>
      <c r="O364" s="6">
        <v>0.54358796296296297</v>
      </c>
      <c r="P364" s="7">
        <v>0.54281250000000003</v>
      </c>
      <c r="Q364" s="6">
        <v>1.2270833333333331</v>
      </c>
      <c r="R364" s="6">
        <v>0.51405092592592594</v>
      </c>
      <c r="S364" s="6">
        <v>1.1640277777777781</v>
      </c>
      <c r="T364" s="6">
        <v>0.63826388888888885</v>
      </c>
      <c r="U364" s="7">
        <v>0.86750000000000005</v>
      </c>
      <c r="V364" s="6">
        <v>0.32988425925925918</v>
      </c>
      <c r="W364" s="6">
        <v>0.56138888888888894</v>
      </c>
      <c r="X364" s="6">
        <v>1.0542129629629631</v>
      </c>
      <c r="Y364" s="6">
        <v>0.53925925925925922</v>
      </c>
      <c r="Z364" s="7">
        <v>2.0874999999999999</v>
      </c>
      <c r="AA364" s="6">
        <v>0.8011921296296296</v>
      </c>
      <c r="AB364" s="6">
        <v>0.55087962962962966</v>
      </c>
      <c r="AC364" s="6">
        <v>0.89800925925925923</v>
      </c>
      <c r="AD364" s="6">
        <v>0.62105324074074075</v>
      </c>
      <c r="AE364" s="7">
        <v>0.66405092592592596</v>
      </c>
      <c r="AF364" s="6">
        <v>1.084733796296296</v>
      </c>
      <c r="AG364" s="6">
        <v>1.0608680555555561</v>
      </c>
      <c r="AH364" s="6">
        <v>0.49629629629629629</v>
      </c>
      <c r="AI364" s="6">
        <v>0.6994097222222222</v>
      </c>
      <c r="AJ364" s="7">
        <v>0.80517361111111108</v>
      </c>
      <c r="AK364" s="6">
        <v>0.54366898148148146</v>
      </c>
      <c r="AL364" s="6">
        <v>0.62597222222222226</v>
      </c>
      <c r="AM364" s="6">
        <v>0.48835648148148147</v>
      </c>
      <c r="AN364" s="6">
        <v>1.1277546296296299</v>
      </c>
      <c r="AO364" s="7">
        <v>0.75853009259259263</v>
      </c>
      <c r="AP364" s="6">
        <v>8.3993055555555557E-2</v>
      </c>
      <c r="AQ364" s="6">
        <v>0.96815972222222224</v>
      </c>
      <c r="AR364" s="6">
        <v>1.139849537037037</v>
      </c>
      <c r="AS364" s="6">
        <v>1.187673611111111</v>
      </c>
      <c r="AT364" s="7">
        <v>0.54803240740740744</v>
      </c>
      <c r="AU364" s="6">
        <v>0.89793981481481477</v>
      </c>
      <c r="AV364" s="6">
        <v>0.84810185185185183</v>
      </c>
      <c r="AW364" s="6">
        <v>0.70430555555555552</v>
      </c>
      <c r="AX364" s="6">
        <v>0.78523148148148147</v>
      </c>
      <c r="AY364" s="7">
        <v>9.8148148148148151E-2</v>
      </c>
      <c r="AZ364" s="6">
        <v>0.74537037037037035</v>
      </c>
      <c r="BA364" s="6">
        <v>0.5745717592592593</v>
      </c>
      <c r="BB364" s="6">
        <v>0.45261574074074068</v>
      </c>
      <c r="BC364" s="6">
        <v>0.5357291666666667</v>
      </c>
      <c r="BD364" s="7">
        <v>0.57079861111111108</v>
      </c>
      <c r="BE364" s="6">
        <v>0.53630787037037042</v>
      </c>
      <c r="BF364" s="6">
        <v>1.1571412037037041</v>
      </c>
      <c r="BG364" s="6">
        <v>1.3072222222222221</v>
      </c>
      <c r="BH364" s="6">
        <v>0.68009259259259258</v>
      </c>
      <c r="BI364" s="7">
        <v>0.61221064814814818</v>
      </c>
      <c r="BJ364" s="6">
        <v>0.8495949074074074</v>
      </c>
      <c r="BK364" s="6">
        <v>1.189421296296296</v>
      </c>
      <c r="BL364" s="6">
        <v>1.1858680555555561</v>
      </c>
      <c r="BM364" s="6">
        <v>0.54480324074074071</v>
      </c>
      <c r="BN364" s="7">
        <v>0.58622685185185186</v>
      </c>
      <c r="BO364" s="6">
        <v>0.85451388888888891</v>
      </c>
      <c r="BP364" s="6">
        <v>0.63459490740740743</v>
      </c>
      <c r="BQ364" s="6">
        <v>0.49028935185185191</v>
      </c>
      <c r="BR364" s="6">
        <v>1.1794907407407409</v>
      </c>
      <c r="BS364" s="7">
        <v>0.69917824074074075</v>
      </c>
      <c r="BT364" s="6">
        <v>0.45372685185185191</v>
      </c>
      <c r="BU364" s="6">
        <v>0.53689814814814818</v>
      </c>
      <c r="BV364" s="6">
        <v>0.77280092592592597</v>
      </c>
      <c r="BW364" s="6">
        <v>0.6338773148148148</v>
      </c>
      <c r="BX364" s="7">
        <v>1.1915740740740739</v>
      </c>
      <c r="BY364" s="6">
        <v>0.68652777777777774</v>
      </c>
      <c r="BZ364" s="6">
        <v>0.75726851851851851</v>
      </c>
      <c r="CA364" s="6">
        <v>1.133993055555556</v>
      </c>
      <c r="CB364" s="6">
        <v>1.1656944444444439</v>
      </c>
      <c r="CC364" s="7">
        <v>0.32822916666666668</v>
      </c>
      <c r="CD364" s="6">
        <v>0.71979166666666672</v>
      </c>
      <c r="CE364" s="6">
        <v>1.062893518518518</v>
      </c>
      <c r="CF364" s="6">
        <v>0.7369444444444444</v>
      </c>
      <c r="CG364" s="6">
        <v>0.43413194444444442</v>
      </c>
      <c r="CH364" s="7">
        <v>0.68733796296296301</v>
      </c>
      <c r="CI364" s="6">
        <v>1.1865509259259259</v>
      </c>
      <c r="CJ364" s="6">
        <v>0.69096064814814817</v>
      </c>
      <c r="CK364" s="6">
        <v>0.79849537037037033</v>
      </c>
      <c r="CL364" s="6">
        <v>0.72895833333333337</v>
      </c>
      <c r="CM364" s="7">
        <v>0.525787037037037</v>
      </c>
      <c r="CN364" s="6">
        <v>1.198587962962963</v>
      </c>
      <c r="CO364" s="6">
        <v>0.42781249999999998</v>
      </c>
      <c r="CP364" s="6">
        <v>0.755462962962963</v>
      </c>
      <c r="CQ364" s="6">
        <v>1.180011574074074</v>
      </c>
      <c r="CR364" s="7">
        <v>1.1954282407407411</v>
      </c>
      <c r="CS364" s="6">
        <v>0.5602314814814815</v>
      </c>
      <c r="CT364" s="6">
        <v>1.2864236111111109</v>
      </c>
      <c r="CU364" s="6">
        <v>9.6400462962962966E-2</v>
      </c>
      <c r="CV364" s="6">
        <v>1.144236111111111</v>
      </c>
      <c r="CW364" s="7">
        <v>0.80103009259259261</v>
      </c>
      <c r="CX364" s="6">
        <v>1.1877083333333329</v>
      </c>
      <c r="CY364" s="6">
        <v>1.1006018518518521</v>
      </c>
      <c r="CZ364" s="6">
        <v>1.076261574074074</v>
      </c>
      <c r="DA364" s="6">
        <v>1.192905092592593</v>
      </c>
      <c r="DB364" s="7">
        <v>0.66653935185185187</v>
      </c>
      <c r="DC364" s="6">
        <v>1.189178240740741</v>
      </c>
      <c r="DD364" s="6">
        <v>1.204641203703704</v>
      </c>
      <c r="DE364" s="6">
        <v>1.2261921296296301</v>
      </c>
      <c r="DF364" s="6">
        <v>1.2804050925925921</v>
      </c>
      <c r="DG364" s="7">
        <v>0.58186342592592588</v>
      </c>
      <c r="DH364" s="6">
        <v>0.85621527777777773</v>
      </c>
      <c r="DI364" s="6">
        <v>1.2841203703703701</v>
      </c>
      <c r="DJ364" s="6">
        <v>1.192800925925926</v>
      </c>
      <c r="DK364" s="6">
        <v>0.68785879629629632</v>
      </c>
      <c r="DL364" s="7">
        <v>9.1967592592592587E-2</v>
      </c>
      <c r="DM364" s="6">
        <v>0.72204861111111107</v>
      </c>
      <c r="DN364" s="6">
        <v>1.191550925925926</v>
      </c>
      <c r="DO364" s="6">
        <v>0.55341435185185184</v>
      </c>
      <c r="DP364" s="6">
        <v>0.46553240740740742</v>
      </c>
      <c r="DQ364" s="7">
        <v>0.53871527777777772</v>
      </c>
      <c r="DR364" s="6">
        <v>1.0428703703703699</v>
      </c>
      <c r="DS364" s="6">
        <v>0.54643518518518519</v>
      </c>
      <c r="DT364" s="6">
        <v>0.70914351851851853</v>
      </c>
      <c r="DU364" s="6">
        <v>1.048229166666667</v>
      </c>
      <c r="DV364" s="7">
        <v>0.69621527777777781</v>
      </c>
      <c r="DW364" s="6">
        <v>1.191273148148148</v>
      </c>
      <c r="DX364" s="6">
        <v>0.44184027777777779</v>
      </c>
      <c r="DY364" s="6">
        <v>0.55277777777777781</v>
      </c>
      <c r="DZ364" s="6">
        <v>1.2892129629629629</v>
      </c>
      <c r="EA364" s="7">
        <v>1.1983912037037041</v>
      </c>
      <c r="EB364" s="6">
        <v>1.19</v>
      </c>
      <c r="EC364" s="6">
        <v>0.90734953703703702</v>
      </c>
      <c r="ED364" s="6">
        <v>0.9279398148148148</v>
      </c>
      <c r="EE364" s="6">
        <v>1.171018518518518</v>
      </c>
      <c r="EF364" s="7">
        <v>0.57075231481481481</v>
      </c>
      <c r="EG364" s="6">
        <v>0.78453703703703703</v>
      </c>
      <c r="EH364" s="6">
        <v>0.62459490740740742</v>
      </c>
      <c r="EI364" s="6">
        <v>1.2192245370370369</v>
      </c>
      <c r="EJ364" s="6">
        <v>0.5052430555555556</v>
      </c>
      <c r="EK364" s="7">
        <v>0.53943287037037035</v>
      </c>
      <c r="EL364" s="6">
        <v>0.52709490740740739</v>
      </c>
      <c r="EM364" s="6">
        <v>1.088506944444444</v>
      </c>
      <c r="EN364" s="6">
        <v>0.47619212962962959</v>
      </c>
      <c r="EO364" s="6">
        <v>0.48927083333333332</v>
      </c>
      <c r="EP364" s="7">
        <v>0.24276620370370369</v>
      </c>
      <c r="EQ364" s="6">
        <v>0.1052314814814815</v>
      </c>
      <c r="ER364" s="6">
        <v>0.69622685185185185</v>
      </c>
      <c r="ES364" s="6">
        <v>0.49439814814814809</v>
      </c>
      <c r="ET364" s="6">
        <v>0.55851851851851853</v>
      </c>
      <c r="EU364" s="7">
        <v>0.49747685185185192</v>
      </c>
      <c r="EV364" s="6">
        <v>0.55979166666666669</v>
      </c>
      <c r="EW364" s="6">
        <v>0.62974537037037037</v>
      </c>
      <c r="EX364" s="6">
        <v>9.3958333333333338E-2</v>
      </c>
      <c r="EY364" s="6">
        <v>1.1093402777777781</v>
      </c>
      <c r="EZ364" s="7">
        <v>0.6769560185185185</v>
      </c>
      <c r="FA364" s="6">
        <v>0.53806712962962966</v>
      </c>
      <c r="FB364" s="6">
        <v>0.70223379629629634</v>
      </c>
      <c r="FC364" s="6">
        <v>0.45953703703703702</v>
      </c>
      <c r="FD364" s="6">
        <v>1.074675925925926</v>
      </c>
      <c r="FE364" s="7">
        <v>1.0628472222222221</v>
      </c>
      <c r="FF364" s="6">
        <v>0.89506944444444447</v>
      </c>
      <c r="FG364" s="6">
        <v>1.039155092592593</v>
      </c>
      <c r="FH364" s="6">
        <v>1.034525462962963</v>
      </c>
      <c r="FI364" s="6">
        <v>0.83371527777777776</v>
      </c>
      <c r="FJ364" s="7">
        <v>1.051342592592593</v>
      </c>
      <c r="FK364" s="6">
        <v>1.197384259259259</v>
      </c>
      <c r="FL364" s="6">
        <v>1.137777777777778</v>
      </c>
      <c r="FM364" s="6">
        <v>0.68283564814814812</v>
      </c>
      <c r="FN364" s="6">
        <v>0.15625</v>
      </c>
      <c r="FO364" s="7">
        <v>0.75348379629629625</v>
      </c>
      <c r="FP364" s="6">
        <v>0.66950231481481481</v>
      </c>
      <c r="FQ364" s="6">
        <v>1.241157407407407</v>
      </c>
      <c r="FR364" s="6">
        <v>0.52541666666666664</v>
      </c>
      <c r="FS364" s="6">
        <v>0.5279166666666667</v>
      </c>
      <c r="FT364" s="7">
        <v>0.59592592592592597</v>
      </c>
      <c r="FU364" s="6">
        <v>0.75594907407407408</v>
      </c>
      <c r="FV364" s="6">
        <v>0.82434027777777774</v>
      </c>
      <c r="FW364" s="6">
        <v>0.6193981481481482</v>
      </c>
      <c r="FX364" s="6">
        <v>1.2117245370370371</v>
      </c>
      <c r="FY364" s="7">
        <v>0.69708333333333339</v>
      </c>
      <c r="FZ364" s="6">
        <v>0.79603009259259261</v>
      </c>
      <c r="GA364" s="6">
        <v>1.0749652777777781</v>
      </c>
      <c r="GB364" s="6">
        <v>0.9145833333333333</v>
      </c>
      <c r="GC364" s="6">
        <v>1.183993055555556</v>
      </c>
      <c r="GD364" s="7">
        <v>0.92644675925925923</v>
      </c>
      <c r="GE364" s="6">
        <v>0.65565972222222224</v>
      </c>
      <c r="GF364" s="6">
        <v>1.203553240740741</v>
      </c>
      <c r="GG364" s="6">
        <v>0.49840277777777781</v>
      </c>
      <c r="GH364" s="6">
        <v>0.55589120370370371</v>
      </c>
      <c r="GI364" s="7">
        <v>0.69393518518518515</v>
      </c>
      <c r="GJ364" s="6">
        <v>0.1337962962962963</v>
      </c>
      <c r="GK364" s="6">
        <v>0.51803240740740741</v>
      </c>
      <c r="GL364" s="6">
        <v>1.001342592592593</v>
      </c>
      <c r="GM364" s="6">
        <v>0.60488425925925926</v>
      </c>
      <c r="GN364" s="7">
        <v>1.141782407407407</v>
      </c>
      <c r="GO364" s="6">
        <v>0.88803240740740741</v>
      </c>
      <c r="GP364" s="6">
        <v>0.81442129629629634</v>
      </c>
      <c r="GQ364" s="6">
        <v>0.79158564814814814</v>
      </c>
      <c r="GR364" s="6">
        <v>9.1099537037037034E-2</v>
      </c>
      <c r="GS364" s="7">
        <v>0.53907407407407404</v>
      </c>
      <c r="GT364" s="6">
        <v>0.67487268518518517</v>
      </c>
      <c r="GU364" s="6">
        <v>1.046967592592593</v>
      </c>
      <c r="GV364" s="6">
        <v>1.192453703703704</v>
      </c>
      <c r="GW364" s="6">
        <v>0.53539351851851846</v>
      </c>
      <c r="GX364" s="7">
        <v>0.65025462962962965</v>
      </c>
      <c r="GY364" s="6">
        <v>0.68696759259259255</v>
      </c>
      <c r="GZ364" s="6">
        <v>1.2351620370370371</v>
      </c>
      <c r="HA364" s="6">
        <v>1.205300925925926</v>
      </c>
      <c r="HB364" s="6">
        <v>0.53098379629629633</v>
      </c>
      <c r="HC364" s="7">
        <v>1.1902199074074069</v>
      </c>
      <c r="HD364" s="6">
        <v>0.64394675925925926</v>
      </c>
      <c r="HE364" s="6">
        <v>0.68671296296296291</v>
      </c>
      <c r="HF364" s="6">
        <v>0.54464120370370372</v>
      </c>
      <c r="HG364" s="6">
        <v>0.45173611111111112</v>
      </c>
      <c r="HH364" s="7">
        <v>1.225787037037037</v>
      </c>
      <c r="HI364" s="6">
        <v>0.5325347222222222</v>
      </c>
      <c r="HJ364" s="6">
        <v>1.254814814814815</v>
      </c>
      <c r="HK364" s="6">
        <v>0.72130787037037036</v>
      </c>
      <c r="HL364" s="6">
        <v>0.93436342592592592</v>
      </c>
      <c r="HM364" s="7">
        <v>0.54122685185185182</v>
      </c>
      <c r="HN364" s="6">
        <v>0.54526620370370371</v>
      </c>
      <c r="HO364" s="6">
        <v>1.1902199074074069</v>
      </c>
      <c r="HP364" s="6">
        <v>1.1189930555555561</v>
      </c>
      <c r="HQ364" s="6">
        <v>0.5013657407407407</v>
      </c>
      <c r="HR364" s="7">
        <v>0.69784722222222217</v>
      </c>
      <c r="HS364" s="6">
        <v>1.1985648148148149</v>
      </c>
      <c r="HT364" s="6">
        <v>0.65171296296296299</v>
      </c>
      <c r="HU364" s="6">
        <v>1.212372685185185</v>
      </c>
      <c r="HV364" s="6">
        <v>0.63418981481481485</v>
      </c>
      <c r="HW364" s="7">
        <v>0.84903935185185186</v>
      </c>
      <c r="HX364" s="6">
        <v>1.0630324074074069</v>
      </c>
      <c r="HY364" s="6">
        <v>0.50055555555555553</v>
      </c>
      <c r="HZ364" s="6">
        <v>0.90755787037037039</v>
      </c>
      <c r="IA364" s="6">
        <v>0.91101851851851856</v>
      </c>
      <c r="IB364" s="7">
        <v>0.69601851851851848</v>
      </c>
      <c r="IC364" s="6">
        <v>0.79322916666666665</v>
      </c>
      <c r="ID364" s="6">
        <v>0.42912037037037037</v>
      </c>
      <c r="IE364" s="6">
        <v>1.1996643518518519</v>
      </c>
      <c r="IF364" s="6">
        <v>0.59334490740740742</v>
      </c>
      <c r="IG364" s="7">
        <v>1.191805555555556</v>
      </c>
      <c r="IH364" s="6">
        <v>1.074421296296296</v>
      </c>
      <c r="II364" s="6">
        <v>0.50672453703703701</v>
      </c>
      <c r="IJ364" s="6">
        <v>8.6793981481481486E-2</v>
      </c>
      <c r="IK364" s="6">
        <v>0.54593749999999996</v>
      </c>
      <c r="IL364" s="7">
        <v>0.76304398148148145</v>
      </c>
      <c r="IM364" s="6">
        <v>0.91107638888888887</v>
      </c>
      <c r="IN364" s="6">
        <v>0.52612268518518523</v>
      </c>
      <c r="IO364" s="6">
        <v>1.227384259259259</v>
      </c>
      <c r="IP364" s="6">
        <v>0.81082175925925926</v>
      </c>
      <c r="IQ364" s="7">
        <v>0.75908564814814816</v>
      </c>
      <c r="IR364" s="6">
        <v>0.53644675925925922</v>
      </c>
      <c r="IS364" s="6">
        <v>0.1937962962962963</v>
      </c>
      <c r="IT364" s="6">
        <v>0.69008101851851855</v>
      </c>
      <c r="IU364" s="6">
        <v>0.68164351851851857</v>
      </c>
      <c r="IV364" s="7">
        <v>0.7325694444444445</v>
      </c>
      <c r="IW364" s="6">
        <v>1.160081018518518</v>
      </c>
      <c r="IX364" s="6">
        <v>0.85988425925925926</v>
      </c>
      <c r="IY364" s="6">
        <v>1.0755787037037039</v>
      </c>
      <c r="IZ364" s="6">
        <v>0.70033564814814819</v>
      </c>
      <c r="JA364" s="7">
        <v>1.1942592592592589</v>
      </c>
      <c r="JB364" s="6">
        <v>0.83788194444444442</v>
      </c>
      <c r="JC364" s="6">
        <v>1.191446759259259</v>
      </c>
      <c r="JD364" s="6">
        <v>1.1424305555555561</v>
      </c>
      <c r="JE364" s="6">
        <v>1.183877314814815</v>
      </c>
      <c r="JF364" s="7">
        <v>1.2313078703703699</v>
      </c>
      <c r="JH364" s="6">
        <v>0.52475694444444443</v>
      </c>
      <c r="JI364" s="6">
        <v>0.8828125</v>
      </c>
      <c r="JJ364" s="6">
        <v>0.53959490740740745</v>
      </c>
      <c r="JK364" s="7">
        <v>1.1961226851851849</v>
      </c>
      <c r="JL364" s="6">
        <v>1.1854629629629629</v>
      </c>
      <c r="JM364" s="6">
        <v>0.78924768518518518</v>
      </c>
      <c r="JN364" s="6">
        <v>1.2553240740740741</v>
      </c>
      <c r="JO364" s="6">
        <v>0.52635416666666668</v>
      </c>
      <c r="JP364" s="7">
        <v>0.7537962962962963</v>
      </c>
      <c r="JQ364" s="6">
        <v>0.68356481481481479</v>
      </c>
      <c r="JR364" s="6">
        <v>0.6877199074074074</v>
      </c>
      <c r="JS364" s="6">
        <v>0.71965277777777781</v>
      </c>
      <c r="JT364" s="6">
        <v>1.190763888888889</v>
      </c>
      <c r="JU364" s="7">
        <v>0.50681712962962966</v>
      </c>
      <c r="JV364" s="6">
        <v>0.59489583333333329</v>
      </c>
      <c r="JW364" s="6">
        <v>0.5372569444444445</v>
      </c>
      <c r="JX364" s="6">
        <v>0.41918981481481482</v>
      </c>
      <c r="JY364" s="6">
        <v>0.74751157407407409</v>
      </c>
      <c r="JZ364" s="7">
        <v>1.1876157407407411</v>
      </c>
      <c r="KA364" s="6">
        <v>0.63378472222222226</v>
      </c>
      <c r="KB364" s="6">
        <v>0.7988425925925926</v>
      </c>
      <c r="KC364" s="6">
        <v>1.144328703703704</v>
      </c>
      <c r="KD364" s="6">
        <v>1.189571759259259</v>
      </c>
      <c r="KE364" s="7">
        <v>0.75749999999999995</v>
      </c>
      <c r="KF364" s="6">
        <v>0.90038194444444442</v>
      </c>
      <c r="KG364" s="6">
        <v>0.26952546296296298</v>
      </c>
      <c r="KH364" s="6">
        <v>0.57854166666666662</v>
      </c>
      <c r="KI364" s="6">
        <v>0.49550925925925932</v>
      </c>
      <c r="KJ364" s="7">
        <v>0.36246527777777782</v>
      </c>
      <c r="KK364" s="6">
        <v>0.98553240740740744</v>
      </c>
      <c r="KL364" s="6">
        <v>0.56884259259259262</v>
      </c>
      <c r="KM364" s="6">
        <v>0.92291666666666672</v>
      </c>
      <c r="KN364" s="6">
        <v>0.70223379629629634</v>
      </c>
      <c r="KO364" s="7">
        <v>0.49122685185185178</v>
      </c>
      <c r="KP364" s="6">
        <v>0.76395833333333329</v>
      </c>
      <c r="KQ364" s="6">
        <v>0.78895833333333332</v>
      </c>
      <c r="KR364" s="6">
        <v>0.72232638888888889</v>
      </c>
      <c r="KS364" s="6">
        <v>1.289710648148148</v>
      </c>
      <c r="KT364" s="7">
        <v>0.65722222222222226</v>
      </c>
      <c r="KU364" s="6">
        <v>1.19974537037037</v>
      </c>
      <c r="KV364" s="6">
        <v>1.2681249999999999</v>
      </c>
      <c r="KW364" s="6">
        <v>0.57018518518518524</v>
      </c>
      <c r="KX364" s="6">
        <v>0.91928240740740741</v>
      </c>
      <c r="KY364" s="7">
        <v>1.0857291666666671</v>
      </c>
      <c r="KZ364" s="6">
        <v>0.66385416666666663</v>
      </c>
      <c r="LA364" s="6">
        <v>0.71039351851851851</v>
      </c>
      <c r="LB364" s="6">
        <v>0.79395833333333332</v>
      </c>
      <c r="LC364" s="6">
        <v>1.2297569444444441</v>
      </c>
      <c r="LD364" s="7">
        <v>0.34045138888888887</v>
      </c>
      <c r="LE364" s="6">
        <v>1.1920833333333329</v>
      </c>
      <c r="LF364" s="6">
        <v>1.1903240740740739</v>
      </c>
      <c r="LG364" s="6">
        <v>0.90060185185185182</v>
      </c>
      <c r="LH364" s="6">
        <v>0.54003472222222226</v>
      </c>
      <c r="LI364" s="7">
        <v>0.62837962962962968</v>
      </c>
      <c r="LJ364" s="6">
        <v>0.69318287037037041</v>
      </c>
      <c r="LK364" s="6">
        <v>0.50539351851851855</v>
      </c>
      <c r="LL364" s="6">
        <v>0.62481481481481482</v>
      </c>
      <c r="LM364" s="6">
        <v>0.51687499999999997</v>
      </c>
      <c r="LN364" s="7">
        <v>1.1825000000000001</v>
      </c>
      <c r="LO364" s="6">
        <v>1.191273148148148</v>
      </c>
      <c r="LP364" s="6">
        <v>0.13276620370370371</v>
      </c>
      <c r="LQ364" s="6">
        <v>1.2125462962962961</v>
      </c>
      <c r="LR364" s="6">
        <v>1.166493055555555</v>
      </c>
      <c r="LS364" s="7">
        <v>0.64048611111111109</v>
      </c>
      <c r="LT364" s="6">
        <v>0.82336805555555559</v>
      </c>
      <c r="LU364" s="6">
        <v>0.47930555555555548</v>
      </c>
      <c r="LV364" s="6">
        <v>0.54453703703703704</v>
      </c>
      <c r="LW364" s="6">
        <v>1.231527777777778</v>
      </c>
      <c r="LX364" s="7">
        <v>1.275451388888889</v>
      </c>
      <c r="LY364" s="6">
        <v>1.27244212962963</v>
      </c>
      <c r="LZ364" s="6">
        <v>0.80553240740740739</v>
      </c>
      <c r="MA364" s="6">
        <v>1.1181365740740741</v>
      </c>
      <c r="MB364" s="6">
        <v>0.70550925925925922</v>
      </c>
      <c r="MC364" s="7">
        <v>0.65008101851851852</v>
      </c>
      <c r="MD364" s="6">
        <v>0.51336805555555554</v>
      </c>
      <c r="ME364" s="6">
        <v>0.5365509259259259</v>
      </c>
      <c r="MF364" s="6">
        <v>0.983912037037037</v>
      </c>
      <c r="MG364" s="6">
        <v>1.133842592592593</v>
      </c>
      <c r="MH364" s="7">
        <v>0.55120370370370375</v>
      </c>
      <c r="MI364" s="6">
        <v>0.54175925925925927</v>
      </c>
      <c r="MJ364" s="6">
        <v>0.53978009259259263</v>
      </c>
      <c r="MK364" s="6">
        <v>0.50701388888888888</v>
      </c>
      <c r="ML364" s="6">
        <v>0.75947916666666671</v>
      </c>
      <c r="MM364" s="7">
        <v>1.0212962962962959</v>
      </c>
      <c r="MN364" s="6">
        <v>0.56149305555555551</v>
      </c>
      <c r="MO364" s="6">
        <v>1.132326388888889</v>
      </c>
      <c r="MP364" s="6">
        <v>0.45958333333333329</v>
      </c>
      <c r="MQ364" s="6">
        <v>0.72869212962962959</v>
      </c>
      <c r="MR364" s="7">
        <v>1.1569675925925931</v>
      </c>
      <c r="MS364" s="6">
        <v>0.44260416666666669</v>
      </c>
      <c r="MT364" s="6">
        <v>0.54677083333333332</v>
      </c>
      <c r="MU364" s="6">
        <v>0.53503472222222226</v>
      </c>
      <c r="MV364" s="6">
        <v>0.76591435185185186</v>
      </c>
      <c r="MW364" s="7">
        <v>0.45306712962962958</v>
      </c>
      <c r="MX364" s="6">
        <v>0.5798726851851852</v>
      </c>
      <c r="MY364" s="6">
        <v>0.36778935185185191</v>
      </c>
      <c r="NA364" s="6">
        <v>0.49283564814814818</v>
      </c>
      <c r="NB364" s="7">
        <v>0.83054398148148145</v>
      </c>
      <c r="NC364" s="6">
        <v>0.49440972222222218</v>
      </c>
      <c r="ND364" s="6">
        <v>1.191203703703704</v>
      </c>
      <c r="NE364" s="6">
        <v>0.32689814814814822</v>
      </c>
      <c r="NF364" s="6">
        <v>0.13233796296296299</v>
      </c>
      <c r="NG364" s="7">
        <v>0.78687499999999999</v>
      </c>
      <c r="NH364" s="6">
        <v>1.178854166666667</v>
      </c>
      <c r="NI364" s="6">
        <v>1.0334837962962959</v>
      </c>
      <c r="NJ364" s="6">
        <v>1.121990740740741</v>
      </c>
      <c r="NK364" s="6">
        <v>0.96189814814814811</v>
      </c>
      <c r="NL364" s="7">
        <v>0.78723379629629631</v>
      </c>
      <c r="NM364" s="6">
        <v>0.61671296296296296</v>
      </c>
      <c r="NN364" s="6">
        <v>0.70769675925925923</v>
      </c>
      <c r="NO364" s="6">
        <v>0.53336805555555555</v>
      </c>
      <c r="NP364" s="6">
        <v>1.2189004629629629</v>
      </c>
      <c r="NQ364" s="7">
        <v>0.82478009259259255</v>
      </c>
      <c r="NR364" s="6">
        <v>0.75372685185185184</v>
      </c>
      <c r="NS364" s="6">
        <v>1.1411805555555561</v>
      </c>
      <c r="NT364" s="6">
        <v>0.62710648148148151</v>
      </c>
      <c r="NU364" s="6">
        <v>1.1830902777777781</v>
      </c>
      <c r="NV364" s="7">
        <v>0.70311342592592596</v>
      </c>
      <c r="NW364" s="6">
        <v>1.141122685185185</v>
      </c>
      <c r="NX364" s="6">
        <v>1.031678240740741</v>
      </c>
      <c r="NY364" s="6">
        <v>1.2305787037037039</v>
      </c>
      <c r="NZ364" s="6">
        <v>0.69140046296296298</v>
      </c>
      <c r="OA364" s="7">
        <v>1.302928240740741</v>
      </c>
      <c r="OB364" s="6">
        <v>0.53890046296296301</v>
      </c>
      <c r="OC364" s="6">
        <v>0.69797453703703705</v>
      </c>
      <c r="OD364" s="6">
        <v>0.54271990740740739</v>
      </c>
      <c r="OE364" s="6">
        <v>1.1904282407407409</v>
      </c>
      <c r="OF364" s="7">
        <v>0.36230324074074072</v>
      </c>
      <c r="OG364" s="6">
        <v>0.80594907407407412</v>
      </c>
      <c r="OH364" s="6">
        <v>0.49858796296296298</v>
      </c>
      <c r="OI364" s="6">
        <v>1.2264236111111111</v>
      </c>
      <c r="OJ364" s="6">
        <v>1.0323842592592589</v>
      </c>
      <c r="OK364" s="7">
        <v>0.52042824074074079</v>
      </c>
      <c r="OL364" s="6">
        <v>9.5532407407407413E-2</v>
      </c>
      <c r="OM364" s="6">
        <v>0.645625</v>
      </c>
      <c r="ON364" s="6">
        <v>1.1863773148148149</v>
      </c>
      <c r="OO364" s="6">
        <v>0.75527777777777783</v>
      </c>
      <c r="OP364" s="7">
        <v>1.216655092592593</v>
      </c>
      <c r="OQ364" s="6">
        <v>1.2512962962962959</v>
      </c>
      <c r="OS364" s="6">
        <v>0.74376157407407406</v>
      </c>
      <c r="OT364" s="6">
        <v>0.54061342592592587</v>
      </c>
      <c r="OU364" s="7">
        <v>1.0431250000000001</v>
      </c>
      <c r="OV364" s="6">
        <v>0.86064814814814816</v>
      </c>
      <c r="OW364" s="6">
        <v>0.55133101851851851</v>
      </c>
      <c r="OX364" s="6">
        <v>0.54074074074074074</v>
      </c>
      <c r="OY364" s="6">
        <v>0.80278935185185185</v>
      </c>
      <c r="OZ364" s="7">
        <v>0.29276620370370371</v>
      </c>
      <c r="PA364" s="6">
        <v>0.52001157407407406</v>
      </c>
      <c r="PB364" s="6">
        <v>0.78023148148148147</v>
      </c>
      <c r="PC364" s="6">
        <v>0.5591666666666667</v>
      </c>
      <c r="PD364" s="6">
        <v>0.53962962962962968</v>
      </c>
      <c r="PE364" s="7">
        <v>0.62446759259259255</v>
      </c>
      <c r="PF364" s="6">
        <v>1.0737268518518519</v>
      </c>
      <c r="PG364" s="6">
        <v>0.85290509259259262</v>
      </c>
      <c r="PH364" s="6">
        <v>0.54038194444444443</v>
      </c>
      <c r="PI364" s="6">
        <v>0.49828703703703697</v>
      </c>
      <c r="PJ364" s="7">
        <v>1.1875</v>
      </c>
      <c r="PK364" s="6">
        <v>0.62880787037037034</v>
      </c>
      <c r="PL364" s="6">
        <v>0.72835648148148147</v>
      </c>
      <c r="PM364" s="6">
        <v>1.2108564814814819</v>
      </c>
      <c r="PN364" s="6">
        <v>1.1890624999999999</v>
      </c>
      <c r="PO364" s="7">
        <v>0.99232638888888891</v>
      </c>
      <c r="PP364" s="6">
        <v>1.117013888888889</v>
      </c>
      <c r="PQ364" s="6">
        <v>1.189791666666667</v>
      </c>
      <c r="PR364" s="6">
        <v>0.74407407407407411</v>
      </c>
      <c r="PS364" s="6">
        <v>0.81206018518518519</v>
      </c>
      <c r="PT364" s="7">
        <v>1.1871990740740741</v>
      </c>
      <c r="PU364" s="6">
        <v>0.87145833333333333</v>
      </c>
      <c r="PV364" s="6">
        <v>0.93659722222222219</v>
      </c>
      <c r="PW364" s="6">
        <v>0.74797453703703709</v>
      </c>
      <c r="PX364" s="6">
        <v>0.65494212962962961</v>
      </c>
      <c r="PY364" s="7">
        <v>0.59460648148148143</v>
      </c>
      <c r="PZ364" s="6">
        <v>1.166840277777778</v>
      </c>
      <c r="QA364" s="6">
        <v>0.8372222222222222</v>
      </c>
      <c r="QB364" s="6">
        <v>1.043530092592593</v>
      </c>
      <c r="QC364" s="6">
        <v>0.50913194444444443</v>
      </c>
      <c r="QD364" s="7">
        <v>0.50650462962962961</v>
      </c>
      <c r="QE364" s="6">
        <v>0.49025462962962962</v>
      </c>
      <c r="QF364" s="6">
        <v>1.23431712962963</v>
      </c>
      <c r="QG364" s="6">
        <v>1.2351736111111109</v>
      </c>
      <c r="QH364" s="6">
        <v>0.65023148148148147</v>
      </c>
      <c r="QI364" s="7">
        <v>0.54099537037037038</v>
      </c>
      <c r="QJ364" s="6">
        <v>0.76864583333333336</v>
      </c>
      <c r="QK364" s="6">
        <v>0.70568287037037036</v>
      </c>
      <c r="QL364" s="6">
        <v>0.83423611111111107</v>
      </c>
      <c r="QM364" s="6">
        <v>0.84840277777777773</v>
      </c>
      <c r="QN364" s="7">
        <v>0.54782407407407407</v>
      </c>
      <c r="QO364" s="6">
        <v>1.1819560185185189</v>
      </c>
      <c r="QP364" s="6">
        <v>0.92513888888888884</v>
      </c>
      <c r="QQ364" s="6">
        <v>0.54496527777777781</v>
      </c>
      <c r="QR364" s="6">
        <v>0.70409722222222226</v>
      </c>
      <c r="QS364" s="7">
        <v>1.068298611111111</v>
      </c>
      <c r="QT364" s="6">
        <v>0.90151620370370367</v>
      </c>
      <c r="QU364" s="6">
        <v>0.77806712962962965</v>
      </c>
      <c r="QV364" s="6">
        <v>0.72313657407407406</v>
      </c>
      <c r="QW364" s="6">
        <v>0.53425925925925921</v>
      </c>
      <c r="QX364" s="7">
        <v>0.59364583333333332</v>
      </c>
      <c r="QY364" s="6">
        <v>0.53656250000000005</v>
      </c>
      <c r="QZ364" s="6">
        <v>0.70951388888888889</v>
      </c>
      <c r="RA364" s="6">
        <v>0.59594907407407405</v>
      </c>
      <c r="RB364" s="6">
        <v>0.75126157407407412</v>
      </c>
      <c r="RC364" s="7">
        <v>0.54575231481481479</v>
      </c>
      <c r="RD364" s="6">
        <v>0.62526620370370367</v>
      </c>
      <c r="RE364" s="6">
        <v>0.5413310185185185</v>
      </c>
      <c r="RF364" s="6">
        <v>0.53912037037037042</v>
      </c>
      <c r="RG364" s="6">
        <v>0.46311342592592591</v>
      </c>
      <c r="RH364" s="7">
        <v>1.0795138888888891</v>
      </c>
      <c r="RI364" s="6">
        <v>0.70190972222222225</v>
      </c>
      <c r="RJ364" s="6">
        <v>8.0625000000000002E-2</v>
      </c>
      <c r="RK364" s="6">
        <v>0.53868055555555561</v>
      </c>
      <c r="RL364" s="6">
        <v>0.72204861111111107</v>
      </c>
      <c r="RM364" s="7">
        <v>1.206388888888889</v>
      </c>
      <c r="RN364" s="6">
        <v>0.90811342592592592</v>
      </c>
      <c r="RO364" s="6">
        <v>0.53879629629629633</v>
      </c>
      <c r="RP364" s="6">
        <v>1.164826388888889</v>
      </c>
      <c r="RQ364" s="6">
        <v>0.87893518518518521</v>
      </c>
      <c r="RR364" s="7">
        <v>0.6897685185185185</v>
      </c>
      <c r="RS364" s="6">
        <v>1.0784143518518521</v>
      </c>
      <c r="RT364" s="6">
        <v>0.39064814814814808</v>
      </c>
      <c r="RU364" s="6">
        <v>0.3515625</v>
      </c>
      <c r="RV364" s="6">
        <v>1.20744212962963</v>
      </c>
      <c r="RW364" s="7">
        <v>0.48270833333333341</v>
      </c>
      <c r="RX364" s="6">
        <v>1.2978356481481479</v>
      </c>
      <c r="RY364" s="6">
        <v>0.78993055555555558</v>
      </c>
      <c r="RZ364" s="6">
        <v>0.48017361111111112</v>
      </c>
      <c r="SA364" s="6">
        <v>0.22209490740740739</v>
      </c>
      <c r="SB364" s="7">
        <v>0.54878472222222219</v>
      </c>
      <c r="SC364" s="6">
        <v>0.52261574074074069</v>
      </c>
      <c r="SD364" s="6">
        <v>1.113969907407407</v>
      </c>
      <c r="SE364" s="6">
        <v>0.18560185185185191</v>
      </c>
      <c r="SF364" s="6">
        <v>1.17849537037037</v>
      </c>
      <c r="SG364" s="7">
        <v>0.50836805555555553</v>
      </c>
      <c r="SH364" s="6">
        <v>1.203344907407407</v>
      </c>
      <c r="SI364" s="6">
        <v>1.191770833333333</v>
      </c>
      <c r="SJ364" s="6">
        <v>0.5024305555555556</v>
      </c>
      <c r="SK364" s="6">
        <v>0.82310185185185181</v>
      </c>
      <c r="SL364" s="7">
        <v>0.8217592592592593</v>
      </c>
      <c r="SM364" s="6">
        <v>0.42320601851851852</v>
      </c>
      <c r="SN364" s="6">
        <v>0.61692129629629633</v>
      </c>
      <c r="SO364" s="6">
        <v>0.63468749999999996</v>
      </c>
      <c r="SP364" s="6">
        <v>8.8402777777777775E-2</v>
      </c>
      <c r="SQ364" s="7">
        <v>0.68851851851851853</v>
      </c>
      <c r="SR364" s="6">
        <v>0.91162037037037036</v>
      </c>
      <c r="SS364" s="6">
        <v>0.65023148148148147</v>
      </c>
      <c r="ST364" s="6">
        <v>0.26695601851851852</v>
      </c>
      <c r="SU364" s="6">
        <v>0.54333333333333333</v>
      </c>
      <c r="SV364" s="7">
        <v>0.1054166666666667</v>
      </c>
      <c r="SW364" s="6">
        <v>0.55265046296296294</v>
      </c>
      <c r="SX364" s="6">
        <v>0.90023148148148147</v>
      </c>
      <c r="SY364" s="6">
        <v>0.54158564814814814</v>
      </c>
      <c r="SZ364" s="6">
        <v>0.81107638888888889</v>
      </c>
      <c r="TA364" s="7">
        <v>0.1210416666666667</v>
      </c>
      <c r="TB364" s="6">
        <v>1.288645833333333</v>
      </c>
      <c r="TC364" s="6">
        <v>0.37353009259259262</v>
      </c>
      <c r="TD364" s="6">
        <v>1.0244791666666671</v>
      </c>
      <c r="TE364" s="6">
        <v>1.294421296296296</v>
      </c>
      <c r="TF364" s="7">
        <v>0.53704861111111113</v>
      </c>
      <c r="TG364" s="6">
        <v>0.89317129629629632</v>
      </c>
      <c r="TH364" s="6">
        <v>0.66500000000000004</v>
      </c>
      <c r="TI364" s="6">
        <v>0.75790509259259264</v>
      </c>
      <c r="TJ364" s="6">
        <v>0.80459490740740736</v>
      </c>
      <c r="TK364" s="7">
        <v>1.291574074074074</v>
      </c>
      <c r="TL364" s="6">
        <v>1.306631944444445</v>
      </c>
      <c r="TM364" s="6">
        <v>1.1833217592592591</v>
      </c>
      <c r="TN364" s="6">
        <v>0.43372685185185178</v>
      </c>
      <c r="TO364" s="6">
        <v>0.48812499999999998</v>
      </c>
      <c r="TP364" s="7">
        <v>0.89949074074074076</v>
      </c>
      <c r="TQ364" s="6">
        <v>0.66872685185185188</v>
      </c>
      <c r="TR364" s="6">
        <v>0.68559027777777781</v>
      </c>
      <c r="TS364" s="6">
        <v>1.203391203703704</v>
      </c>
      <c r="TT364" s="6">
        <v>0.4722337962962963</v>
      </c>
      <c r="TU364" s="7">
        <v>0.84842592592592592</v>
      </c>
      <c r="TV364" s="6">
        <v>0.72701388888888885</v>
      </c>
      <c r="TW364" s="6">
        <v>0.44412037037037039</v>
      </c>
      <c r="TX364" s="6">
        <v>1.1875810185185181</v>
      </c>
      <c r="TY364" s="6">
        <v>0.71625000000000005</v>
      </c>
      <c r="TZ364" s="7">
        <v>0.51232638888888893</v>
      </c>
      <c r="UA364" s="6">
        <v>1.126967592592593</v>
      </c>
      <c r="UB364" s="6">
        <v>0.8482291666666667</v>
      </c>
      <c r="UC364" s="6">
        <v>0.71412037037037035</v>
      </c>
      <c r="UD364" s="6">
        <v>1.290590277777778</v>
      </c>
      <c r="UE364" s="7">
        <v>1.1154166666666669</v>
      </c>
      <c r="UF364" s="6">
        <v>0.66959490740740746</v>
      </c>
      <c r="UG364" s="6">
        <v>0.54130787037037043</v>
      </c>
      <c r="UH364" s="6">
        <v>0.93120370370370376</v>
      </c>
      <c r="UI364" s="6">
        <v>0.674224537037037</v>
      </c>
      <c r="UJ364" s="7">
        <v>1.2215509259259261</v>
      </c>
      <c r="UK364" s="6">
        <v>0.43168981481481478</v>
      </c>
      <c r="UL364" s="6">
        <v>0.4544212962962963</v>
      </c>
      <c r="UM364" s="6">
        <v>0.50259259259259259</v>
      </c>
      <c r="UN364" s="6">
        <v>0.65527777777777774</v>
      </c>
      <c r="UO364" s="7">
        <v>0.65457175925925926</v>
      </c>
      <c r="UP364" s="6">
        <v>1.2967245370370371</v>
      </c>
      <c r="UQ364" s="6">
        <v>1.2288773148148151</v>
      </c>
      <c r="UR364" s="6">
        <v>1.2343287037037041</v>
      </c>
      <c r="US364" s="6">
        <v>1.2185416666666671</v>
      </c>
      <c r="UT364" s="7">
        <v>0.83381944444444445</v>
      </c>
      <c r="UU364" s="6">
        <v>1.2263657407407409</v>
      </c>
      <c r="UV364" s="6">
        <v>0.44747685185185188</v>
      </c>
      <c r="UW364" s="6">
        <v>0.5134143518518518</v>
      </c>
      <c r="UX364" s="6">
        <v>1.2122337962962959</v>
      </c>
      <c r="UY364" s="7">
        <v>0.2026736111111111</v>
      </c>
      <c r="UZ364" s="6">
        <v>0.70784722222222218</v>
      </c>
      <c r="VA364" s="6">
        <v>0.75689814814814815</v>
      </c>
      <c r="VB364" s="6">
        <v>0.69067129629629631</v>
      </c>
      <c r="VC364" s="6">
        <v>0.68874999999999997</v>
      </c>
      <c r="VD364" s="7">
        <v>0.68741898148148151</v>
      </c>
      <c r="VE364" s="6">
        <v>0.48570601851851852</v>
      </c>
      <c r="VF364" s="6">
        <v>1.2181249999999999</v>
      </c>
      <c r="VG364" s="6">
        <v>0.7903472222222222</v>
      </c>
      <c r="VH364" s="6">
        <v>0.72086805555555555</v>
      </c>
      <c r="VI364" s="7">
        <v>0.54240740740740745</v>
      </c>
      <c r="VJ364" s="6">
        <v>0.37812499999999999</v>
      </c>
      <c r="VK364" s="6">
        <v>0.54305555555555551</v>
      </c>
      <c r="VL364" s="6">
        <v>0.74428240740740736</v>
      </c>
      <c r="VM364" s="6">
        <v>0.67583333333333329</v>
      </c>
      <c r="VN364" s="7">
        <v>0.57770833333333338</v>
      </c>
      <c r="VO364" s="6">
        <v>0.53814814814814815</v>
      </c>
      <c r="VP364" s="6">
        <v>0.54021990740740744</v>
      </c>
      <c r="VQ364" s="6">
        <v>0.74623842592592593</v>
      </c>
      <c r="VR364" s="6">
        <v>0.5151041666666667</v>
      </c>
      <c r="VS364" s="7">
        <v>0.5244212962962963</v>
      </c>
      <c r="VT364" s="6">
        <v>1.1838078703703701</v>
      </c>
      <c r="VU364" s="6">
        <v>1.0674074074074069</v>
      </c>
      <c r="VV364" s="6">
        <v>0.75990740740740736</v>
      </c>
      <c r="VW364" s="6">
        <v>1.1843634259259259</v>
      </c>
      <c r="VX364" s="7">
        <v>0.7174652777777778</v>
      </c>
      <c r="VY364" s="6">
        <v>0.80553240740740739</v>
      </c>
      <c r="VZ364" s="6">
        <v>0.82219907407407411</v>
      </c>
      <c r="WA364" s="6">
        <v>0.20106481481481481</v>
      </c>
      <c r="WB364" s="6">
        <v>0.54508101851851853</v>
      </c>
      <c r="WC364" s="7">
        <v>0.44312499999999999</v>
      </c>
      <c r="WD364" s="6">
        <v>0.66771990740740739</v>
      </c>
      <c r="WE364" s="6">
        <v>0.75293981481481487</v>
      </c>
      <c r="WF364" s="6">
        <v>1.302592592592593</v>
      </c>
      <c r="WG364" s="6">
        <v>0.80390046296296291</v>
      </c>
      <c r="WH364" s="7">
        <v>0.5955555555555555</v>
      </c>
      <c r="WI364" s="6">
        <v>1.2794444444444439</v>
      </c>
      <c r="WJ364" s="6">
        <v>0.59173611111111113</v>
      </c>
      <c r="WK364" s="6">
        <v>1.226898148148148</v>
      </c>
      <c r="WL364" s="6">
        <v>1.1898032407407411</v>
      </c>
      <c r="WM364" s="7">
        <v>1.2182986111111109</v>
      </c>
      <c r="WN364" s="6">
        <v>0.65920138888888891</v>
      </c>
      <c r="WO364" s="6">
        <v>1.1864583333333329</v>
      </c>
      <c r="WP364" s="6">
        <v>1.188703703703704</v>
      </c>
      <c r="WQ364" s="6">
        <v>1.183993055555556</v>
      </c>
      <c r="WR364" s="7">
        <v>0.89940972222222226</v>
      </c>
      <c r="WS364" s="6">
        <v>0.54699074074074072</v>
      </c>
      <c r="WT364" s="6">
        <v>1.1348148148148149</v>
      </c>
      <c r="WU364" s="6">
        <v>1.283368055555556</v>
      </c>
      <c r="WV364" s="6">
        <v>1.0622106481481479</v>
      </c>
      <c r="WW364" s="7">
        <v>0.7873148148148148</v>
      </c>
      <c r="WX364" s="6">
        <v>1.137106481481482</v>
      </c>
      <c r="WY364" s="6">
        <v>0.72631944444444441</v>
      </c>
      <c r="WZ364" s="6">
        <v>0.52394675925925926</v>
      </c>
      <c r="XA364" s="6">
        <v>1.184884259259259</v>
      </c>
      <c r="XB364" s="7">
        <v>1.0578356481481479</v>
      </c>
      <c r="XC364" s="6">
        <v>1.2407407407407409</v>
      </c>
      <c r="XD364" s="6">
        <v>0.72381944444444446</v>
      </c>
      <c r="XE364" s="6">
        <v>0.35099537037037037</v>
      </c>
      <c r="XF364" s="6">
        <v>0.63288194444444446</v>
      </c>
      <c r="XG364" s="7">
        <v>1.2233680555555559</v>
      </c>
      <c r="XH364" s="6">
        <v>0.70600694444444445</v>
      </c>
      <c r="XI364" s="6">
        <v>1.1327777777777781</v>
      </c>
      <c r="XJ364" s="6">
        <v>0.48649305555555561</v>
      </c>
      <c r="XK364" s="6">
        <v>1.19318287037037</v>
      </c>
      <c r="XL364" s="7">
        <v>0.53684027777777776</v>
      </c>
      <c r="XM364" s="6">
        <v>1.194803240740741</v>
      </c>
      <c r="XN364" s="6">
        <v>0.68291666666666662</v>
      </c>
      <c r="XO364" s="6">
        <v>0.91531249999999997</v>
      </c>
      <c r="XP364" s="6">
        <v>0.67258101851851848</v>
      </c>
      <c r="XQ364" s="7">
        <v>0.75189814814814815</v>
      </c>
      <c r="XR364" s="6">
        <v>0.75959490740740743</v>
      </c>
      <c r="XS364" s="6">
        <v>0.68836805555555558</v>
      </c>
      <c r="XT364" s="6">
        <v>1.0054861111111111</v>
      </c>
      <c r="XU364" s="6">
        <v>0.56708333333333338</v>
      </c>
      <c r="XV364" s="7">
        <v>0.44721064814814809</v>
      </c>
      <c r="XW364" s="6">
        <v>0.232662037037037</v>
      </c>
      <c r="XX364" s="6">
        <v>0.50693287037037038</v>
      </c>
      <c r="XY364" s="6">
        <v>0.50583333333333336</v>
      </c>
      <c r="XZ364" s="6">
        <v>0.70633101851851854</v>
      </c>
      <c r="YA364" s="7">
        <v>0.44908564814814822</v>
      </c>
      <c r="YB364" s="6">
        <v>0.52509259259259256</v>
      </c>
      <c r="YC364" s="6">
        <v>0.53795138888888894</v>
      </c>
      <c r="YD364" s="6">
        <v>0.1784375</v>
      </c>
      <c r="YE364" s="6">
        <v>0.75100694444444449</v>
      </c>
      <c r="YF364" s="7">
        <v>1.059641203703704</v>
      </c>
      <c r="YG364" s="6">
        <v>0.80001157407407408</v>
      </c>
      <c r="YH364" s="6">
        <v>0.51187499999999997</v>
      </c>
      <c r="YI364" s="6">
        <v>0.78547453703703707</v>
      </c>
      <c r="YJ364" s="6">
        <v>0.55905092592592598</v>
      </c>
      <c r="YK364" s="7">
        <v>1.1889699074074069</v>
      </c>
      <c r="YL364" s="6">
        <v>0.75737268518518519</v>
      </c>
      <c r="YM364" s="6">
        <v>1.1161226851851851</v>
      </c>
      <c r="YN364" s="6">
        <v>1.1726736111111109</v>
      </c>
      <c r="YO364" s="6">
        <v>1.04005787037037</v>
      </c>
      <c r="YP364" s="7">
        <v>0.56390046296296292</v>
      </c>
      <c r="YQ364" s="6">
        <v>1.0668865740740741</v>
      </c>
      <c r="YR364" s="6">
        <v>0.55371527777777774</v>
      </c>
      <c r="YS364" s="6">
        <v>0.53224537037037034</v>
      </c>
      <c r="YT364" s="6">
        <v>0.72083333333333333</v>
      </c>
      <c r="YU364" s="7">
        <v>0.3589236111111111</v>
      </c>
      <c r="YV364" s="6">
        <v>0.53930555555555559</v>
      </c>
      <c r="YW364" s="6">
        <v>1.1836458333333331</v>
      </c>
      <c r="YX364" s="6">
        <v>0.10118055555555561</v>
      </c>
      <c r="YY364" s="6">
        <v>0.91483796296296294</v>
      </c>
      <c r="YZ364" s="7">
        <v>1.1785648148148149</v>
      </c>
      <c r="ZA364" s="6">
        <v>0.54322916666666665</v>
      </c>
      <c r="ZB364" s="6">
        <v>0.54708333333333337</v>
      </c>
      <c r="ZC364" s="6">
        <v>0.54385416666666664</v>
      </c>
      <c r="ZD364" s="6">
        <v>1.182476851851852</v>
      </c>
      <c r="ZE364" s="7">
        <v>1.181631944444445</v>
      </c>
      <c r="ZF364" s="6">
        <v>1.2553472222222219</v>
      </c>
      <c r="ZG364" s="6">
        <v>1.2991898148148151</v>
      </c>
      <c r="ZI364" s="6">
        <v>0.54363425925925923</v>
      </c>
      <c r="ZJ364" s="7">
        <v>1.2151157407407409</v>
      </c>
      <c r="ZK364" s="6">
        <v>0.78553240740740737</v>
      </c>
      <c r="ZL364" s="6">
        <v>0.44090277777777781</v>
      </c>
      <c r="ZM364" s="6">
        <v>0.70467592592592587</v>
      </c>
      <c r="ZN364" s="6">
        <v>0.53243055555555552</v>
      </c>
      <c r="ZO364" s="7">
        <v>1.1898726851851851</v>
      </c>
      <c r="ZP364" s="6">
        <v>0.6856944444444445</v>
      </c>
      <c r="ZQ364" s="6">
        <v>0.57291666666666663</v>
      </c>
      <c r="ZR364" s="6">
        <v>0.71386574074074072</v>
      </c>
      <c r="ZS364" s="6">
        <v>1.194537037037037</v>
      </c>
      <c r="ZT364" s="7">
        <v>0.44483796296296302</v>
      </c>
      <c r="ZU364" s="6">
        <v>0.53569444444444447</v>
      </c>
      <c r="ZV364" s="6">
        <v>1.05568287037037</v>
      </c>
      <c r="ZW364" s="6">
        <v>1.0737847222222221</v>
      </c>
      <c r="ZX364" s="6">
        <v>1.1900347222222221</v>
      </c>
      <c r="ZY364" s="7">
        <v>0.66795138888888894</v>
      </c>
      <c r="ZZ364" s="6">
        <v>0.98872685185185183</v>
      </c>
      <c r="AAA364" s="6">
        <v>0.53596064814814814</v>
      </c>
      <c r="AAB364" s="6">
        <v>1.1924421296296299</v>
      </c>
      <c r="AAC364" s="6">
        <v>0.51199074074074069</v>
      </c>
      <c r="AAD364" s="7">
        <v>1.2090509259259259</v>
      </c>
      <c r="AAE364" s="6">
        <v>0.69371527777777775</v>
      </c>
      <c r="AAF364" s="6">
        <v>0.68188657407407405</v>
      </c>
      <c r="AAG364" s="6">
        <v>0.28993055555555558</v>
      </c>
      <c r="AAH364" s="6">
        <v>1.079050925925926</v>
      </c>
      <c r="AAI364" s="7">
        <v>0.52724537037037034</v>
      </c>
      <c r="AAJ364" s="6">
        <v>1.203460648148148</v>
      </c>
      <c r="AAK364" s="6">
        <v>0.92806712962962967</v>
      </c>
      <c r="AAL364" s="6">
        <v>0.58879629629629626</v>
      </c>
      <c r="AAM364" s="6">
        <v>1.1416782407407411</v>
      </c>
      <c r="AAN364" s="7">
        <v>1.0667361111111111</v>
      </c>
      <c r="AAO364" s="6">
        <v>1.14599537037037</v>
      </c>
      <c r="AAP364" s="6">
        <v>0.83672453703703709</v>
      </c>
      <c r="AAQ364" s="6">
        <v>0.60457175925925921</v>
      </c>
      <c r="AAR364" s="6">
        <v>0.62615740740740744</v>
      </c>
      <c r="AAS364" s="7">
        <v>1.3628125</v>
      </c>
      <c r="AAT364" s="6">
        <v>1.1373032407407411</v>
      </c>
      <c r="AAU364" s="6">
        <v>1.1388194444444439</v>
      </c>
      <c r="AAV364" s="6">
        <v>0.58084490740740746</v>
      </c>
      <c r="AAW364" s="6">
        <v>1.2528240740740739</v>
      </c>
      <c r="AAX364" s="7">
        <v>0.17346064814814821</v>
      </c>
      <c r="AAY364" s="6">
        <v>0.16097222222222221</v>
      </c>
      <c r="AAZ364" s="6">
        <v>1.1902083333333331</v>
      </c>
      <c r="ABA364" s="6">
        <v>1.1861921296296301</v>
      </c>
      <c r="ABB364" s="6">
        <v>1.282685185185185</v>
      </c>
      <c r="ABC364" s="7">
        <v>0.7630555555555556</v>
      </c>
      <c r="ABD364" s="6">
        <v>1.092569444444444</v>
      </c>
      <c r="ABE364" s="6">
        <v>0.62623842592592593</v>
      </c>
      <c r="ABF364" s="6">
        <v>0.5216319444444445</v>
      </c>
      <c r="ABG364" s="6">
        <v>0.53583333333333338</v>
      </c>
      <c r="ABH364" s="7">
        <v>0.37324074074074082</v>
      </c>
      <c r="ABI364" s="6">
        <v>1.154328703703704</v>
      </c>
      <c r="ABJ364" s="6">
        <v>0.67782407407407408</v>
      </c>
      <c r="ABK364" s="6">
        <v>0.91351851851851851</v>
      </c>
      <c r="ABL364" s="6">
        <v>0.52484953703703707</v>
      </c>
      <c r="ABM364" s="7">
        <v>0.70443287037037039</v>
      </c>
      <c r="ABN364" s="6">
        <v>0.54241898148148149</v>
      </c>
      <c r="ABO364" s="6">
        <v>0.71436342592592594</v>
      </c>
      <c r="ABP364" s="6">
        <v>0.52517361111111116</v>
      </c>
      <c r="ABQ364" s="6">
        <v>0.70366898148148149</v>
      </c>
      <c r="ABR364" s="7">
        <v>1.124583333333333</v>
      </c>
      <c r="ABS364" s="6">
        <v>1.289548611111111</v>
      </c>
      <c r="ABT364" s="6">
        <v>0.51836805555555554</v>
      </c>
      <c r="ABU364" s="6">
        <v>0.5067476851851852</v>
      </c>
      <c r="ABV364" s="6">
        <v>0.54951388888888886</v>
      </c>
      <c r="ABW364" s="7">
        <v>1.0844675925925931</v>
      </c>
      <c r="ABX364" s="6">
        <v>0.68047453703703709</v>
      </c>
      <c r="ABY364" s="6">
        <v>1.189571759259259</v>
      </c>
      <c r="ABZ364" s="6">
        <v>0.27567129629629628</v>
      </c>
      <c r="ACA364" s="6">
        <v>0.52523148148148147</v>
      </c>
      <c r="ACB364" s="7">
        <v>1.0790277777777779</v>
      </c>
      <c r="ACC364" s="6">
        <v>1.0065625</v>
      </c>
      <c r="ACD364" s="6">
        <v>1.0691782407407411</v>
      </c>
      <c r="ACE364" s="6">
        <v>0.6937268518518519</v>
      </c>
      <c r="ACF364" s="6">
        <v>0.93300925925925926</v>
      </c>
      <c r="ACG364" s="7">
        <v>1.029988425925926</v>
      </c>
      <c r="ACH364" s="6">
        <v>0.72339120370370369</v>
      </c>
      <c r="ACI364" s="6">
        <v>0.61304398148148154</v>
      </c>
      <c r="ACJ364" s="6">
        <v>1.1368171296296301</v>
      </c>
      <c r="ACK364" s="6">
        <v>1.0981018518518519</v>
      </c>
      <c r="ACL364" s="7">
        <v>0.64913194444444444</v>
      </c>
      <c r="ACM364" s="6">
        <v>0.53752314814814817</v>
      </c>
      <c r="ACN364" s="6">
        <v>0.61717592592592596</v>
      </c>
      <c r="ACO364" s="6">
        <v>0.92560185185185184</v>
      </c>
      <c r="ACP364" s="6">
        <v>0.86499999999999999</v>
      </c>
      <c r="ACQ364" s="7">
        <v>0.31980324074074068</v>
      </c>
      <c r="ACR364" s="6">
        <v>0.56864583333333329</v>
      </c>
      <c r="ACS364" s="6">
        <v>0.53135416666666668</v>
      </c>
      <c r="ACT364" s="6">
        <v>0.50950231481481478</v>
      </c>
      <c r="ACU364" s="6">
        <v>0.92218750000000005</v>
      </c>
      <c r="ACV364" s="7">
        <v>0.62430555555555556</v>
      </c>
      <c r="ACW364" s="6">
        <v>0.89156250000000004</v>
      </c>
      <c r="ACX364" s="6">
        <v>0.68428240740740742</v>
      </c>
      <c r="ACY364" s="6">
        <v>0.92618055555555556</v>
      </c>
      <c r="ACZ364" s="6">
        <v>0.65178240740740745</v>
      </c>
      <c r="ADA364" s="7">
        <v>0.26766203703703711</v>
      </c>
      <c r="ADB364" s="6">
        <v>0.5198842592592593</v>
      </c>
      <c r="ADC364" s="6">
        <v>0.6928819444444444</v>
      </c>
      <c r="ADD364" s="6">
        <v>0.67650462962962965</v>
      </c>
      <c r="ADE364" s="6">
        <v>0.66188657407407403</v>
      </c>
      <c r="ADF364" s="7">
        <v>0.38923611111111112</v>
      </c>
      <c r="ADG364" s="6">
        <v>0.73008101851851848</v>
      </c>
      <c r="ADH364" s="6">
        <v>0.2059027777777778</v>
      </c>
      <c r="ADI364" s="6">
        <v>0.70103009259259264</v>
      </c>
      <c r="ADJ364" s="6">
        <v>0.49607638888888889</v>
      </c>
      <c r="ADK364" s="7">
        <v>0.57907407407407407</v>
      </c>
      <c r="ADL364" s="6">
        <v>0.51744212962962965</v>
      </c>
      <c r="ADM364" s="6">
        <v>0.54984953703703698</v>
      </c>
      <c r="ADN364" s="6">
        <v>0.59336805555555561</v>
      </c>
      <c r="ADO364" s="6">
        <v>0.69474537037037032</v>
      </c>
      <c r="ADP364" s="7">
        <v>0.53988425925925931</v>
      </c>
      <c r="ADQ364" s="6">
        <v>0.71487268518518521</v>
      </c>
      <c r="ADR364" s="6">
        <v>0.69498842592592591</v>
      </c>
      <c r="ADS364" s="6">
        <v>0.67261574074074071</v>
      </c>
      <c r="ADT364" s="6">
        <v>0.5697106481481482</v>
      </c>
      <c r="ADU364" s="7">
        <v>0.59907407407407409</v>
      </c>
      <c r="ADV364" s="6">
        <v>0.70798611111111109</v>
      </c>
      <c r="ADW364" s="6">
        <v>0.68804398148148149</v>
      </c>
      <c r="ADX364" s="6">
        <v>0.6850694444444444</v>
      </c>
      <c r="ADY364" s="6">
        <v>0.46370370370370367</v>
      </c>
      <c r="ADZ364" s="7">
        <v>0.197025462962963</v>
      </c>
      <c r="AEA364" s="6">
        <v>0.85620370370370369</v>
      </c>
      <c r="AEB364" s="6">
        <v>1.073310185185185</v>
      </c>
      <c r="AEC364" s="6">
        <v>0.54091435185185188</v>
      </c>
      <c r="AED364" s="6">
        <v>0.58745370370370376</v>
      </c>
      <c r="AEE364" s="7">
        <v>0.71557870370370369</v>
      </c>
      <c r="AEF364" s="6">
        <v>0.53751157407407413</v>
      </c>
      <c r="AEG364" s="6">
        <v>0.74010416666666667</v>
      </c>
      <c r="AEH364" s="6">
        <v>0.23975694444444451</v>
      </c>
      <c r="AEI364" s="6">
        <v>0.64795138888888892</v>
      </c>
      <c r="AEJ364" s="7">
        <v>0.54321759259259261</v>
      </c>
      <c r="AEK364" s="6">
        <v>0.69125000000000003</v>
      </c>
      <c r="AEL364" s="6">
        <v>0.59348379629629633</v>
      </c>
      <c r="AEM364" s="6">
        <v>1.112141203703704</v>
      </c>
      <c r="AEN364" s="6">
        <v>0.99635416666666665</v>
      </c>
      <c r="AEO364" s="7">
        <v>0.75666666666666671</v>
      </c>
      <c r="AEP364" s="6">
        <v>1.1651851851851851</v>
      </c>
      <c r="AEQ364" s="6">
        <v>0.4483449074074074</v>
      </c>
      <c r="AER364" s="6">
        <v>1.1103356481481479</v>
      </c>
      <c r="AES364" s="6">
        <v>0.70298611111111109</v>
      </c>
      <c r="AET364" s="7">
        <v>0.50901620370370371</v>
      </c>
      <c r="AEU364" s="6">
        <v>0.77377314814814813</v>
      </c>
      <c r="AEV364" s="6">
        <v>1.1901967592592591</v>
      </c>
      <c r="AEW364" s="6">
        <v>0.92718750000000005</v>
      </c>
      <c r="AEX364" s="6">
        <v>0.71333333333333337</v>
      </c>
      <c r="AEY364" s="7">
        <v>0.56158564814814815</v>
      </c>
      <c r="AEZ364" s="6">
        <v>1.136840277777778</v>
      </c>
      <c r="AFA364" s="6">
        <v>0.54584490740740743</v>
      </c>
      <c r="AFB364" s="6">
        <v>0.51603009259259258</v>
      </c>
      <c r="AFC364" s="6">
        <v>0.5284375</v>
      </c>
      <c r="AFD364" s="7">
        <v>0.76527777777777772</v>
      </c>
      <c r="AFE364" s="6">
        <v>0.85167824074074072</v>
      </c>
      <c r="AFF364" s="6">
        <v>0.81361111111111106</v>
      </c>
      <c r="AFG364" s="6">
        <v>1.2895138888888891</v>
      </c>
      <c r="AFH364" s="6">
        <v>0.78789351851851852</v>
      </c>
      <c r="AFI364" s="7">
        <v>0.53885416666666663</v>
      </c>
      <c r="AFJ364" s="6">
        <v>0.72057870370370369</v>
      </c>
      <c r="AFK364" s="6">
        <v>0.1960300925925926</v>
      </c>
      <c r="AFL364" s="6">
        <v>1.2978125</v>
      </c>
      <c r="AFM364" s="6">
        <v>0.70079861111111108</v>
      </c>
      <c r="AFN364" s="7">
        <v>1.129305555555556</v>
      </c>
      <c r="AFO364" s="6">
        <v>1.222013888888889</v>
      </c>
      <c r="AFP364" s="6">
        <v>0.53840277777777779</v>
      </c>
      <c r="AFQ364" s="6">
        <v>0.67951388888888886</v>
      </c>
      <c r="AFR364" s="6">
        <v>0.91836805555555556</v>
      </c>
      <c r="AFS364" s="7">
        <v>0.52162037037037035</v>
      </c>
      <c r="AFT364" s="6">
        <v>0.52489583333333334</v>
      </c>
      <c r="AFU364" s="6">
        <v>0.51636574074074071</v>
      </c>
      <c r="AFV364" s="6">
        <v>0.53708333333333336</v>
      </c>
      <c r="AFW364" s="6">
        <v>1.049918981481482</v>
      </c>
      <c r="AFX364" s="7">
        <v>0.36031249999999998</v>
      </c>
      <c r="AFY364" s="6">
        <v>0.65630787037037042</v>
      </c>
      <c r="AFZ364" s="6">
        <v>0.63802083333333337</v>
      </c>
      <c r="AGA364" s="6">
        <v>1.2421064814814819</v>
      </c>
      <c r="AGB364" s="6">
        <v>0.69037037037037041</v>
      </c>
      <c r="AGC364" s="7">
        <v>0.70315972222222223</v>
      </c>
      <c r="AGD364" s="6">
        <v>0.86579861111111112</v>
      </c>
      <c r="AGE364" s="6">
        <v>0.69784722222222217</v>
      </c>
      <c r="AGF364" s="6">
        <v>1.08005787037037</v>
      </c>
      <c r="AGG364" s="6">
        <v>1.187766203703704</v>
      </c>
      <c r="AGH364" s="7">
        <v>1.1964467592592589</v>
      </c>
      <c r="AGI364" s="6">
        <v>0.93062500000000004</v>
      </c>
      <c r="AGJ364" s="6">
        <v>0.53582175925925923</v>
      </c>
      <c r="AGK364" s="6">
        <v>0.66092592592592592</v>
      </c>
      <c r="AGL364" s="6">
        <v>0.86291666666666667</v>
      </c>
      <c r="AGM364" s="7">
        <v>1.207824074074074</v>
      </c>
      <c r="AGN364" s="6">
        <v>1.1300115740740739</v>
      </c>
      <c r="AGO364" s="6">
        <v>0.54472222222222222</v>
      </c>
      <c r="AGP364" s="6">
        <v>1.045543981481482</v>
      </c>
      <c r="AGQ364" s="6">
        <v>1.1860416666666671</v>
      </c>
      <c r="AGR364" s="7">
        <v>0.7171643518518519</v>
      </c>
      <c r="AGS364" s="6">
        <v>1.2151736111111111</v>
      </c>
      <c r="AGT364" s="6">
        <v>0.35050925925925919</v>
      </c>
      <c r="AGU364" s="6">
        <v>0.44390046296296298</v>
      </c>
      <c r="AGV364" s="6">
        <v>1.106331018518518</v>
      </c>
      <c r="AGW364" s="7">
        <v>0.71638888888888885</v>
      </c>
      <c r="AGX364" s="6">
        <v>0.88568287037037041</v>
      </c>
      <c r="AGY364" s="6">
        <v>1.20900462962963</v>
      </c>
      <c r="AGZ364" s="6">
        <v>1.2307870370370371</v>
      </c>
      <c r="AHA364" s="6">
        <v>1.0701851851851849</v>
      </c>
      <c r="AHB364" s="7">
        <v>1.271261574074074</v>
      </c>
      <c r="AHC364" s="6">
        <v>0.90320601851851856</v>
      </c>
      <c r="AHD364" s="6">
        <v>0.201875</v>
      </c>
      <c r="AHE364" s="6">
        <v>0.54769675925925931</v>
      </c>
      <c r="AHF364" s="6">
        <v>0.45383101851851848</v>
      </c>
      <c r="AHG364" s="7">
        <v>0.45291666666666669</v>
      </c>
      <c r="AHH364" s="6">
        <v>0.54206018518518517</v>
      </c>
      <c r="AHI364" s="6">
        <v>0.74173611111111115</v>
      </c>
      <c r="AHJ364" s="6">
        <v>0.55109953703703707</v>
      </c>
      <c r="AHK364" s="6">
        <v>1.184143518518519</v>
      </c>
      <c r="AHL364" s="7">
        <v>1.238206018518518</v>
      </c>
      <c r="AHM364" s="6">
        <v>1.02568287037037</v>
      </c>
      <c r="AHN364" s="6">
        <v>0.53916666666666668</v>
      </c>
      <c r="AHO364" s="6">
        <v>9.2951388888888889E-2</v>
      </c>
      <c r="AHP364" s="6">
        <v>0.55174768518518513</v>
      </c>
      <c r="AHQ364" s="7">
        <v>0.63460648148148147</v>
      </c>
      <c r="AHR364" s="6">
        <v>0.74777777777777776</v>
      </c>
      <c r="AHS364" s="6">
        <v>1.093969907407407</v>
      </c>
      <c r="AHT364" s="6">
        <v>0.86585648148148153</v>
      </c>
      <c r="AHU364" s="6">
        <v>1.2141319444444441</v>
      </c>
      <c r="AHV364" s="7">
        <v>0.4635185185185185</v>
      </c>
      <c r="AHW364" s="6">
        <v>0.54249999999999998</v>
      </c>
      <c r="AHX364" s="6">
        <v>1.061851851851852</v>
      </c>
      <c r="AHY364" s="6">
        <v>1.159016203703704</v>
      </c>
      <c r="AHZ364" s="6">
        <v>0.67354166666666671</v>
      </c>
      <c r="AIA364" s="7">
        <v>1.2016203703703701</v>
      </c>
      <c r="AIB364" s="6">
        <v>0.92877314814814815</v>
      </c>
      <c r="AIC364" s="6">
        <v>1.1791550925925931</v>
      </c>
      <c r="AID364" s="6">
        <v>0.48916666666666669</v>
      </c>
      <c r="AIE364" s="6">
        <v>0.61692129629629633</v>
      </c>
      <c r="AIF364" s="7">
        <v>0.57403935185185184</v>
      </c>
      <c r="AIG364" s="6">
        <v>0.68083333333333329</v>
      </c>
      <c r="AIH364" s="6">
        <v>0.70730324074074069</v>
      </c>
      <c r="AII364" s="6">
        <v>0.53927083333333337</v>
      </c>
      <c r="AIJ364" s="6">
        <v>0.35010416666666672</v>
      </c>
      <c r="AIK364" s="7">
        <v>0.54402777777777778</v>
      </c>
      <c r="AIL364" s="6">
        <v>1.1875</v>
      </c>
      <c r="AIM364" s="6">
        <v>0.70515046296296291</v>
      </c>
      <c r="AIN364" s="6">
        <v>1.1847453703703701</v>
      </c>
      <c r="AIO364" s="6">
        <v>0.52613425925925927</v>
      </c>
      <c r="AIP364" s="7">
        <v>1.121377314814815</v>
      </c>
      <c r="AIQ364" s="6">
        <v>0.64936342592592589</v>
      </c>
      <c r="AIR364" s="6">
        <v>0.90221064814814811</v>
      </c>
      <c r="AIS364" s="6">
        <v>0.54372685185185188</v>
      </c>
      <c r="AIT364" s="6">
        <v>0.66813657407407412</v>
      </c>
      <c r="AIU364" s="7">
        <v>0.62974537037037037</v>
      </c>
      <c r="AIV364" s="6">
        <v>0.56563657407407408</v>
      </c>
      <c r="AIW364" s="6">
        <v>0.59820601851851851</v>
      </c>
      <c r="AIX364" s="6">
        <v>0.48934027777777778</v>
      </c>
      <c r="AIY364" s="6">
        <v>1.2198148148148149</v>
      </c>
      <c r="AIZ364" s="7">
        <v>1.139537037037037</v>
      </c>
      <c r="AJA364" s="6">
        <v>0.62094907407407407</v>
      </c>
      <c r="AJB364" s="6">
        <v>0.57085648148148149</v>
      </c>
      <c r="AJC364" s="6">
        <v>0.52725694444444449</v>
      </c>
      <c r="AJD364" s="6">
        <v>1.184502314814815</v>
      </c>
      <c r="AJE364" s="7">
        <v>1.1506712962962959</v>
      </c>
      <c r="AJF364" s="6">
        <v>0.67660879629629633</v>
      </c>
      <c r="AJG364" s="6">
        <v>1.2826388888888891</v>
      </c>
      <c r="AJH364" s="6">
        <v>0.88940972222222225</v>
      </c>
      <c r="AJI364" s="6">
        <v>0.92427083333333337</v>
      </c>
      <c r="AJJ364" s="7">
        <v>1.255694444444444</v>
      </c>
      <c r="AJK364" s="6">
        <v>1.181805555555556</v>
      </c>
      <c r="AJL364" s="6">
        <v>1.131805555555556</v>
      </c>
      <c r="AJM364" s="6">
        <v>1.217581018518519</v>
      </c>
      <c r="AJN364" s="6">
        <v>0.92093749999999996</v>
      </c>
      <c r="AJO364" s="7">
        <v>0.62430555555555556</v>
      </c>
      <c r="AJP364" s="6">
        <v>0.74049768518518522</v>
      </c>
      <c r="AJQ364" s="6">
        <v>0.77104166666666663</v>
      </c>
      <c r="AJR364" s="6">
        <v>0.74824074074074076</v>
      </c>
      <c r="AJS364" s="6">
        <v>0.75442129629629628</v>
      </c>
      <c r="AJT364" s="7">
        <v>1.1839120370370371</v>
      </c>
      <c r="AJU364" s="6">
        <v>1.1834259259259261</v>
      </c>
      <c r="AJV364" s="6">
        <v>1.170543981481482</v>
      </c>
      <c r="AJW364" s="6">
        <v>0.75350694444444444</v>
      </c>
      <c r="AJX364" s="6">
        <v>0.92390046296296291</v>
      </c>
      <c r="AJY364" s="7">
        <v>0.68861111111111106</v>
      </c>
      <c r="AJZ364" s="6">
        <v>0.53461805555555553</v>
      </c>
      <c r="AKA364" s="6">
        <v>0.54184027777777777</v>
      </c>
      <c r="AKB364" s="6">
        <v>0.70828703703703699</v>
      </c>
      <c r="AKC364" s="6">
        <v>1.232037037037037</v>
      </c>
      <c r="AKD364" s="7">
        <v>1.218356481481482</v>
      </c>
      <c r="AKE364" s="6">
        <v>0.1990972222222222</v>
      </c>
      <c r="AKF364" s="6">
        <v>0.75368055555555558</v>
      </c>
      <c r="AKG364" s="6">
        <v>1.0268402777777781</v>
      </c>
      <c r="AKH364" s="6">
        <v>1.185081018518519</v>
      </c>
      <c r="AKI364" s="7">
        <v>1.1874189814814819</v>
      </c>
      <c r="AKJ364" s="6">
        <v>1.177407407407407</v>
      </c>
      <c r="AKK364" s="6">
        <v>0.62527777777777782</v>
      </c>
      <c r="AKL364" s="6">
        <v>0.20846064814814819</v>
      </c>
      <c r="AKM364" s="6">
        <v>0.90652777777777782</v>
      </c>
      <c r="AKN364" s="7">
        <v>8.8587962962962966E-2</v>
      </c>
      <c r="AKO364" s="6">
        <v>0.54282407407407407</v>
      </c>
      <c r="AKP364" s="6">
        <v>1.222361111111111</v>
      </c>
      <c r="AKQ364" s="6">
        <v>1.2864004629629631</v>
      </c>
      <c r="AKR364" s="6">
        <v>0.75390046296296298</v>
      </c>
      <c r="AKS364" s="7">
        <v>1.138275462962963</v>
      </c>
      <c r="AKT364" s="6">
        <v>1.181273148148148</v>
      </c>
      <c r="AKU364" s="6">
        <v>0.53826388888888888</v>
      </c>
      <c r="AKV364" s="6">
        <v>0.44788194444444451</v>
      </c>
      <c r="AKW364" s="6">
        <v>0.46510416666666671</v>
      </c>
      <c r="AKX364" s="7">
        <v>1.094247685185185</v>
      </c>
      <c r="AKY364" s="6">
        <v>1.195069444444445</v>
      </c>
      <c r="AKZ364" s="6">
        <v>1.094733796296296</v>
      </c>
      <c r="ALA364" s="6">
        <v>1.0145601851851851</v>
      </c>
      <c r="ALB364" s="6">
        <v>0.69866898148148149</v>
      </c>
      <c r="ALC364" s="7">
        <v>0.63959490740740743</v>
      </c>
      <c r="ALD364" s="6">
        <v>1.2537499999999999</v>
      </c>
      <c r="ALE364" s="6">
        <v>0.51577546296296295</v>
      </c>
      <c r="ALF364" s="6">
        <v>0.82836805555555559</v>
      </c>
      <c r="ALG364" s="6">
        <v>0.59858796296296302</v>
      </c>
      <c r="ALH364" s="7">
        <v>1.1822337962962961</v>
      </c>
      <c r="ALI364" s="6">
        <v>0.53780092592592588</v>
      </c>
      <c r="ALJ364" s="6">
        <v>0.9629861111111111</v>
      </c>
      <c r="ALK364" s="6">
        <v>0.63269675925925928</v>
      </c>
      <c r="ALL364" s="6">
        <v>0.53452546296296299</v>
      </c>
      <c r="ALM364" s="7">
        <v>0.56097222222222221</v>
      </c>
    </row>
    <row r="365" spans="1:1001" x14ac:dyDescent="0.45">
      <c r="A365" s="1" t="s">
        <v>364</v>
      </c>
      <c r="B365" s="6">
        <v>4.5624999999999999E-2</v>
      </c>
      <c r="C365" s="6">
        <v>0.47542824074074069</v>
      </c>
      <c r="D365" s="6">
        <v>0.52520833333333339</v>
      </c>
      <c r="E365" s="6">
        <v>0.5776041666666667</v>
      </c>
      <c r="F365" s="7">
        <v>1.0099537037037041</v>
      </c>
      <c r="G365" s="6">
        <v>0.76329861111111108</v>
      </c>
      <c r="H365" s="6">
        <v>0.35486111111111113</v>
      </c>
      <c r="I365" s="6">
        <v>1.169780092592593</v>
      </c>
      <c r="J365" s="6">
        <v>0.34035879629629628</v>
      </c>
      <c r="K365" s="7">
        <v>0.6380555555555556</v>
      </c>
      <c r="L365" s="6">
        <v>8.1712962962962959E-2</v>
      </c>
      <c r="M365" s="6">
        <v>0.48957175925925928</v>
      </c>
      <c r="N365" s="6">
        <v>0.7381712962962963</v>
      </c>
      <c r="O365" s="6">
        <v>6.1724537037037043E-2</v>
      </c>
      <c r="P365" s="7">
        <v>0.73862268518518515</v>
      </c>
      <c r="Q365" s="6">
        <v>0.73556712962962967</v>
      </c>
      <c r="R365" s="6">
        <v>2.358796296296296E-2</v>
      </c>
      <c r="S365" s="6">
        <v>0.71288194444444442</v>
      </c>
      <c r="T365" s="6">
        <v>1.1255787037037039</v>
      </c>
      <c r="U365" s="7">
        <v>0.3759837962962963</v>
      </c>
      <c r="V365" s="6">
        <v>0.20379629629629631</v>
      </c>
      <c r="W365" s="6">
        <v>0.51706018518518515</v>
      </c>
      <c r="X365" s="6">
        <v>0.64355324074074072</v>
      </c>
      <c r="Y365" s="6">
        <v>0.73506944444444444</v>
      </c>
      <c r="Z365" s="7">
        <v>2.5748263888888889</v>
      </c>
      <c r="AA365" s="6">
        <v>0.38729166666666659</v>
      </c>
      <c r="AB365" s="6">
        <v>0.50239583333333337</v>
      </c>
      <c r="AC365" s="6">
        <v>0.48734953703703698</v>
      </c>
      <c r="AD365" s="6">
        <v>1.030497685185185</v>
      </c>
      <c r="AE365" s="7">
        <v>1.00900462962963</v>
      </c>
      <c r="AF365" s="6">
        <v>0.5932291666666667</v>
      </c>
      <c r="AG365" s="6">
        <v>0.56935185185185189</v>
      </c>
      <c r="AH365" s="6">
        <v>0.74646990740740737</v>
      </c>
      <c r="AI365" s="6">
        <v>0.64591435185185186</v>
      </c>
      <c r="AJ365" s="7">
        <v>0.48732638888888891</v>
      </c>
      <c r="AK365" s="6">
        <v>0.74070601851851847</v>
      </c>
      <c r="AL365" s="6">
        <v>1.0271874999999999</v>
      </c>
      <c r="AM365" s="6">
        <v>5.5324074074074078E-3</v>
      </c>
      <c r="AN365" s="6">
        <v>0.63624999999999998</v>
      </c>
      <c r="AO365" s="7">
        <v>0.40174768518518522</v>
      </c>
      <c r="AP365" s="6">
        <v>0.42175925925925928</v>
      </c>
      <c r="AQ365" s="6">
        <v>0.47664351851851849</v>
      </c>
      <c r="AR365" s="6">
        <v>0.64834490740740736</v>
      </c>
      <c r="AS365" s="6">
        <v>0.77083333333333337</v>
      </c>
      <c r="AT365" s="7">
        <v>6.6168981481481481E-2</v>
      </c>
      <c r="AU365" s="6">
        <v>0.40642361111111108</v>
      </c>
      <c r="AV365" s="6">
        <v>0.35658564814814808</v>
      </c>
      <c r="AW365" s="6">
        <v>1.1916203703703701</v>
      </c>
      <c r="AX365" s="6">
        <v>0.29371527777777778</v>
      </c>
      <c r="AY365" s="7">
        <v>0.41398148148148151</v>
      </c>
      <c r="AZ365" s="6">
        <v>0.39857638888888891</v>
      </c>
      <c r="BA365" s="6">
        <v>0.11598379629629629</v>
      </c>
      <c r="BB365" s="6">
        <v>0.49873842592592588</v>
      </c>
      <c r="BC365" s="6">
        <v>0.73153935185185182</v>
      </c>
      <c r="BD365" s="7">
        <v>0.82171296296296292</v>
      </c>
      <c r="BE365" s="6">
        <v>0.73211805555555554</v>
      </c>
      <c r="BF365" s="6">
        <v>0.66858796296296297</v>
      </c>
      <c r="BG365" s="6">
        <v>0.89656250000000004</v>
      </c>
      <c r="BH365" s="6">
        <v>0.18857638888888889</v>
      </c>
      <c r="BI365" s="7">
        <v>0.1206944444444444</v>
      </c>
      <c r="BJ365" s="6">
        <v>0.45494212962962971</v>
      </c>
      <c r="BK365" s="6">
        <v>0.76704861111111111</v>
      </c>
      <c r="BL365" s="6">
        <v>0.76902777777777775</v>
      </c>
      <c r="BM365" s="6">
        <v>6.293981481481481E-2</v>
      </c>
      <c r="BN365" s="7">
        <v>0.1043634259259259</v>
      </c>
      <c r="BO365" s="6">
        <v>0.42387731481481478</v>
      </c>
      <c r="BP365" s="6">
        <v>1.1219097222222221</v>
      </c>
      <c r="BQ365" s="6">
        <v>1.0474537037037039E-2</v>
      </c>
      <c r="BR365" s="6">
        <v>0.69094907407407402</v>
      </c>
      <c r="BS365" s="7">
        <v>1.18650462962963</v>
      </c>
      <c r="BT365" s="6">
        <v>0.4707175925925926</v>
      </c>
      <c r="BU365" s="6">
        <v>0.73270833333333329</v>
      </c>
      <c r="BV365" s="6">
        <v>1.2601157407407411</v>
      </c>
      <c r="BW365" s="6">
        <v>1.1211921296296301</v>
      </c>
      <c r="BX365" s="7">
        <v>0.77473379629629635</v>
      </c>
      <c r="BY365" s="6">
        <v>1.0176273148148149</v>
      </c>
      <c r="BZ365" s="6">
        <v>0.39288194444444452</v>
      </c>
      <c r="CA365" s="6">
        <v>0.64248842592592592</v>
      </c>
      <c r="CB365" s="6">
        <v>0.7179861111111111</v>
      </c>
      <c r="CC365" s="7">
        <v>0.65916666666666668</v>
      </c>
      <c r="CD365" s="6">
        <v>0.228275462962963</v>
      </c>
      <c r="CE365" s="6">
        <v>0.6522337962962963</v>
      </c>
      <c r="CF365" s="6">
        <v>0.24542824074074071</v>
      </c>
      <c r="CG365" s="6">
        <v>0.76506944444444447</v>
      </c>
      <c r="CH365" s="7">
        <v>0.64493055555555556</v>
      </c>
      <c r="CI365" s="6">
        <v>0.76887731481481481</v>
      </c>
      <c r="CJ365" s="6">
        <v>0.64678240740740744</v>
      </c>
      <c r="CK365" s="6">
        <v>0.36706018518518518</v>
      </c>
      <c r="CL365" s="6">
        <v>0.37031249999999999</v>
      </c>
      <c r="CM365" s="7">
        <v>0.36388888888888887</v>
      </c>
      <c r="CN365" s="6">
        <v>0.70707175925925925</v>
      </c>
      <c r="CO365" s="6">
        <v>0.9151273148148148</v>
      </c>
      <c r="CP365" s="6">
        <v>0.39380787037037029</v>
      </c>
      <c r="CQ365" s="6">
        <v>0.68850694444444449</v>
      </c>
      <c r="CR365" s="7">
        <v>0.77696759259259263</v>
      </c>
      <c r="CS365" s="6">
        <v>6.8715277777777778E-2</v>
      </c>
      <c r="CT365" s="6">
        <v>0.8757638888888889</v>
      </c>
      <c r="CU365" s="6">
        <v>0.43783564814814813</v>
      </c>
      <c r="CV365" s="6">
        <v>0.65273148148148152</v>
      </c>
      <c r="CW365" s="7">
        <v>0.30951388888888892</v>
      </c>
      <c r="CX365" s="6">
        <v>0.69619212962962962</v>
      </c>
      <c r="CY365" s="6">
        <v>0.60909722222222218</v>
      </c>
      <c r="CZ365" s="6">
        <v>0.58475694444444448</v>
      </c>
      <c r="DA365" s="6">
        <v>0.77606481481481482</v>
      </c>
      <c r="DB365" s="7">
        <v>1.0003472222222221</v>
      </c>
      <c r="DC365" s="6">
        <v>0.77234953703703701</v>
      </c>
      <c r="DD365" s="6">
        <v>0.79398148148148151</v>
      </c>
      <c r="DE365" s="6">
        <v>0.8155324074074074</v>
      </c>
      <c r="DF365" s="6">
        <v>0.86974537037037036</v>
      </c>
      <c r="DG365" s="7">
        <v>0.178587962962963</v>
      </c>
      <c r="DH365" s="6">
        <v>0.36471064814814808</v>
      </c>
      <c r="DI365" s="6">
        <v>0.87346064814814817</v>
      </c>
      <c r="DJ365" s="6">
        <v>0.77462962962962967</v>
      </c>
      <c r="DK365" s="6">
        <v>0.64688657407407413</v>
      </c>
      <c r="DL365" s="7">
        <v>0.42824074074074081</v>
      </c>
      <c r="DM365" s="6">
        <v>0.2401851851851852</v>
      </c>
      <c r="DN365" s="6">
        <v>0.77471064814814816</v>
      </c>
      <c r="DO365" s="6">
        <v>7.1539351851851854E-2</v>
      </c>
      <c r="DP365" s="6">
        <v>0.51515046296296296</v>
      </c>
      <c r="DQ365" s="7">
        <v>0.73452546296296295</v>
      </c>
      <c r="DR365" s="6">
        <v>0.6322106481481482</v>
      </c>
      <c r="DS365" s="6">
        <v>0.74579861111111112</v>
      </c>
      <c r="DT365" s="6">
        <v>1.196458333333333</v>
      </c>
      <c r="DU365" s="6">
        <v>0.55672453703703706</v>
      </c>
      <c r="DV365" s="7">
        <v>0.64855324074074072</v>
      </c>
      <c r="DW365" s="6">
        <v>0.77443287037037034</v>
      </c>
      <c r="DX365" s="6">
        <v>0.92915509259259255</v>
      </c>
      <c r="DY365" s="6">
        <v>0.76834490740740746</v>
      </c>
      <c r="DZ365" s="6">
        <v>0.8785532407407407</v>
      </c>
      <c r="EA365" s="7">
        <v>0.73396990740740742</v>
      </c>
      <c r="EB365" s="6">
        <v>0.77315972222222218</v>
      </c>
      <c r="EC365" s="6">
        <v>0.49668981481481478</v>
      </c>
      <c r="ED365" s="6">
        <v>0.5103240740740741</v>
      </c>
      <c r="EE365" s="6">
        <v>0.67950231481481482</v>
      </c>
      <c r="EF365" s="7">
        <v>0.71334490740740741</v>
      </c>
      <c r="EG365" s="6">
        <v>0.37996527777777778</v>
      </c>
      <c r="EH365" s="6">
        <v>1.029282407407407</v>
      </c>
      <c r="EI365" s="6">
        <v>0.72771990740740744</v>
      </c>
      <c r="EJ365" s="6">
        <v>1.239583333333333E-2</v>
      </c>
      <c r="EK365" s="7">
        <v>0.73524305555555558</v>
      </c>
      <c r="EL365" s="6">
        <v>1.014421296296296</v>
      </c>
      <c r="EM365" s="6">
        <v>0.59699074074074077</v>
      </c>
      <c r="EN365" s="6">
        <v>0.45239583333333327</v>
      </c>
      <c r="EO365" s="6">
        <v>0.41093750000000001</v>
      </c>
      <c r="EP365" s="7">
        <v>0.57370370370370372</v>
      </c>
      <c r="EQ365" s="6">
        <v>0.39284722222222218</v>
      </c>
      <c r="ER365" s="6">
        <v>1.0040162037037039</v>
      </c>
      <c r="ES365" s="6">
        <v>0.41315972222222219</v>
      </c>
      <c r="ET365" s="6">
        <v>0.67784722222222227</v>
      </c>
      <c r="EU365" s="7">
        <v>1.103009259259259E-2</v>
      </c>
      <c r="EV365" s="6">
        <v>0.1068981481481481</v>
      </c>
      <c r="EW365" s="6">
        <v>0.48045138888888889</v>
      </c>
      <c r="EX365" s="6">
        <v>0.40406249999999999</v>
      </c>
      <c r="EY365" s="6">
        <v>0.61783564814814818</v>
      </c>
      <c r="EZ365" s="7">
        <v>0.96296296296296291</v>
      </c>
      <c r="FA365" s="6">
        <v>0.73388888888888892</v>
      </c>
      <c r="FB365" s="6">
        <v>0.33878472222222222</v>
      </c>
      <c r="FC365" s="6">
        <v>0.46995370370370371</v>
      </c>
      <c r="FD365" s="6">
        <v>0.58317129629629627</v>
      </c>
      <c r="FE365" s="7">
        <v>0.57134259259259257</v>
      </c>
      <c r="FF365" s="6">
        <v>0.40356481481481482</v>
      </c>
      <c r="FG365" s="6">
        <v>0.54765046296296294</v>
      </c>
      <c r="FH365" s="6">
        <v>0.54300925925925925</v>
      </c>
      <c r="FI365" s="6">
        <v>0.34221064814814822</v>
      </c>
      <c r="FJ365" s="7">
        <v>0.64068287037037042</v>
      </c>
      <c r="FK365" s="6">
        <v>0.73413194444444441</v>
      </c>
      <c r="FL365" s="6">
        <v>0.64627314814814818</v>
      </c>
      <c r="FM365" s="6">
        <v>0.31096064814814822</v>
      </c>
      <c r="FN365" s="6">
        <v>0.4871875</v>
      </c>
      <c r="FO365" s="7">
        <v>0.38909722222222221</v>
      </c>
      <c r="FP365" s="6">
        <v>1.0990740740740741</v>
      </c>
      <c r="FQ365" s="6">
        <v>0.83048611111111115</v>
      </c>
      <c r="FR365" s="6">
        <v>0.72122685185185187</v>
      </c>
      <c r="FS365" s="6">
        <v>0.72372685185185182</v>
      </c>
      <c r="FT365" s="7">
        <v>0.6892476851851852</v>
      </c>
      <c r="FU365" s="6">
        <v>0.39156249999999998</v>
      </c>
      <c r="FV365" s="6">
        <v>0.39222222222222219</v>
      </c>
      <c r="FW365" s="6">
        <v>1.0304629629629629</v>
      </c>
      <c r="FX365" s="6">
        <v>0.80106481481481484</v>
      </c>
      <c r="FY365" s="7">
        <v>1.184398148148148</v>
      </c>
      <c r="FZ365" s="6">
        <v>0.30452546296296301</v>
      </c>
      <c r="GA365" s="6">
        <v>0.58346064814814813</v>
      </c>
      <c r="GB365" s="6">
        <v>0.50392361111111106</v>
      </c>
      <c r="GC365" s="6">
        <v>0.76631944444444444</v>
      </c>
      <c r="GD365" s="7">
        <v>0.52378472222222228</v>
      </c>
      <c r="GE365" s="6">
        <v>0.90376157407407409</v>
      </c>
      <c r="GF365" s="6">
        <v>0.71204861111111106</v>
      </c>
      <c r="GG365" s="6">
        <v>0.98572916666666666</v>
      </c>
      <c r="GH365" s="6">
        <v>7.4027777777777776E-2</v>
      </c>
      <c r="GI365" s="7">
        <v>0.20243055555555561</v>
      </c>
      <c r="GJ365" s="6">
        <v>0.36344907407407412</v>
      </c>
      <c r="GK365" s="6">
        <v>0.71821759259259255</v>
      </c>
      <c r="GL365" s="6">
        <v>0.50983796296296291</v>
      </c>
      <c r="GM365" s="6">
        <v>0.36899305555555562</v>
      </c>
      <c r="GN365" s="7">
        <v>0.65322916666666664</v>
      </c>
      <c r="GO365" s="6">
        <v>0.45067129629629632</v>
      </c>
      <c r="GP365" s="6">
        <v>0.32290509259259259</v>
      </c>
      <c r="GQ365" s="6">
        <v>0.34457175925925931</v>
      </c>
      <c r="GR365" s="6">
        <v>0.42225694444444439</v>
      </c>
      <c r="GS365" s="7">
        <v>0.73488425925925926</v>
      </c>
      <c r="GT365" s="6">
        <v>1.015393518518519</v>
      </c>
      <c r="GU365" s="6">
        <v>0.5554513888888889</v>
      </c>
      <c r="GV365" s="6">
        <v>0.77561342592592597</v>
      </c>
      <c r="GW365" s="6">
        <v>5.3530092592592587E-2</v>
      </c>
      <c r="GX365" s="7">
        <v>0.15875</v>
      </c>
      <c r="GY365" s="6">
        <v>0.64719907407407407</v>
      </c>
      <c r="GZ365" s="6">
        <v>0.74364583333333334</v>
      </c>
      <c r="HA365" s="6">
        <v>0.71379629629629626</v>
      </c>
      <c r="HB365" s="6">
        <v>0.72745370370370366</v>
      </c>
      <c r="HC365" s="7">
        <v>0.77339120370370373</v>
      </c>
      <c r="HD365" s="6">
        <v>0.1620833333333333</v>
      </c>
      <c r="HE365" s="6">
        <v>1.1740393518518519</v>
      </c>
      <c r="HF365" s="6">
        <v>0.74045138888888884</v>
      </c>
      <c r="HG365" s="6">
        <v>0.47806712962962961</v>
      </c>
      <c r="HH365" s="7">
        <v>0.73427083333333332</v>
      </c>
      <c r="HI365" s="6">
        <v>0.72834490740740743</v>
      </c>
      <c r="HJ365" s="6">
        <v>0.84415509259259258</v>
      </c>
      <c r="HK365" s="6">
        <v>1.0033217592592589</v>
      </c>
      <c r="HL365" s="6">
        <v>0.52370370370370367</v>
      </c>
      <c r="HM365" s="7">
        <v>0.73703703703703705</v>
      </c>
      <c r="HN365" s="6">
        <v>6.340277777777778E-2</v>
      </c>
      <c r="HO365" s="6">
        <v>0.77337962962962958</v>
      </c>
      <c r="HP365" s="6">
        <v>0.62748842592592591</v>
      </c>
      <c r="HQ365" s="6">
        <v>1.028935185185185E-2</v>
      </c>
      <c r="HR365" s="7">
        <v>1.025509259259259</v>
      </c>
      <c r="HS365" s="6">
        <v>0.78789351851851852</v>
      </c>
      <c r="HT365" s="6">
        <v>0.43839120370370371</v>
      </c>
      <c r="HU365" s="6">
        <v>0.72085648148148151</v>
      </c>
      <c r="HV365" s="6">
        <v>1.034525462962963</v>
      </c>
      <c r="HW365" s="7">
        <v>0.41841435185185177</v>
      </c>
      <c r="HX365" s="6">
        <v>0.57152777777777775</v>
      </c>
      <c r="HY365" s="6">
        <v>1.427083333333333E-2</v>
      </c>
      <c r="HZ365" s="6">
        <v>0.49689814814814809</v>
      </c>
      <c r="IA365" s="6">
        <v>0.50035879629629632</v>
      </c>
      <c r="IB365" s="7">
        <v>0.34041666666666659</v>
      </c>
      <c r="IC365" s="6">
        <v>0.30172453703703711</v>
      </c>
      <c r="ID365" s="6">
        <v>0.50179398148148147</v>
      </c>
      <c r="IE365" s="6">
        <v>0.70814814814814819</v>
      </c>
      <c r="IF365" s="6">
        <v>0.84450231481481486</v>
      </c>
      <c r="IG365" s="7">
        <v>0.70028935185185182</v>
      </c>
      <c r="IH365" s="6">
        <v>0.58291666666666664</v>
      </c>
      <c r="II365" s="6">
        <v>2.8437500000000001E-2</v>
      </c>
      <c r="IJ365" s="6">
        <v>0.41668981481481482</v>
      </c>
      <c r="IK365" s="6">
        <v>0.49612268518518521</v>
      </c>
      <c r="IL365" s="7">
        <v>0.40513888888888888</v>
      </c>
      <c r="IM365" s="6">
        <v>0.50041666666666662</v>
      </c>
      <c r="IN365" s="6">
        <v>0.72193287037037035</v>
      </c>
      <c r="IO365" s="6">
        <v>0.73587962962962961</v>
      </c>
      <c r="IP365" s="6">
        <v>0.31930555555555562</v>
      </c>
      <c r="IQ365" s="7">
        <v>0.39915509259259258</v>
      </c>
      <c r="IR365" s="6">
        <v>0.73225694444444445</v>
      </c>
      <c r="IS365" s="6">
        <v>0.68112268518518515</v>
      </c>
      <c r="IT365" s="6">
        <v>0.99737268518518518</v>
      </c>
      <c r="IU365" s="6">
        <v>0.46078703703703711</v>
      </c>
      <c r="IV365" s="7">
        <v>0.692962962962963</v>
      </c>
      <c r="IW365" s="6">
        <v>0.67153935185185187</v>
      </c>
      <c r="IX365" s="6">
        <v>0.36837962962962961</v>
      </c>
      <c r="IY365" s="6">
        <v>0.58406250000000004</v>
      </c>
      <c r="IZ365" s="6">
        <v>0.64559027777777778</v>
      </c>
      <c r="JA365" s="7">
        <v>0.76627314814814818</v>
      </c>
      <c r="JB365" s="6">
        <v>0.34636574074074072</v>
      </c>
      <c r="JC365" s="6">
        <v>0.77460648148148148</v>
      </c>
      <c r="JD365" s="6">
        <v>0.65091435185185187</v>
      </c>
      <c r="JE365" s="6">
        <v>0.76703703703703707</v>
      </c>
      <c r="JF365" s="7">
        <v>0.82064814814814813</v>
      </c>
      <c r="JH365" s="6">
        <v>0.36633101851851851</v>
      </c>
      <c r="JI365" s="6">
        <v>0.47271990740740738</v>
      </c>
      <c r="JJ365" s="6">
        <v>0.73540509259259257</v>
      </c>
      <c r="JK365" s="7">
        <v>0.78546296296296292</v>
      </c>
      <c r="JL365" s="6">
        <v>0.76778935185185182</v>
      </c>
      <c r="JM365" s="6">
        <v>0.29774305555555558</v>
      </c>
      <c r="JN365" s="6">
        <v>0.84466435185185185</v>
      </c>
      <c r="JO365" s="6">
        <v>0.72251157407407407</v>
      </c>
      <c r="JP365" s="7">
        <v>0.57295138888888886</v>
      </c>
      <c r="JQ365" s="6">
        <v>0.65451388888888884</v>
      </c>
      <c r="JR365" s="6">
        <v>0.64814814814814814</v>
      </c>
      <c r="JS365" s="6">
        <v>0.23778935185185179</v>
      </c>
      <c r="JT365" s="6">
        <v>0.76277777777777778</v>
      </c>
      <c r="JU365" s="7">
        <v>0.15910879629629629</v>
      </c>
      <c r="JV365" s="6">
        <v>0.68717592592592591</v>
      </c>
      <c r="JW365" s="6">
        <v>0.73307870370370365</v>
      </c>
      <c r="JX365" s="6">
        <v>0.24537037037037041</v>
      </c>
      <c r="JY365" s="6">
        <v>0.40903935185185192</v>
      </c>
      <c r="JZ365" s="7">
        <v>0.76651620370370366</v>
      </c>
      <c r="KA365" s="6">
        <v>1.0151041666666669</v>
      </c>
      <c r="KB365" s="6">
        <v>0.43445601851851851</v>
      </c>
      <c r="KC365" s="6">
        <v>0.655787037037037</v>
      </c>
      <c r="KD365" s="6">
        <v>0.77273148148148152</v>
      </c>
      <c r="KE365" s="7">
        <v>0.39958333333333329</v>
      </c>
      <c r="KF365" s="6">
        <v>0.48972222222222223</v>
      </c>
      <c r="KG365" s="6">
        <v>0.35502314814814823</v>
      </c>
      <c r="KH365" s="6">
        <v>0.70686342592592588</v>
      </c>
      <c r="KI365" s="6">
        <v>0.20408564814814811</v>
      </c>
      <c r="KJ365" s="7">
        <v>0.71539351851851851</v>
      </c>
      <c r="KK365" s="6">
        <v>0.57487268518518519</v>
      </c>
      <c r="KL365" s="6">
        <v>0.70093749999999999</v>
      </c>
      <c r="KM365" s="6">
        <v>0.51225694444444447</v>
      </c>
      <c r="KN365" s="6">
        <v>1.1895486111111111</v>
      </c>
      <c r="KO365" s="7">
        <v>6.7245370370370367E-3</v>
      </c>
      <c r="KP365" s="6">
        <v>0.39957175925925931</v>
      </c>
      <c r="KQ365" s="6">
        <v>0.30100694444444442</v>
      </c>
      <c r="KR365" s="6">
        <v>1.2096412037037041</v>
      </c>
      <c r="KS365" s="6">
        <v>0.87905092592592593</v>
      </c>
      <c r="KT365" s="7">
        <v>1.035543981481482</v>
      </c>
      <c r="KU365" s="6">
        <v>0.78908564814814819</v>
      </c>
      <c r="KV365" s="6">
        <v>0.85746527777777781</v>
      </c>
      <c r="KW365" s="6">
        <v>0.76138888888888889</v>
      </c>
      <c r="KX365" s="6">
        <v>0.50861111111111112</v>
      </c>
      <c r="KY365" s="7">
        <v>0.59422453703703704</v>
      </c>
      <c r="KZ365" s="6">
        <v>0.22841435185185191</v>
      </c>
      <c r="LA365" s="6">
        <v>1.1977083333333329</v>
      </c>
      <c r="LB365" s="6">
        <v>0.37613425925925931</v>
      </c>
      <c r="LC365" s="6">
        <v>0.73825231481481479</v>
      </c>
      <c r="LD365" s="7">
        <v>0.56011574074074078</v>
      </c>
      <c r="LE365" s="6">
        <v>0.77391203703703704</v>
      </c>
      <c r="LF365" s="6">
        <v>0.77348379629629627</v>
      </c>
      <c r="LG365" s="6">
        <v>0.50790509259259264</v>
      </c>
      <c r="LH365" s="6">
        <v>0.73585648148148153</v>
      </c>
      <c r="LI365" s="7">
        <v>1.0202893518518521</v>
      </c>
      <c r="LJ365" s="6">
        <v>0.31146990740740738</v>
      </c>
      <c r="LK365" s="6">
        <v>2.055555555555556E-2</v>
      </c>
      <c r="LL365" s="6">
        <v>1.0341203703703701</v>
      </c>
      <c r="LM365" s="6">
        <v>0.72192129629629631</v>
      </c>
      <c r="LN365" s="7">
        <v>0.76672453703703702</v>
      </c>
      <c r="LO365" s="6">
        <v>0.77443287037037034</v>
      </c>
      <c r="LP365" s="6">
        <v>0.46370370370370367</v>
      </c>
      <c r="LQ365" s="6">
        <v>0.72103009259259254</v>
      </c>
      <c r="LR365" s="6">
        <v>0.67498842592592589</v>
      </c>
      <c r="LS365" s="7">
        <v>0.1875</v>
      </c>
      <c r="LT365" s="6">
        <v>0.41270833333333329</v>
      </c>
      <c r="LU365" s="6">
        <v>1.5208333333333331E-2</v>
      </c>
      <c r="LV365" s="6">
        <v>0.74034722222222227</v>
      </c>
      <c r="LW365" s="6">
        <v>0.74001157407407403</v>
      </c>
      <c r="LX365" s="7">
        <v>0.86479166666666663</v>
      </c>
      <c r="LY365" s="6">
        <v>0.86177083333333337</v>
      </c>
      <c r="LZ365" s="6">
        <v>0.31402777777777779</v>
      </c>
      <c r="MA365" s="6">
        <v>0.62958333333333338</v>
      </c>
      <c r="MB365" s="6">
        <v>1.0105092592592591</v>
      </c>
      <c r="MC365" s="7">
        <v>0.89818287037037037</v>
      </c>
      <c r="MD365" s="6">
        <v>2.494212962962963E-2</v>
      </c>
      <c r="ME365" s="6">
        <v>0.73237268518518517</v>
      </c>
      <c r="MF365" s="6">
        <v>0.4924074074074074</v>
      </c>
      <c r="MG365" s="6">
        <v>0.64528935185185188</v>
      </c>
      <c r="MH365" s="7">
        <v>6.9340277777777778E-2</v>
      </c>
      <c r="MI365" s="6">
        <v>0.7375694444444445</v>
      </c>
      <c r="MJ365" s="6">
        <v>0.73559027777777775</v>
      </c>
      <c r="MK365" s="6">
        <v>1.4166666666666669E-2</v>
      </c>
      <c r="ML365" s="6">
        <v>0.39509259259259261</v>
      </c>
      <c r="MM365" s="7">
        <v>0.52979166666666666</v>
      </c>
      <c r="MN365" s="6">
        <v>9.6018518518518517E-2</v>
      </c>
      <c r="MO365" s="6">
        <v>0.64377314814814812</v>
      </c>
      <c r="MP365" s="6">
        <v>0.47673611111111108</v>
      </c>
      <c r="MQ365" s="6">
        <v>0.97285879629629635</v>
      </c>
      <c r="MR365" s="7">
        <v>0.66546296296296292</v>
      </c>
      <c r="MS365" s="6">
        <v>0.49422453703703711</v>
      </c>
      <c r="MT365" s="6">
        <v>0.74258101851851854</v>
      </c>
      <c r="MU365" s="6">
        <v>0.73218749999999999</v>
      </c>
      <c r="MV365" s="6">
        <v>0.40332175925925928</v>
      </c>
      <c r="MW365" s="7">
        <v>0.49982638888888892</v>
      </c>
      <c r="MX365" s="6">
        <v>0.77193287037037039</v>
      </c>
      <c r="MY365" s="6">
        <v>0.46907407407407409</v>
      </c>
      <c r="MZ365" s="6">
        <v>0.49547453703703698</v>
      </c>
      <c r="NB365" s="7">
        <v>0.46615740740740741</v>
      </c>
      <c r="NC365" s="6">
        <v>1.1215277777777781E-2</v>
      </c>
      <c r="ND365" s="6">
        <v>0.77436342592592589</v>
      </c>
      <c r="NE365" s="6">
        <v>0.81422453703703701</v>
      </c>
      <c r="NF365" s="6">
        <v>0.46251157407407412</v>
      </c>
      <c r="NG365" s="7">
        <v>0.46902777777777782</v>
      </c>
      <c r="NH365" s="6">
        <v>0.76800925925925922</v>
      </c>
      <c r="NI365" s="6">
        <v>0.54196759259259264</v>
      </c>
      <c r="NJ365" s="6">
        <v>0.63047453703703704</v>
      </c>
      <c r="NK365" s="6">
        <v>0.47038194444444442</v>
      </c>
      <c r="NL365" s="7">
        <v>0.35697916666666668</v>
      </c>
      <c r="NM365" s="6">
        <v>1.1040393518518521</v>
      </c>
      <c r="NN365" s="6">
        <v>0.21618055555555549</v>
      </c>
      <c r="NO365" s="6">
        <v>0.72917824074074078</v>
      </c>
      <c r="NP365" s="6">
        <v>0.8082407407407407</v>
      </c>
      <c r="NQ365" s="7">
        <v>0.39414351851851848</v>
      </c>
      <c r="NR365" s="6">
        <v>0.3893402777777778</v>
      </c>
      <c r="NS365" s="6">
        <v>0.64967592592592593</v>
      </c>
      <c r="NT365" s="6">
        <v>0.87520833333333337</v>
      </c>
      <c r="NU365" s="6">
        <v>0.76702546296296292</v>
      </c>
      <c r="NV365" s="7">
        <v>0.22125</v>
      </c>
      <c r="NW365" s="6">
        <v>0.6568518518518518</v>
      </c>
      <c r="NX365" s="6">
        <v>0.54017361111111106</v>
      </c>
      <c r="NY365" s="6">
        <v>0.81991898148148146</v>
      </c>
      <c r="NZ365" s="6">
        <v>0.1998958333333333</v>
      </c>
      <c r="OA365" s="7">
        <v>0.89226851851851852</v>
      </c>
      <c r="OB365" s="6">
        <v>0.73472222222222228</v>
      </c>
      <c r="OC365" s="6">
        <v>1.0057754629629629</v>
      </c>
      <c r="OD365" s="6">
        <v>0.71262731481481478</v>
      </c>
      <c r="OE365" s="6">
        <v>0.77358796296296295</v>
      </c>
      <c r="OF365" s="7">
        <v>0.69952546296296292</v>
      </c>
      <c r="OG365" s="6">
        <v>0.31444444444444453</v>
      </c>
      <c r="OH365" s="6">
        <v>0.74732638888888892</v>
      </c>
      <c r="OI365" s="6">
        <v>0.73491898148148149</v>
      </c>
      <c r="OJ365" s="6">
        <v>0.54087962962962965</v>
      </c>
      <c r="OK365" s="7">
        <v>0.71677083333333336</v>
      </c>
      <c r="OL365" s="6">
        <v>0.40828703703703711</v>
      </c>
      <c r="OM365" s="6">
        <v>1.1329513888888889</v>
      </c>
      <c r="ON365" s="6">
        <v>0.76722222222222225</v>
      </c>
      <c r="OO365" s="6">
        <v>0.40106481481481482</v>
      </c>
      <c r="OP365" s="7">
        <v>0.72513888888888889</v>
      </c>
      <c r="OQ365" s="6">
        <v>0.7597800925925926</v>
      </c>
      <c r="OS365" s="6">
        <v>0.25225694444444452</v>
      </c>
      <c r="OT365" s="6">
        <v>5.8749999999999997E-2</v>
      </c>
      <c r="OU365" s="7">
        <v>0.55162037037037037</v>
      </c>
      <c r="OV365" s="6">
        <v>0.36914351851851851</v>
      </c>
      <c r="OW365" s="6">
        <v>0.74714120370370374</v>
      </c>
      <c r="OX365" s="6">
        <v>0.73655092592592597</v>
      </c>
      <c r="OY365" s="6">
        <v>0.3112847222222222</v>
      </c>
      <c r="OZ365" s="7">
        <v>0.78009259259259256</v>
      </c>
      <c r="PA365" s="6">
        <v>0.36127314814814809</v>
      </c>
      <c r="PB365" s="6">
        <v>0.36518518518518522</v>
      </c>
      <c r="PC365" s="6">
        <v>0.66445601851851854</v>
      </c>
      <c r="PD365" s="6">
        <v>0.7354398148148148</v>
      </c>
      <c r="PE365" s="7">
        <v>0.46004629629629629</v>
      </c>
      <c r="PF365" s="6">
        <v>0.66306712962962966</v>
      </c>
      <c r="PG365" s="6">
        <v>0.36140046296296302</v>
      </c>
      <c r="PH365" s="6">
        <v>0.73619212962962965</v>
      </c>
      <c r="PI365" s="6">
        <v>6.8634259259259256E-3</v>
      </c>
      <c r="PJ365" s="7">
        <v>0.76785879629629628</v>
      </c>
      <c r="PK365" s="6">
        <v>0.1372916666666667</v>
      </c>
      <c r="PL365" s="6">
        <v>0.23685185185185181</v>
      </c>
      <c r="PM365" s="6">
        <v>0.74760416666666663</v>
      </c>
      <c r="PN365" s="6">
        <v>0.77222222222222225</v>
      </c>
      <c r="PO365" s="7">
        <v>0.50081018518518516</v>
      </c>
      <c r="PP365" s="6">
        <v>0.62550925925925926</v>
      </c>
      <c r="PQ365" s="6">
        <v>0.77295138888888892</v>
      </c>
      <c r="PR365" s="6">
        <v>0.42622685185185177</v>
      </c>
      <c r="PS365" s="6">
        <v>0.32443287037037039</v>
      </c>
      <c r="PT365" s="7">
        <v>0.76686342592592593</v>
      </c>
      <c r="PU365" s="6">
        <v>0.37995370370370368</v>
      </c>
      <c r="PV365" s="6">
        <v>0.4450810185185185</v>
      </c>
      <c r="PW365" s="6">
        <v>0.3835763888888889</v>
      </c>
      <c r="PX365" s="6">
        <v>0.16343750000000001</v>
      </c>
      <c r="PY365" s="7">
        <v>0.2517476851851852</v>
      </c>
      <c r="PZ365" s="6">
        <v>0.67532407407407402</v>
      </c>
      <c r="QA365" s="6">
        <v>0.47282407407407412</v>
      </c>
      <c r="QB365" s="6">
        <v>0.55202546296296295</v>
      </c>
      <c r="QC365" s="6">
        <v>0.35475694444444439</v>
      </c>
      <c r="QD365" s="7">
        <v>0.35339120370370369</v>
      </c>
      <c r="QE365" s="6">
        <v>1.8136574074074079E-2</v>
      </c>
      <c r="QF365" s="6">
        <v>0.74281249999999999</v>
      </c>
      <c r="QG365" s="6">
        <v>0.74366898148148153</v>
      </c>
      <c r="QH365" s="6">
        <v>0.15872685185185181</v>
      </c>
      <c r="QI365" s="7">
        <v>1.028310185185185</v>
      </c>
      <c r="QJ365" s="6">
        <v>0.43138888888888888</v>
      </c>
      <c r="QK365" s="6">
        <v>1.1929976851851849</v>
      </c>
      <c r="QL365" s="6">
        <v>0.46984953703703702</v>
      </c>
      <c r="QM365" s="6">
        <v>0.4177777777777778</v>
      </c>
      <c r="QN365" s="7">
        <v>7.7118055555555551E-2</v>
      </c>
      <c r="QO365" s="6">
        <v>0.76709490740740738</v>
      </c>
      <c r="QP365" s="6">
        <v>0.43363425925925919</v>
      </c>
      <c r="QQ365" s="6">
        <v>6.3101851851851853E-2</v>
      </c>
      <c r="QR365" s="6">
        <v>1.1914236111111109</v>
      </c>
      <c r="QS365" s="7">
        <v>0.57679398148148153</v>
      </c>
      <c r="QT365" s="6">
        <v>0.41001157407407413</v>
      </c>
      <c r="QU365" s="6">
        <v>0.40270833333333328</v>
      </c>
      <c r="QV365" s="6">
        <v>0.54314814814814816</v>
      </c>
      <c r="QW365" s="6">
        <v>0.73006944444444444</v>
      </c>
      <c r="QX365" s="7">
        <v>0.6872800925925926</v>
      </c>
      <c r="QY365" s="6">
        <v>0.73238425925925921</v>
      </c>
      <c r="QZ365" s="6">
        <v>1.196840277777778</v>
      </c>
      <c r="RA365" s="6">
        <v>0.10444444444444451</v>
      </c>
      <c r="RB365" s="6">
        <v>0.38687500000000002</v>
      </c>
      <c r="RC365" s="7">
        <v>0.74156250000000001</v>
      </c>
      <c r="RD365" s="6">
        <v>0.1434027777777778</v>
      </c>
      <c r="RE365" s="6">
        <v>0.72811342592592587</v>
      </c>
      <c r="RF365" s="6">
        <v>0.73493055555555553</v>
      </c>
      <c r="RG365" s="6">
        <v>0.62561342592592595</v>
      </c>
      <c r="RH365" s="7">
        <v>0.58800925925925929</v>
      </c>
      <c r="RI365" s="6">
        <v>0.65475694444444443</v>
      </c>
      <c r="RJ365" s="6">
        <v>0.41738425925925932</v>
      </c>
      <c r="RK365" s="6">
        <v>0.73449074074074072</v>
      </c>
      <c r="RL365" s="6">
        <v>1.2093750000000001</v>
      </c>
      <c r="RM365" s="7">
        <v>0.76611111111111108</v>
      </c>
      <c r="RN365" s="6">
        <v>0.49745370370370368</v>
      </c>
      <c r="RO365" s="6">
        <v>0.76679398148148148</v>
      </c>
      <c r="RP365" s="6">
        <v>0.68167824074074079</v>
      </c>
      <c r="RQ365" s="6">
        <v>0.47238425925925931</v>
      </c>
      <c r="RR365" s="7">
        <v>0.24687500000000001</v>
      </c>
      <c r="RS365" s="6">
        <v>0.58689814814814811</v>
      </c>
      <c r="RT365" s="6">
        <v>0.27652777777777782</v>
      </c>
      <c r="RU365" s="6">
        <v>0.71030092592592597</v>
      </c>
      <c r="RV365" s="6">
        <v>0.71592592592592597</v>
      </c>
      <c r="RW365" s="7">
        <v>0.35399305555555549</v>
      </c>
      <c r="RX365" s="6">
        <v>0.88717592592592598</v>
      </c>
      <c r="RY365" s="6">
        <v>0.36747685185185192</v>
      </c>
      <c r="RZ365" s="6">
        <v>0.09</v>
      </c>
      <c r="SA365" s="6">
        <v>0.70942129629629624</v>
      </c>
      <c r="SB365" s="7">
        <v>6.6921296296296298E-2</v>
      </c>
      <c r="SC365" s="6">
        <v>0.35537037037037039</v>
      </c>
      <c r="SD365" s="6">
        <v>0.62245370370370368</v>
      </c>
      <c r="SE365" s="6">
        <v>0.67292824074074076</v>
      </c>
      <c r="SF365" s="6">
        <v>0.6869791666666667</v>
      </c>
      <c r="SG365" s="7">
        <v>0.3440509259259259</v>
      </c>
      <c r="SH365" s="6">
        <v>0.74303240740740739</v>
      </c>
      <c r="SI365" s="6">
        <v>0.77493055555555557</v>
      </c>
      <c r="SJ365" s="6">
        <v>1.7384259259259259E-2</v>
      </c>
      <c r="SK365" s="6">
        <v>0.33159722222222221</v>
      </c>
      <c r="SL365" s="7">
        <v>0.33024305555555561</v>
      </c>
      <c r="SM365" s="6">
        <v>0.47018518518518521</v>
      </c>
      <c r="SN365" s="6">
        <v>1.042233796296296</v>
      </c>
      <c r="SO365" s="6">
        <v>0.14318287037037039</v>
      </c>
      <c r="SP365" s="6">
        <v>0.41248842592592588</v>
      </c>
      <c r="SQ365" s="7">
        <v>0.99186342592592591</v>
      </c>
      <c r="SR365" s="6">
        <v>0.50096064814814811</v>
      </c>
      <c r="SS365" s="6">
        <v>0.99850694444444443</v>
      </c>
      <c r="ST365" s="6">
        <v>0.75427083333333333</v>
      </c>
      <c r="SU365" s="6">
        <v>0.73914351851851856</v>
      </c>
      <c r="SV365" s="7">
        <v>0.44167824074074069</v>
      </c>
      <c r="SW365" s="6">
        <v>6.6111111111111107E-2</v>
      </c>
      <c r="SX365" s="6">
        <v>0.48956018518518518</v>
      </c>
      <c r="SY365" s="6">
        <v>0.7374074074074074</v>
      </c>
      <c r="SZ365" s="6">
        <v>0.32408564814814822</v>
      </c>
      <c r="TA365" s="7">
        <v>0.45431712962962961</v>
      </c>
      <c r="TB365" s="6">
        <v>0.87798611111111113</v>
      </c>
      <c r="TC365" s="6">
        <v>0.1182407407407407</v>
      </c>
      <c r="TD365" s="6">
        <v>0.53297453703703701</v>
      </c>
      <c r="TE365" s="6">
        <v>0.88376157407407407</v>
      </c>
      <c r="TF365" s="7">
        <v>0.73287037037037039</v>
      </c>
      <c r="TG365" s="6">
        <v>0.40165509259259258</v>
      </c>
      <c r="TH365" s="6">
        <v>0.91311342592592593</v>
      </c>
      <c r="TI365" s="6">
        <v>0.4559259259259259</v>
      </c>
      <c r="TJ365" s="6">
        <v>0.31309027777777781</v>
      </c>
      <c r="TK365" s="7">
        <v>0.88091435185185185</v>
      </c>
      <c r="TL365" s="6">
        <v>0.89597222222222217</v>
      </c>
      <c r="TM365" s="6">
        <v>0.76784722222222224</v>
      </c>
      <c r="TN365" s="6">
        <v>0.36844907407407412</v>
      </c>
      <c r="TO365" s="6">
        <v>1.6192129629629629E-2</v>
      </c>
      <c r="TP365" s="7">
        <v>0.48881944444444442</v>
      </c>
      <c r="TQ365" s="6">
        <v>0.97988425925925926</v>
      </c>
      <c r="TR365" s="6">
        <v>0.65174768518518522</v>
      </c>
      <c r="TS365" s="6">
        <v>0.71187500000000004</v>
      </c>
      <c r="TT365" s="6">
        <v>0.47531250000000003</v>
      </c>
      <c r="TU365" s="7">
        <v>0.35690972222222223</v>
      </c>
      <c r="TV365" s="6">
        <v>1.2143402777777781</v>
      </c>
      <c r="TW365" s="6">
        <v>0.49353009259259262</v>
      </c>
      <c r="TX365" s="6">
        <v>0.77074074074074073</v>
      </c>
      <c r="TY365" s="6">
        <v>0.23438657407407409</v>
      </c>
      <c r="TZ365" s="7">
        <v>2.5057870370370369E-2</v>
      </c>
      <c r="UA365" s="6">
        <v>0.63546296296296301</v>
      </c>
      <c r="UB365" s="6">
        <v>0.35671296296296301</v>
      </c>
      <c r="UC365" s="6">
        <v>1.201435185185185</v>
      </c>
      <c r="UD365" s="6">
        <v>0.87993055555555555</v>
      </c>
      <c r="UE365" s="7">
        <v>0.62390046296296298</v>
      </c>
      <c r="UF365" s="6">
        <v>0.17807870370370371</v>
      </c>
      <c r="UG365" s="6">
        <v>0.72319444444444447</v>
      </c>
      <c r="UH365" s="6">
        <v>0.52054398148148151</v>
      </c>
      <c r="UI365" s="6">
        <v>0.94030092592592596</v>
      </c>
      <c r="UJ365" s="7">
        <v>0.81089120370370371</v>
      </c>
      <c r="UK365" s="6">
        <v>0.91900462962962959</v>
      </c>
      <c r="UL365" s="6">
        <v>0.47763888888888889</v>
      </c>
      <c r="UM365" s="6">
        <v>1.4594907407407411E-2</v>
      </c>
      <c r="UN365" s="6">
        <v>0.16377314814814811</v>
      </c>
      <c r="UO365" s="7">
        <v>0.1630671296296296</v>
      </c>
      <c r="UP365" s="6">
        <v>0.88606481481481481</v>
      </c>
      <c r="UQ365" s="6">
        <v>0.73736111111111113</v>
      </c>
      <c r="UR365" s="6">
        <v>0.74282407407407403</v>
      </c>
      <c r="US365" s="6">
        <v>0.727025462962963</v>
      </c>
      <c r="UT365" s="7">
        <v>0.40319444444444452</v>
      </c>
      <c r="UU365" s="6">
        <v>0.81570601851851854</v>
      </c>
      <c r="UV365" s="6">
        <v>6.6967592592592592E-2</v>
      </c>
      <c r="UW365" s="6">
        <v>0.15471064814814811</v>
      </c>
      <c r="UX365" s="6">
        <v>0.80157407407407411</v>
      </c>
      <c r="UY365" s="7">
        <v>0.69</v>
      </c>
      <c r="UZ365" s="6">
        <v>1.0022222222222219</v>
      </c>
      <c r="VA365" s="6">
        <v>0.43905092592592587</v>
      </c>
      <c r="VB365" s="6">
        <v>0.64518518518518519</v>
      </c>
      <c r="VC365" s="6">
        <v>0.65481481481481485</v>
      </c>
      <c r="VD365" s="7">
        <v>0.65387731481481481</v>
      </c>
      <c r="VE365" s="6">
        <v>0.81664351851851846</v>
      </c>
      <c r="VF365" s="6">
        <v>0.72660879629629627</v>
      </c>
      <c r="VG365" s="6">
        <v>0.42596064814814821</v>
      </c>
      <c r="VH365" s="6">
        <v>0.23900462962962959</v>
      </c>
      <c r="VI365" s="7">
        <v>0.73821759259259256</v>
      </c>
      <c r="VJ365" s="6">
        <v>0.8654398148148148</v>
      </c>
      <c r="VK365" s="6">
        <v>6.1192129629629631E-2</v>
      </c>
      <c r="VL365" s="6">
        <v>0.25277777777777782</v>
      </c>
      <c r="VM365" s="6">
        <v>0.96674768518518517</v>
      </c>
      <c r="VN365" s="7">
        <v>8.6192129629629632E-2</v>
      </c>
      <c r="VO365" s="6">
        <v>0.73396990740740742</v>
      </c>
      <c r="VP365" s="6">
        <v>0.73603009259259256</v>
      </c>
      <c r="VQ365" s="6">
        <v>0.25473379629629628</v>
      </c>
      <c r="VR365" s="6">
        <v>0.14337962962962961</v>
      </c>
      <c r="VS365" s="7">
        <v>0.71240740740740738</v>
      </c>
      <c r="VT365" s="6">
        <v>0.76696759259259262</v>
      </c>
      <c r="VU365" s="6">
        <v>0.57589120370370372</v>
      </c>
      <c r="VV365" s="6">
        <v>0.40312500000000001</v>
      </c>
      <c r="VW365" s="6">
        <v>0.76951388888888894</v>
      </c>
      <c r="VX365" s="7">
        <v>1.0068634259259259</v>
      </c>
      <c r="VY365" s="6">
        <v>0.39303240740740741</v>
      </c>
      <c r="VZ365" s="6">
        <v>0.33068287037037042</v>
      </c>
      <c r="WA365" s="6">
        <v>0.68839120370370366</v>
      </c>
      <c r="WB365" s="6">
        <v>0.72363425925925928</v>
      </c>
      <c r="WC365" s="7">
        <v>0.93043981481481486</v>
      </c>
      <c r="WD365" s="6">
        <v>1.0372569444444439</v>
      </c>
      <c r="WE365" s="6">
        <v>0.39982638888888888</v>
      </c>
      <c r="WF365" s="6">
        <v>0.89192129629629635</v>
      </c>
      <c r="WG365" s="6">
        <v>0.31239583333333332</v>
      </c>
      <c r="WH365" s="7">
        <v>0.68929398148148147</v>
      </c>
      <c r="WI365" s="6">
        <v>0.86878472222222225</v>
      </c>
      <c r="WJ365" s="6">
        <v>0.1521990740740741</v>
      </c>
      <c r="WK365" s="6">
        <v>0.81623842592592588</v>
      </c>
      <c r="WL365" s="6">
        <v>0.76181712962962966</v>
      </c>
      <c r="WM365" s="7">
        <v>0.80763888888888891</v>
      </c>
      <c r="WN365" s="6">
        <v>0.16768518518518519</v>
      </c>
      <c r="WO365" s="6">
        <v>0.77229166666666671</v>
      </c>
      <c r="WP365" s="6">
        <v>0.76880787037037035</v>
      </c>
      <c r="WQ365" s="6">
        <v>0.7663078703703704</v>
      </c>
      <c r="WR365" s="7">
        <v>0.46293981481481478</v>
      </c>
      <c r="WS365" s="6">
        <v>0.74280092592592595</v>
      </c>
      <c r="WT365" s="6">
        <v>0.64331018518518523</v>
      </c>
      <c r="WU365" s="6">
        <v>0.87270833333333331</v>
      </c>
      <c r="WV365" s="6">
        <v>0.65155092592592589</v>
      </c>
      <c r="WW365" s="7">
        <v>0.38049768518518517</v>
      </c>
      <c r="WX365" s="6">
        <v>0.64560185185185182</v>
      </c>
      <c r="WY365" s="6">
        <v>0.37425925925925918</v>
      </c>
      <c r="WZ365" s="6">
        <v>0.13998842592592589</v>
      </c>
      <c r="XA365" s="6">
        <v>0.76716435185185183</v>
      </c>
      <c r="XB365" s="7">
        <v>0.56631944444444449</v>
      </c>
      <c r="XC365" s="6">
        <v>0.83008101851851857</v>
      </c>
      <c r="XD365" s="6">
        <v>0.54101851851851857</v>
      </c>
      <c r="XE365" s="6">
        <v>0.71193287037037034</v>
      </c>
      <c r="XF365" s="6">
        <v>0.1413773148148148</v>
      </c>
      <c r="XG365" s="7">
        <v>0.7318634259259259</v>
      </c>
      <c r="XH365" s="6">
        <v>0.37577546296296288</v>
      </c>
      <c r="XI365" s="6">
        <v>0.64127314814814818</v>
      </c>
      <c r="XJ365" s="6">
        <v>1.4560185185185179E-2</v>
      </c>
      <c r="XK365" s="6">
        <v>0.78252314814814816</v>
      </c>
      <c r="XL365" s="7">
        <v>0.73265046296296299</v>
      </c>
      <c r="XM365" s="6">
        <v>0.78414351851851849</v>
      </c>
      <c r="XN365" s="6">
        <v>1.0389814814814819</v>
      </c>
      <c r="XO365" s="6">
        <v>0.50465277777777773</v>
      </c>
      <c r="XP365" s="6">
        <v>0.32333333333333331</v>
      </c>
      <c r="XQ365" s="7">
        <v>0.38750000000000001</v>
      </c>
      <c r="XR365" s="6">
        <v>0.39520833333333327</v>
      </c>
      <c r="XS365" s="6">
        <v>1.0098148148148149</v>
      </c>
      <c r="XT365" s="6">
        <v>0.51396990740740744</v>
      </c>
      <c r="XU365" s="6">
        <v>0.71515046296296292</v>
      </c>
      <c r="XV365" s="7">
        <v>7.7638888888888882E-2</v>
      </c>
      <c r="XW365" s="6">
        <v>0.7199768518518519</v>
      </c>
      <c r="XX365" s="6">
        <v>0.15028935185185191</v>
      </c>
      <c r="XY365" s="6">
        <v>0.34739583333333329</v>
      </c>
      <c r="XZ365" s="6">
        <v>1.1936458333333331</v>
      </c>
      <c r="YA365" s="7">
        <v>0.47468749999999998</v>
      </c>
      <c r="YB365" s="6">
        <v>0.72108796296296296</v>
      </c>
      <c r="YC365" s="6">
        <v>0.73376157407407405</v>
      </c>
      <c r="YD365" s="6">
        <v>0.66575231481481478</v>
      </c>
      <c r="YE365" s="6">
        <v>0.38662037037037039</v>
      </c>
      <c r="YF365" s="7">
        <v>0.56813657407407403</v>
      </c>
      <c r="YG365" s="6">
        <v>0.48216435185185191</v>
      </c>
      <c r="YH365" s="6">
        <v>0.34606481481481483</v>
      </c>
      <c r="YI365" s="6">
        <v>0.29396990740740742</v>
      </c>
      <c r="YJ365" s="6">
        <v>0.77461805555555552</v>
      </c>
      <c r="YK365" s="7">
        <v>0.77212962962962961</v>
      </c>
      <c r="YL365" s="6">
        <v>0.40059027777777778</v>
      </c>
      <c r="YM365" s="6">
        <v>0.62460648148148146</v>
      </c>
      <c r="YN365" s="6">
        <v>0.68115740740740738</v>
      </c>
      <c r="YO365" s="6">
        <v>0.54854166666666671</v>
      </c>
      <c r="YP365" s="7">
        <v>0.67344907407407406</v>
      </c>
      <c r="YQ365" s="6">
        <v>0.57537037037037042</v>
      </c>
      <c r="YR365" s="6">
        <v>0.68054398148148143</v>
      </c>
      <c r="YS365" s="6">
        <v>0.76027777777777783</v>
      </c>
      <c r="YT365" s="6">
        <v>1.01369212962963</v>
      </c>
      <c r="YU365" s="7">
        <v>0.71127314814814813</v>
      </c>
      <c r="YV365" s="6">
        <v>0.73512731481481486</v>
      </c>
      <c r="YW365" s="6">
        <v>0.76680555555555552</v>
      </c>
      <c r="YX365" s="6">
        <v>0.40708333333333341</v>
      </c>
      <c r="YY365" s="6">
        <v>0.50417824074074069</v>
      </c>
      <c r="YZ365" s="7">
        <v>0.76087962962962963</v>
      </c>
      <c r="ZA365" s="6">
        <v>6.1365740740740742E-2</v>
      </c>
      <c r="ZB365" s="6">
        <v>0.7434722222222222</v>
      </c>
      <c r="ZC365" s="6">
        <v>1.0311689814814819</v>
      </c>
      <c r="ZD365" s="6">
        <v>0.76480324074074069</v>
      </c>
      <c r="ZE365" s="7">
        <v>0.76395833333333329</v>
      </c>
      <c r="ZF365" s="6">
        <v>0.84468750000000004</v>
      </c>
      <c r="ZG365" s="6">
        <v>0.88853009259259264</v>
      </c>
      <c r="ZI365" s="6">
        <v>6.177083333333333E-2</v>
      </c>
      <c r="ZJ365" s="7">
        <v>0.72361111111111109</v>
      </c>
      <c r="ZK365" s="6">
        <v>0.29402777777777778</v>
      </c>
      <c r="ZL365" s="6">
        <v>0.49971064814814808</v>
      </c>
      <c r="ZM365" s="6">
        <v>0.37357638888888889</v>
      </c>
      <c r="ZN365" s="6">
        <v>0.72347222222222218</v>
      </c>
      <c r="ZO365" s="7">
        <v>0.76188657407407412</v>
      </c>
      <c r="ZP365" s="6">
        <v>1.0477199074074079</v>
      </c>
      <c r="ZQ365" s="6">
        <v>0.1071643518518519</v>
      </c>
      <c r="ZR365" s="6">
        <v>0.23200231481481479</v>
      </c>
      <c r="ZS365" s="6">
        <v>0.7301157407407407</v>
      </c>
      <c r="ZT365" s="7">
        <v>0.48357638888888888</v>
      </c>
      <c r="ZU365" s="6">
        <v>0.73150462962962959</v>
      </c>
      <c r="ZV365" s="6">
        <v>0.56417824074074074</v>
      </c>
      <c r="ZW365" s="6">
        <v>0.58228009259259261</v>
      </c>
      <c r="ZX365" s="6">
        <v>0.76204861111111111</v>
      </c>
      <c r="ZY365" s="7">
        <v>1.0128935185185191</v>
      </c>
      <c r="ZZ365" s="6">
        <v>0.5422569444444445</v>
      </c>
      <c r="AAA365" s="6">
        <v>0.73177083333333337</v>
      </c>
      <c r="AAB365" s="6">
        <v>0.76600694444444439</v>
      </c>
      <c r="AAC365" s="6">
        <v>1.9143518518518522E-2</v>
      </c>
      <c r="AAD365" s="7">
        <v>0.71753472222222225</v>
      </c>
      <c r="AAE365" s="6">
        <v>0.99706018518518513</v>
      </c>
      <c r="AAF365" s="6">
        <v>0.65474537037037039</v>
      </c>
      <c r="AAG365" s="6">
        <v>0.77724537037037034</v>
      </c>
      <c r="AAH365" s="6">
        <v>0.58754629629629629</v>
      </c>
      <c r="AAI365" s="7">
        <v>0.72305555555555556</v>
      </c>
      <c r="AAJ365" s="6">
        <v>0.71195601851851853</v>
      </c>
      <c r="AAK365" s="6">
        <v>0.52224537037037033</v>
      </c>
      <c r="AAL365" s="6">
        <v>0.1069328703703704</v>
      </c>
      <c r="AAM365" s="6">
        <v>0.65017361111111116</v>
      </c>
      <c r="AAN365" s="7">
        <v>0.57521990740740736</v>
      </c>
      <c r="AAO365" s="6">
        <v>0.65449074074074076</v>
      </c>
      <c r="AAP365" s="6">
        <v>0.47168981481481481</v>
      </c>
      <c r="AAQ365" s="6">
        <v>0.85572916666666665</v>
      </c>
      <c r="AAR365" s="6">
        <v>1.113472222222222</v>
      </c>
      <c r="AAS365" s="7">
        <v>0.9521412037037037</v>
      </c>
      <c r="AAT365" s="6">
        <v>0.64578703703703699</v>
      </c>
      <c r="AAU365" s="6">
        <v>0.64731481481481479</v>
      </c>
      <c r="AAV365" s="6">
        <v>0.697662037037037</v>
      </c>
      <c r="AAW365" s="6">
        <v>0.84215277777777775</v>
      </c>
      <c r="AAX365" s="7">
        <v>0.66078703703703701</v>
      </c>
      <c r="AAY365" s="6">
        <v>0.33137731481481481</v>
      </c>
      <c r="AAZ365" s="6">
        <v>0.77336805555555554</v>
      </c>
      <c r="ABA365" s="6">
        <v>0.76935185185185184</v>
      </c>
      <c r="ABB365" s="6">
        <v>0.87202546296296302</v>
      </c>
      <c r="ABC365" s="7">
        <v>0.43837962962962962</v>
      </c>
      <c r="ABD365" s="6">
        <v>0.60106481481481477</v>
      </c>
      <c r="ABE365" s="6">
        <v>1.027650462962963</v>
      </c>
      <c r="ABF365" s="6">
        <v>0.72538194444444448</v>
      </c>
      <c r="ABG365" s="6">
        <v>0.73165509259259254</v>
      </c>
      <c r="ABH365" s="7">
        <v>0.70417824074074076</v>
      </c>
      <c r="ABI365" s="6">
        <v>0.68813657407407403</v>
      </c>
      <c r="ABJ365" s="6">
        <v>1.14625</v>
      </c>
      <c r="ABK365" s="6">
        <v>0.50285879629629626</v>
      </c>
      <c r="ABL365" s="6">
        <v>0.71142361111111108</v>
      </c>
      <c r="ABM365" s="7">
        <v>1.191759259259259</v>
      </c>
      <c r="ABN365" s="6">
        <v>0.73822916666666671</v>
      </c>
      <c r="ABO365" s="6">
        <v>1.0149421296296299</v>
      </c>
      <c r="ABP365" s="6">
        <v>1.0124884259259259</v>
      </c>
      <c r="ABQ365" s="6">
        <v>1.19099537037037</v>
      </c>
      <c r="ABR365" s="7">
        <v>0.63307870370370367</v>
      </c>
      <c r="ABS365" s="6">
        <v>0.87888888888888894</v>
      </c>
      <c r="ABT365" s="6">
        <v>0.72173611111111113</v>
      </c>
      <c r="ABU365" s="6">
        <v>1.391203703703704E-2</v>
      </c>
      <c r="ABV365" s="6">
        <v>1.0368287037037041</v>
      </c>
      <c r="ABW365" s="7">
        <v>0.59296296296296291</v>
      </c>
      <c r="ABX365" s="6">
        <v>1.020543981481481</v>
      </c>
      <c r="ABY365" s="6">
        <v>0.77273148148148152</v>
      </c>
      <c r="ABZ365" s="6">
        <v>0.35114583333333332</v>
      </c>
      <c r="ACA365" s="6">
        <v>0.71987268518518521</v>
      </c>
      <c r="ACB365" s="7">
        <v>0.58751157407407406</v>
      </c>
      <c r="ACC365" s="6">
        <v>0.51505787037037032</v>
      </c>
      <c r="ACD365" s="6">
        <v>0.6585185185185185</v>
      </c>
      <c r="ACE365" s="6">
        <v>0.59556712962962965</v>
      </c>
      <c r="ACF365" s="6">
        <v>0.52299768518518519</v>
      </c>
      <c r="ACG365" s="7">
        <v>0.53848379629629628</v>
      </c>
      <c r="ACH365" s="6">
        <v>0.40554398148148152</v>
      </c>
      <c r="ACI365" s="6">
        <v>1.035393518518519</v>
      </c>
      <c r="ACJ365" s="6">
        <v>0.64531249999999996</v>
      </c>
      <c r="ACK365" s="6">
        <v>0.60659722222222223</v>
      </c>
      <c r="ACL365" s="7">
        <v>0.24276620370370369</v>
      </c>
      <c r="ACM365" s="6">
        <v>0.73333333333333328</v>
      </c>
      <c r="ACN365" s="6">
        <v>1.034247685185185</v>
      </c>
      <c r="ACO365" s="6">
        <v>0.5149421296296296</v>
      </c>
      <c r="ACP365" s="6">
        <v>0.37349537037037039</v>
      </c>
      <c r="ACQ365" s="7">
        <v>0.21312500000000001</v>
      </c>
      <c r="ACR365" s="6">
        <v>0.1018518518518518</v>
      </c>
      <c r="ACS365" s="6">
        <v>0.7271643518518518</v>
      </c>
      <c r="ACT365" s="6">
        <v>1.7638888888888891E-2</v>
      </c>
      <c r="ACU365" s="6">
        <v>0.5115277777777778</v>
      </c>
      <c r="ACV365" s="7">
        <v>1.025729166666667</v>
      </c>
      <c r="ACW365" s="6">
        <v>0.52717592592592588</v>
      </c>
      <c r="ACX365" s="6">
        <v>0.31452546296296302</v>
      </c>
      <c r="ACY365" s="6">
        <v>0.51552083333333332</v>
      </c>
      <c r="ACZ365" s="6">
        <v>0.68504629629629632</v>
      </c>
      <c r="ADA365" s="7">
        <v>0.72971064814814812</v>
      </c>
      <c r="ADB365" s="6">
        <v>0.39098379629629632</v>
      </c>
      <c r="ADC365" s="6">
        <v>0.63484953703703706</v>
      </c>
      <c r="ADD365" s="6">
        <v>0.31916666666666671</v>
      </c>
      <c r="ADE365" s="6">
        <v>1.149201388888889</v>
      </c>
      <c r="ADF365" s="7">
        <v>0.32850694444444439</v>
      </c>
      <c r="ADG365" s="6">
        <v>0.97199074074074077</v>
      </c>
      <c r="ADH365" s="6">
        <v>0.69321759259259264</v>
      </c>
      <c r="ADI365" s="6">
        <v>1.1883449074074079</v>
      </c>
      <c r="ADJ365" s="6">
        <v>9.6585648148148143E-2</v>
      </c>
      <c r="ADK365" s="7">
        <v>0.17393518518518519</v>
      </c>
      <c r="ADL365" s="6">
        <v>0.71976851851851853</v>
      </c>
      <c r="ADM365" s="6">
        <v>0.73170138888888892</v>
      </c>
      <c r="ADN365" s="6">
        <v>0.68751157407407404</v>
      </c>
      <c r="ADO365" s="6">
        <v>1.022407407407407</v>
      </c>
      <c r="ADP365" s="7">
        <v>0.70979166666666671</v>
      </c>
      <c r="ADQ365" s="6">
        <v>0.99614583333333329</v>
      </c>
      <c r="ADR365" s="6">
        <v>1.007534722222222</v>
      </c>
      <c r="ADS365" s="6">
        <v>0.88817129629629632</v>
      </c>
      <c r="ADT365" s="6">
        <v>0.70326388888888891</v>
      </c>
      <c r="ADU365" s="7">
        <v>0.1396412037037037</v>
      </c>
      <c r="ADV365" s="6">
        <v>1.0201967592592589</v>
      </c>
      <c r="ADW365" s="6">
        <v>1.0307060185185191</v>
      </c>
      <c r="ADX365" s="6">
        <v>1.00244212962963</v>
      </c>
      <c r="ADY365" s="6">
        <v>0.47668981481481482</v>
      </c>
      <c r="ADZ365" s="7">
        <v>0.68435185185185188</v>
      </c>
      <c r="AEA365" s="6">
        <v>0.3646875</v>
      </c>
      <c r="AEB365" s="6">
        <v>0.58180555555555558</v>
      </c>
      <c r="AEC365" s="6">
        <v>0.736724537037037</v>
      </c>
      <c r="AED365" s="6">
        <v>0.80302083333333329</v>
      </c>
      <c r="AEE365" s="7">
        <v>1.0011226851851851</v>
      </c>
      <c r="AEF365" s="6">
        <v>0.76179398148148147</v>
      </c>
      <c r="AEG365" s="6">
        <v>0.99962962962962965</v>
      </c>
      <c r="AEH365" s="6">
        <v>0.33650462962962963</v>
      </c>
      <c r="AEI365" s="6">
        <v>0.86351851851851846</v>
      </c>
      <c r="AEJ365" s="7">
        <v>0.73903935185185188</v>
      </c>
      <c r="AEK365" s="6">
        <v>1.059895833333333</v>
      </c>
      <c r="AEL365" s="6">
        <v>0.68788194444444439</v>
      </c>
      <c r="AEM365" s="6">
        <v>0.62063657407407402</v>
      </c>
      <c r="AEN365" s="6">
        <v>0.50484953703703705</v>
      </c>
      <c r="AEO365" s="7">
        <v>0.40244212962962961</v>
      </c>
      <c r="AEP365" s="6">
        <v>0.75452546296296297</v>
      </c>
      <c r="AEQ365" s="6">
        <v>0.48508101851851848</v>
      </c>
      <c r="AER365" s="6">
        <v>0.69967592592592598</v>
      </c>
      <c r="AES365" s="6">
        <v>1.1903125000000001</v>
      </c>
      <c r="AET365" s="7">
        <v>0.35052083333333328</v>
      </c>
      <c r="AEU365" s="6">
        <v>0.4559259259259259</v>
      </c>
      <c r="AEV365" s="6">
        <v>0.77335648148148151</v>
      </c>
      <c r="AEW365" s="6">
        <v>0.5278356481481481</v>
      </c>
      <c r="AEX365" s="6">
        <v>1.2006597222222219</v>
      </c>
      <c r="AEY365" s="7">
        <v>7.0069444444444448E-2</v>
      </c>
      <c r="AEZ365" s="6">
        <v>0.64533564814814814</v>
      </c>
      <c r="AFA365" s="6">
        <v>0.76140046296296293</v>
      </c>
      <c r="AFB365" s="6">
        <v>0.54943287037037036</v>
      </c>
      <c r="AFC365" s="6">
        <v>0.60579861111111111</v>
      </c>
      <c r="AFD365" s="7">
        <v>0.40089120370370368</v>
      </c>
      <c r="AFE365" s="6">
        <v>0.36016203703703698</v>
      </c>
      <c r="AFF365" s="6">
        <v>0.32209490740740743</v>
      </c>
      <c r="AFG365" s="6">
        <v>0.87885416666666671</v>
      </c>
      <c r="AFH365" s="6">
        <v>0.42350694444444442</v>
      </c>
      <c r="AFI365" s="7">
        <v>0.73466435185185186</v>
      </c>
      <c r="AFJ365" s="6">
        <v>1.207905092592592</v>
      </c>
      <c r="AFK365" s="6">
        <v>0.68334490740740739</v>
      </c>
      <c r="AFL365" s="6">
        <v>0.88715277777777779</v>
      </c>
      <c r="AFM365" s="6">
        <v>1.0262615740740739</v>
      </c>
      <c r="AFN365" s="7">
        <v>0.63780092592592597</v>
      </c>
      <c r="AFO365" s="6">
        <v>0.75063657407407403</v>
      </c>
      <c r="AFP365" s="6">
        <v>0.73421296296296301</v>
      </c>
      <c r="AFQ365" s="6">
        <v>0.18800925925925929</v>
      </c>
      <c r="AFR365" s="6">
        <v>0.50770833333333332</v>
      </c>
      <c r="AFS365" s="7">
        <v>1.0089467592592589</v>
      </c>
      <c r="AFT365" s="6">
        <v>1.0122222222222219</v>
      </c>
      <c r="AFU365" s="6">
        <v>1.0036921296296299</v>
      </c>
      <c r="AFV365" s="6">
        <v>5.5208333333333331E-2</v>
      </c>
      <c r="AFW365" s="6">
        <v>0.55841435185185184</v>
      </c>
      <c r="AFX365" s="7">
        <v>0.7181481481481482</v>
      </c>
      <c r="AFY365" s="6">
        <v>0.23472222222222219</v>
      </c>
      <c r="AFZ365" s="6">
        <v>0.29327546296296297</v>
      </c>
      <c r="AGA365" s="6">
        <v>0.83144675925925926</v>
      </c>
      <c r="AGB365" s="6">
        <v>0.34322916666666659</v>
      </c>
      <c r="AGC365" s="7">
        <v>1.1904861111111109</v>
      </c>
      <c r="AGD365" s="6">
        <v>0.43517361111111108</v>
      </c>
      <c r="AGE365" s="6">
        <v>0.30168981481481483</v>
      </c>
      <c r="AGF365" s="6">
        <v>0.58855324074074078</v>
      </c>
      <c r="AGG365" s="6">
        <v>0.77710648148148154</v>
      </c>
      <c r="AGH365" s="7">
        <v>0.76893518518518522</v>
      </c>
      <c r="AGI365" s="6">
        <v>0.51996527777777779</v>
      </c>
      <c r="AGJ365" s="6">
        <v>0.19798611111111111</v>
      </c>
      <c r="AGK365" s="6">
        <v>0.99001157407407403</v>
      </c>
      <c r="AGL365" s="6">
        <v>0.37140046296296297</v>
      </c>
      <c r="AGM365" s="7">
        <v>0.79716435185185186</v>
      </c>
      <c r="AGN365" s="6">
        <v>0.63850694444444445</v>
      </c>
      <c r="AGO365" s="6">
        <v>6.2847222222222221E-2</v>
      </c>
      <c r="AGP365" s="6">
        <v>0.55402777777777779</v>
      </c>
      <c r="AGQ365" s="6">
        <v>0.76920138888888889</v>
      </c>
      <c r="AGR365" s="7">
        <v>1.005358796296296</v>
      </c>
      <c r="AGS365" s="6">
        <v>0.72365740740740736</v>
      </c>
      <c r="AGT365" s="6">
        <v>0.71414351851851854</v>
      </c>
      <c r="AGU365" s="6">
        <v>0.50818287037037035</v>
      </c>
      <c r="AGV365" s="6">
        <v>0.69567129629629632</v>
      </c>
      <c r="AGW365" s="7">
        <v>1.2037037037037039</v>
      </c>
      <c r="AGX365" s="6">
        <v>0.39416666666666672</v>
      </c>
      <c r="AGY365" s="6">
        <v>0.71748842592592588</v>
      </c>
      <c r="AGZ365" s="6">
        <v>0.73928240740740736</v>
      </c>
      <c r="AHA365" s="6">
        <v>0.57868055555555553</v>
      </c>
      <c r="AHB365" s="7">
        <v>0.8606018518518519</v>
      </c>
      <c r="AHC365" s="6">
        <v>0.49254629629629632</v>
      </c>
      <c r="AHD365" s="6">
        <v>0.68918981481481478</v>
      </c>
      <c r="AHE365" s="6">
        <v>0.71792824074074069</v>
      </c>
      <c r="AHF365" s="6">
        <v>0.48053240740740738</v>
      </c>
      <c r="AHG365" s="7">
        <v>0.48030092592592588</v>
      </c>
      <c r="AHH365" s="6">
        <v>7.1388888888888891E-2</v>
      </c>
      <c r="AHI365" s="6">
        <v>0.34778935185185178</v>
      </c>
      <c r="AHJ365" s="6">
        <v>6.9236111111111109E-2</v>
      </c>
      <c r="AHK365" s="6">
        <v>0.76730324074074074</v>
      </c>
      <c r="AHL365" s="7">
        <v>0.74670138888888893</v>
      </c>
      <c r="AHM365" s="6">
        <v>0.53417824074074072</v>
      </c>
      <c r="AHN365" s="6">
        <v>5.7303240740740738E-2</v>
      </c>
      <c r="AHO365" s="6">
        <v>0.42388888888888893</v>
      </c>
      <c r="AHP365" s="6">
        <v>0.76538194444444441</v>
      </c>
      <c r="AHQ365" s="7">
        <v>1.1219212962962959</v>
      </c>
      <c r="AHR365" s="6">
        <v>0.38339120370370372</v>
      </c>
      <c r="AHS365" s="6">
        <v>0.60245370370370366</v>
      </c>
      <c r="AHT365" s="6">
        <v>0.45519675925925918</v>
      </c>
      <c r="AHU365" s="6">
        <v>0.76645833333333335</v>
      </c>
      <c r="AHV365" s="7">
        <v>0.35767361111111112</v>
      </c>
      <c r="AHW365" s="6">
        <v>0.73832175925925925</v>
      </c>
      <c r="AHX365" s="6">
        <v>0.57033564814814819</v>
      </c>
      <c r="AHY365" s="6">
        <v>0.67047453703703708</v>
      </c>
      <c r="AHZ365" s="6">
        <v>0.98071759259259261</v>
      </c>
      <c r="AIA365" s="7">
        <v>0.74668981481481478</v>
      </c>
      <c r="AIB365" s="6">
        <v>0.51811342592592591</v>
      </c>
      <c r="AIC365" s="6">
        <v>0.76849537037037041</v>
      </c>
      <c r="AID365" s="6">
        <v>0.40405092592592601</v>
      </c>
      <c r="AIE365" s="6">
        <v>0.86807870370370366</v>
      </c>
      <c r="AIF365" s="7">
        <v>0.17401620370370369</v>
      </c>
      <c r="AIG365" s="6">
        <v>0.95605324074074072</v>
      </c>
      <c r="AIH365" s="6">
        <v>0.215787037037037</v>
      </c>
      <c r="AII365" s="6">
        <v>0.73508101851851848</v>
      </c>
      <c r="AIJ365" s="6">
        <v>0.83743055555555557</v>
      </c>
      <c r="AIK365" s="7">
        <v>5.7500000000000002E-2</v>
      </c>
      <c r="AIL365" s="6">
        <v>0.76778935185185182</v>
      </c>
      <c r="AIM365" s="6">
        <v>1.0128703703703701</v>
      </c>
      <c r="AIN365" s="6">
        <v>0.7658449074074074</v>
      </c>
      <c r="AIO365" s="6">
        <v>0.72315972222222225</v>
      </c>
      <c r="AIP365" s="7">
        <v>0.7107175925925926</v>
      </c>
      <c r="AIQ365" s="6">
        <v>1.041689814814815</v>
      </c>
      <c r="AIR365" s="6">
        <v>0.41070601851851851</v>
      </c>
      <c r="AIS365" s="6">
        <v>0.76405092592592594</v>
      </c>
      <c r="AIT365" s="6">
        <v>1.0276620370370371</v>
      </c>
      <c r="AIU365" s="7">
        <v>1.1170601851851849</v>
      </c>
      <c r="AIV365" s="6">
        <v>0.78120370370370373</v>
      </c>
      <c r="AIW365" s="6">
        <v>0.11634259259259259</v>
      </c>
      <c r="AIX365" s="6">
        <v>0.74932870370370375</v>
      </c>
      <c r="AIY365" s="6">
        <v>0.74843749999999998</v>
      </c>
      <c r="AIZ365" s="7">
        <v>0.64803240740740742</v>
      </c>
      <c r="AJA365" s="6">
        <v>0.87210648148148151</v>
      </c>
      <c r="AJB365" s="6">
        <v>0.70901620370370366</v>
      </c>
      <c r="AJC365" s="6">
        <v>5.4155092592592588E-2</v>
      </c>
      <c r="AJD365" s="6">
        <v>0.77042824074074079</v>
      </c>
      <c r="AJE365" s="7">
        <v>0.65916666666666668</v>
      </c>
      <c r="AJF365" s="6">
        <v>1.0109490740740741</v>
      </c>
      <c r="AJG365" s="6">
        <v>0.87197916666666664</v>
      </c>
      <c r="AJH365" s="6">
        <v>0.39789351851851851</v>
      </c>
      <c r="AJI365" s="6">
        <v>0.51361111111111113</v>
      </c>
      <c r="AJJ365" s="7">
        <v>0.8450347222222222</v>
      </c>
      <c r="AJK365" s="6">
        <v>0.7651041666666667</v>
      </c>
      <c r="AJL365" s="6">
        <v>0.64028935185185187</v>
      </c>
      <c r="AJM365" s="6">
        <v>0.80692129629629628</v>
      </c>
      <c r="AJN365" s="6">
        <v>0.51629629629629625</v>
      </c>
      <c r="AJO365" s="7">
        <v>0.51935185185185184</v>
      </c>
      <c r="AJP365" s="6">
        <v>0.9846759259259259</v>
      </c>
      <c r="AJQ365" s="6">
        <v>0.41760416666666672</v>
      </c>
      <c r="AJR365" s="6">
        <v>0.43039351851851848</v>
      </c>
      <c r="AJS365" s="6">
        <v>0.43657407407407411</v>
      </c>
      <c r="AJT365" s="7">
        <v>0.7662268518518518</v>
      </c>
      <c r="AJU365" s="6">
        <v>0.69190972222222225</v>
      </c>
      <c r="AJV365" s="6">
        <v>0.75988425925925929</v>
      </c>
      <c r="AJW365" s="6">
        <v>0.43564814814814817</v>
      </c>
      <c r="AJX365" s="6">
        <v>0.51324074074074078</v>
      </c>
      <c r="AJY365" s="7">
        <v>0.64693287037037039</v>
      </c>
      <c r="AJZ365" s="6">
        <v>0.73042824074074075</v>
      </c>
      <c r="AKA365" s="6">
        <v>0.49435185185185188</v>
      </c>
      <c r="AKB365" s="6">
        <v>0.2167824074074074</v>
      </c>
      <c r="AKC365" s="6">
        <v>0.82136574074074076</v>
      </c>
      <c r="AKD365" s="7">
        <v>0.80769675925925921</v>
      </c>
      <c r="AKE365" s="6">
        <v>0.68641203703703701</v>
      </c>
      <c r="AKF365" s="6">
        <v>0.38929398148148148</v>
      </c>
      <c r="AKG365" s="6">
        <v>0.53533564814814816</v>
      </c>
      <c r="AKH365" s="6">
        <v>0.76652777777777781</v>
      </c>
      <c r="AKI365" s="7">
        <v>0.76856481481481487</v>
      </c>
      <c r="AKJ365" s="6">
        <v>0.68589120370370371</v>
      </c>
      <c r="AKK365" s="6">
        <v>1.0256018518518519</v>
      </c>
      <c r="AKL365" s="6">
        <v>0.695775462962963</v>
      </c>
      <c r="AKM365" s="6">
        <v>0.49586805555555558</v>
      </c>
      <c r="AKN365" s="7">
        <v>0.42372685185185183</v>
      </c>
      <c r="AKO365" s="6">
        <v>0.7386342592592593</v>
      </c>
      <c r="AKP365" s="6">
        <v>0.73084490740740737</v>
      </c>
      <c r="AKQ365" s="6">
        <v>0.87574074074074071</v>
      </c>
      <c r="AKR365" s="6">
        <v>0.40403935185185191</v>
      </c>
      <c r="AKS365" s="7">
        <v>0.64675925925925926</v>
      </c>
      <c r="AKT365" s="6">
        <v>0.77061342592592597</v>
      </c>
      <c r="AKU365" s="6">
        <v>0.7340740740740741</v>
      </c>
      <c r="AKV365" s="6">
        <v>0.2651736111111111</v>
      </c>
      <c r="AKW365" s="6">
        <v>7.4155092592592592E-2</v>
      </c>
      <c r="AKX365" s="7">
        <v>0.60274305555555552</v>
      </c>
      <c r="AKY365" s="6">
        <v>0.72484953703703703</v>
      </c>
      <c r="AKZ365" s="6">
        <v>0.60322916666666671</v>
      </c>
      <c r="ALA365" s="6">
        <v>0.52304398148148146</v>
      </c>
      <c r="ALB365" s="6">
        <v>0.6335763888888889</v>
      </c>
      <c r="ALC365" s="7">
        <v>1.041412037037037</v>
      </c>
      <c r="ALD365" s="6">
        <v>0.84309027777777779</v>
      </c>
      <c r="ALE365" s="6">
        <v>2.2928240740740739E-2</v>
      </c>
      <c r="ALF365" s="6">
        <v>0.46398148148148149</v>
      </c>
      <c r="ALG365" s="6">
        <v>1.0859143518518519</v>
      </c>
      <c r="ALH365" s="7">
        <v>0.76753472222222219</v>
      </c>
      <c r="ALI365" s="6">
        <v>0.7336111111111111</v>
      </c>
      <c r="ALJ365" s="6">
        <v>0.54777777777777781</v>
      </c>
      <c r="ALK365" s="6">
        <v>1.0597569444444439</v>
      </c>
      <c r="ALL365" s="6">
        <v>0.71030092592592597</v>
      </c>
      <c r="ALM365" s="7">
        <v>0.57170138888888888</v>
      </c>
    </row>
    <row r="366" spans="1:1001" x14ac:dyDescent="0.45">
      <c r="A366" s="2" t="s">
        <v>365</v>
      </c>
      <c r="B366" s="7">
        <v>0.45208333333333328</v>
      </c>
      <c r="C366" s="7">
        <v>0.88188657407407411</v>
      </c>
      <c r="D366" s="7">
        <v>0.18221064814814811</v>
      </c>
      <c r="E366" s="7">
        <v>0.74719907407407404</v>
      </c>
      <c r="F366" s="7">
        <v>1.416400462962963</v>
      </c>
      <c r="G366" s="7">
        <v>0.41945601851851849</v>
      </c>
      <c r="H366" s="7">
        <v>0.52171296296296299</v>
      </c>
      <c r="I366" s="7">
        <v>1.361238425925926</v>
      </c>
      <c r="J366" s="7">
        <v>0.74681712962962965</v>
      </c>
      <c r="K366" s="7">
        <v>0.40429398148148149</v>
      </c>
      <c r="L366" s="7">
        <v>0.38675925925925919</v>
      </c>
      <c r="M366" s="7">
        <v>0.89601851851851855</v>
      </c>
      <c r="N366" s="7">
        <v>1.1446180555555561</v>
      </c>
      <c r="O366" s="7">
        <v>0.45815972222222218</v>
      </c>
      <c r="P366" s="7">
        <v>1.145069444444444</v>
      </c>
      <c r="Q366" s="7">
        <v>0.90376157407407409</v>
      </c>
      <c r="R366" s="7">
        <v>0.4148148148148148</v>
      </c>
      <c r="S366" s="7">
        <v>0.40953703703703698</v>
      </c>
      <c r="T366" s="7">
        <v>1.317037037037037</v>
      </c>
      <c r="U366" s="7">
        <v>0.41491898148148149</v>
      </c>
      <c r="V366" s="7">
        <v>0.61024305555555558</v>
      </c>
      <c r="W366" s="7">
        <v>0.26202546296296297</v>
      </c>
      <c r="X366" s="7">
        <v>0.2583449074074074</v>
      </c>
      <c r="Y366" s="7">
        <v>1.1415162037037041</v>
      </c>
      <c r="Z366" s="7">
        <v>2.6514004629629628</v>
      </c>
      <c r="AA366" s="7">
        <v>0.12408564814814819</v>
      </c>
      <c r="AB366" s="7">
        <v>0.25732638888888892</v>
      </c>
      <c r="AC366" s="7">
        <v>8.532407407407408E-2</v>
      </c>
      <c r="AD366" s="7">
        <v>1.3928472222222219</v>
      </c>
      <c r="AE366" s="7">
        <v>1.4154513888888891</v>
      </c>
      <c r="AF366" s="7">
        <v>0.4710185185185185</v>
      </c>
      <c r="AG366" s="7">
        <v>0.73894675925925923</v>
      </c>
      <c r="AH366" s="7">
        <v>1.1529282407407411</v>
      </c>
      <c r="AI366" s="7">
        <v>0.34061342592592592</v>
      </c>
      <c r="AJ366" s="7">
        <v>0.17546296296296299</v>
      </c>
      <c r="AK366" s="7">
        <v>1.1471643518518519</v>
      </c>
      <c r="AL366" s="7">
        <v>1.397766203703704</v>
      </c>
      <c r="AM366" s="7">
        <v>0.4163425925925926</v>
      </c>
      <c r="AN366" s="7">
        <v>0.40283564814814821</v>
      </c>
      <c r="AO366" s="7">
        <v>9.46412037037037E-2</v>
      </c>
      <c r="AP366" s="7">
        <v>0.70097222222222222</v>
      </c>
      <c r="AQ366" s="7">
        <v>0.36446759259259259</v>
      </c>
      <c r="AR366" s="7">
        <v>0.39497685185185177</v>
      </c>
      <c r="AS366" s="7">
        <v>0.43318287037037029</v>
      </c>
      <c r="AT366" s="7">
        <v>0.46261574074074069</v>
      </c>
      <c r="AU366" s="7">
        <v>0.45497685185185183</v>
      </c>
      <c r="AV366" s="7">
        <v>0.41099537037037043</v>
      </c>
      <c r="AW366" s="7">
        <v>1.3796527777777781</v>
      </c>
      <c r="AX366" s="7">
        <v>0.44194444444444442</v>
      </c>
      <c r="AY366" s="7">
        <v>0.70325231481481476</v>
      </c>
      <c r="AZ366" s="7">
        <v>9.2291666666666661E-2</v>
      </c>
      <c r="BA366" s="7">
        <v>0.51295138888888892</v>
      </c>
      <c r="BB366" s="7">
        <v>0.90519675925925924</v>
      </c>
      <c r="BC366" s="7">
        <v>1.137997685185185</v>
      </c>
      <c r="BD366" s="7">
        <v>1.228159722222222</v>
      </c>
      <c r="BE366" s="7">
        <v>1.1385763888888889</v>
      </c>
      <c r="BF366" s="7">
        <v>0.40605324074074067</v>
      </c>
      <c r="BG366" s="7">
        <v>0.55273148148148143</v>
      </c>
      <c r="BH366" s="7">
        <v>0.29678240740740741</v>
      </c>
      <c r="BI366" s="7">
        <v>0.42574074074074081</v>
      </c>
      <c r="BJ366" s="7">
        <v>4.4386574074074071E-2</v>
      </c>
      <c r="BK366" s="7">
        <v>0.4349189814814815</v>
      </c>
      <c r="BL366" s="7">
        <v>0.43137731481481478</v>
      </c>
      <c r="BM366" s="7">
        <v>0.45937499999999998</v>
      </c>
      <c r="BN366" s="7">
        <v>0.48471064814814813</v>
      </c>
      <c r="BO366" s="7">
        <v>0.17954861111111109</v>
      </c>
      <c r="BP366" s="7">
        <v>1.313368055555556</v>
      </c>
      <c r="BQ366" s="7">
        <v>0.41692129629629632</v>
      </c>
      <c r="BR366" s="7">
        <v>0.4284027777777778</v>
      </c>
      <c r="BS366" s="7">
        <v>1.3745254629629631</v>
      </c>
      <c r="BT366" s="7">
        <v>0.33944444444444438</v>
      </c>
      <c r="BU366" s="7">
        <v>1.1391666666666671</v>
      </c>
      <c r="BV366" s="7">
        <v>1.448148148148148</v>
      </c>
      <c r="BW366" s="7">
        <v>1.3126504629629629</v>
      </c>
      <c r="BX366" s="7">
        <v>0.43708333333333332</v>
      </c>
      <c r="BY366" s="7">
        <v>1.424074074074074</v>
      </c>
      <c r="BZ366" s="7">
        <v>8.4456018518518514E-2</v>
      </c>
      <c r="CA366" s="7">
        <v>0.39688657407407413</v>
      </c>
      <c r="CB366" s="7">
        <v>0.41119212962962959</v>
      </c>
      <c r="CC366" s="7">
        <v>0.791875</v>
      </c>
      <c r="CD366" s="7">
        <v>0.53332175925925929</v>
      </c>
      <c r="CE366" s="7">
        <v>0.3084027777777778</v>
      </c>
      <c r="CF366" s="7">
        <v>0.35605324074074068</v>
      </c>
      <c r="CG366" s="7">
        <v>0.63763888888888887</v>
      </c>
      <c r="CH366" s="7">
        <v>0.33962962962962961</v>
      </c>
      <c r="CI366" s="7">
        <v>0.43206018518518519</v>
      </c>
      <c r="CJ366" s="7">
        <v>0.3414699074074074</v>
      </c>
      <c r="CK366" s="7">
        <v>0.15953703703703701</v>
      </c>
      <c r="CL366" s="7">
        <v>0.1074305555555556</v>
      </c>
      <c r="CM366" s="7">
        <v>0.30460648148148151</v>
      </c>
      <c r="CN366" s="7">
        <v>0.87526620370370367</v>
      </c>
      <c r="CO366" s="7">
        <v>1.106585648148148</v>
      </c>
      <c r="CP366" s="7">
        <v>8.6122685185185191E-2</v>
      </c>
      <c r="CQ366" s="7">
        <v>0.85810185185185184</v>
      </c>
      <c r="CR366" s="7">
        <v>0.44093749999999998</v>
      </c>
      <c r="CS366" s="7">
        <v>0.37376157407407412</v>
      </c>
      <c r="CT366" s="7">
        <v>0.5319328703703704</v>
      </c>
      <c r="CU366" s="7">
        <v>0.71296296296296291</v>
      </c>
      <c r="CV366" s="7">
        <v>0.41093750000000001</v>
      </c>
      <c r="CW366" s="7">
        <v>0.23123842592592589</v>
      </c>
      <c r="CX366" s="7">
        <v>0.86438657407407404</v>
      </c>
      <c r="CY366" s="7">
        <v>0.78241898148148148</v>
      </c>
      <c r="CZ366" s="7">
        <v>0.75435185185185183</v>
      </c>
      <c r="DA366" s="7">
        <v>0.43841435185185179</v>
      </c>
      <c r="DB366" s="7">
        <v>1.4068055555555561</v>
      </c>
      <c r="DC366" s="7">
        <v>0.4346875</v>
      </c>
      <c r="DD366" s="7">
        <v>0.45013888888888892</v>
      </c>
      <c r="DE366" s="7">
        <v>0.47168981481481481</v>
      </c>
      <c r="DF366" s="7">
        <v>0.52591435185185187</v>
      </c>
      <c r="DG366" s="7">
        <v>0.46569444444444452</v>
      </c>
      <c r="DH366" s="7">
        <v>0.41107638888888892</v>
      </c>
      <c r="DI366" s="7">
        <v>0.52962962962962967</v>
      </c>
      <c r="DJ366" s="7">
        <v>0.43829861111111112</v>
      </c>
      <c r="DK366" s="7">
        <v>0.34158564814814812</v>
      </c>
      <c r="DL366" s="7">
        <v>0.70359953703703704</v>
      </c>
      <c r="DM366" s="7">
        <v>0.63663194444444449</v>
      </c>
      <c r="DN366" s="7">
        <v>0.4370486111111111</v>
      </c>
      <c r="DO366" s="7">
        <v>0.4679861111111111</v>
      </c>
      <c r="DP366" s="7">
        <v>0.92160879629629633</v>
      </c>
      <c r="DQ366" s="7">
        <v>1.1409837962962961</v>
      </c>
      <c r="DR366" s="7">
        <v>0.25828703703703698</v>
      </c>
      <c r="DS366" s="7">
        <v>1.1522453703703699</v>
      </c>
      <c r="DT366" s="7">
        <v>1.384490740740741</v>
      </c>
      <c r="DU366" s="7">
        <v>0.43451388888888892</v>
      </c>
      <c r="DV366" s="7">
        <v>0.34325231481481477</v>
      </c>
      <c r="DW366" s="7">
        <v>0.43677083333333327</v>
      </c>
      <c r="DX366" s="7">
        <v>1.1206134259259259</v>
      </c>
      <c r="DY366" s="7">
        <v>1.1747916666666669</v>
      </c>
      <c r="DZ366" s="7">
        <v>0.53471064814814817</v>
      </c>
      <c r="EA366" s="7">
        <v>0.44390046296296298</v>
      </c>
      <c r="EB366" s="7">
        <v>0.43549768518518522</v>
      </c>
      <c r="EC366" s="7">
        <v>9.7280092592592599E-2</v>
      </c>
      <c r="ED366" s="7">
        <v>0.18254629629629629</v>
      </c>
      <c r="EE366" s="7">
        <v>0.84909722222222217</v>
      </c>
      <c r="EF366" s="7">
        <v>1.119803240740741</v>
      </c>
      <c r="EG366" s="7">
        <v>0.1255671296296296</v>
      </c>
      <c r="EH366" s="7">
        <v>1.3963888888888889</v>
      </c>
      <c r="EI366" s="7">
        <v>0.89591435185185186</v>
      </c>
      <c r="EJ366" s="7">
        <v>0.40850694444444452</v>
      </c>
      <c r="EK366" s="7">
        <v>1.1417013888888889</v>
      </c>
      <c r="EL366" s="7">
        <v>1.298888888888889</v>
      </c>
      <c r="EM366" s="7">
        <v>0.47479166666666672</v>
      </c>
      <c r="EN366" s="7">
        <v>0.85884259259259255</v>
      </c>
      <c r="EO366" s="7">
        <v>0.81738425925925928</v>
      </c>
      <c r="EP366" s="7">
        <v>0.72523148148148153</v>
      </c>
      <c r="EQ366" s="7">
        <v>0.7082060185185185</v>
      </c>
      <c r="ER366" s="7">
        <v>1.410462962962963</v>
      </c>
      <c r="ES366" s="7">
        <v>0.81960648148148152</v>
      </c>
      <c r="ET366" s="7">
        <v>1.0843055555555561</v>
      </c>
      <c r="EU366" s="7">
        <v>0.41039351851851852</v>
      </c>
      <c r="EV366" s="7">
        <v>0.50386574074074075</v>
      </c>
      <c r="EW366" s="7">
        <v>0.18767361111111111</v>
      </c>
      <c r="EX366" s="7">
        <v>0.71304398148148151</v>
      </c>
      <c r="EY366" s="7">
        <v>0.39957175925925931</v>
      </c>
      <c r="EZ366" s="7">
        <v>1.3694212962962959</v>
      </c>
      <c r="FA366" s="7">
        <v>1.1403356481481479</v>
      </c>
      <c r="FB366" s="7">
        <v>0.1220717592592593</v>
      </c>
      <c r="FC366" s="7">
        <v>0.87641203703703707</v>
      </c>
      <c r="FD366" s="7">
        <v>0.46096064814814808</v>
      </c>
      <c r="FE366" s="7">
        <v>0.55951388888888887</v>
      </c>
      <c r="FF366" s="7">
        <v>0.27769675925925918</v>
      </c>
      <c r="FG366" s="7">
        <v>0.4342361111111111</v>
      </c>
      <c r="FH366" s="7">
        <v>0.41729166666666673</v>
      </c>
      <c r="FI366" s="7">
        <v>0.32197916666666659</v>
      </c>
      <c r="FJ366" s="7">
        <v>0.2646296296296296</v>
      </c>
      <c r="FK366" s="7">
        <v>0.44288194444444451</v>
      </c>
      <c r="FL366" s="7">
        <v>0.52054398148148151</v>
      </c>
      <c r="FM366" s="7">
        <v>0.1968287037037037</v>
      </c>
      <c r="FN366" s="7">
        <v>0.66749999999999998</v>
      </c>
      <c r="FO366" s="7">
        <v>8.0671296296296297E-2</v>
      </c>
      <c r="FP366" s="7">
        <v>1.441284722222222</v>
      </c>
      <c r="FQ366" s="7">
        <v>0.4866550925925926</v>
      </c>
      <c r="FR366" s="7">
        <v>1.127685185185185</v>
      </c>
      <c r="FS366" s="7">
        <v>1.130185185185185</v>
      </c>
      <c r="FT366" s="7">
        <v>1.095706018518519</v>
      </c>
      <c r="FU366" s="7">
        <v>8.3136574074074071E-2</v>
      </c>
      <c r="FV366" s="7">
        <v>0.17578703703703699</v>
      </c>
      <c r="FW366" s="7">
        <v>1.3911805555555561</v>
      </c>
      <c r="FX366" s="7">
        <v>0.45723379629629629</v>
      </c>
      <c r="FY366" s="7">
        <v>1.372430555555556</v>
      </c>
      <c r="FZ366" s="7">
        <v>0.24592592592592591</v>
      </c>
      <c r="GA366" s="7">
        <v>0.75780092592592596</v>
      </c>
      <c r="GB366" s="7">
        <v>0.16009259259259259</v>
      </c>
      <c r="GC366" s="7">
        <v>0.42950231481481482</v>
      </c>
      <c r="GD366" s="7">
        <v>9.8171296296296298E-2</v>
      </c>
      <c r="GE366" s="7">
        <v>1.310219907407407</v>
      </c>
      <c r="GF366" s="7">
        <v>0.88023148148148145</v>
      </c>
      <c r="GG366" s="7">
        <v>1.1411805555555561</v>
      </c>
      <c r="GH366" s="7">
        <v>0.47047453703703701</v>
      </c>
      <c r="GI366" s="7">
        <v>0.31062499999999998</v>
      </c>
      <c r="GJ366" s="7">
        <v>0.72364583333333332</v>
      </c>
      <c r="GK366" s="7">
        <v>1.124664351851852</v>
      </c>
      <c r="GL366" s="7">
        <v>0.48237268518518522</v>
      </c>
      <c r="GM366" s="7">
        <v>0.24019675925925929</v>
      </c>
      <c r="GN366" s="7">
        <v>0.39069444444444451</v>
      </c>
      <c r="GO366" s="7">
        <v>0.17906250000000001</v>
      </c>
      <c r="GP366" s="7">
        <v>0.46026620370370369</v>
      </c>
      <c r="GQ366" s="7">
        <v>0.14216435185185189</v>
      </c>
      <c r="GR366" s="7">
        <v>0.69513888888888886</v>
      </c>
      <c r="GS366" s="7">
        <v>1.141331018518519</v>
      </c>
      <c r="GT366" s="7">
        <v>1.4218518518518519</v>
      </c>
      <c r="GU366" s="7">
        <v>0.43324074074074082</v>
      </c>
      <c r="GV366" s="7">
        <v>0.4379513888888889</v>
      </c>
      <c r="GW366" s="7">
        <v>0.44997685185185188</v>
      </c>
      <c r="GX366" s="7">
        <v>0.30143518518518519</v>
      </c>
      <c r="GY366" s="7">
        <v>0.34188657407407408</v>
      </c>
      <c r="GZ366" s="7">
        <v>0.91184027777777776</v>
      </c>
      <c r="HA366" s="7">
        <v>0.88199074074074069</v>
      </c>
      <c r="HB366" s="7">
        <v>1.133900462962963</v>
      </c>
      <c r="HC366" s="7">
        <v>0.43572916666666672</v>
      </c>
      <c r="HD366" s="7">
        <v>0.55851851851851853</v>
      </c>
      <c r="HE366" s="7">
        <v>1.365486111111111</v>
      </c>
      <c r="HF366" s="7">
        <v>1.1468981481481479</v>
      </c>
      <c r="HG366" s="7">
        <v>0.33362268518518517</v>
      </c>
      <c r="HH366" s="7">
        <v>0.90246527777777774</v>
      </c>
      <c r="HI366" s="7">
        <v>1.1347916666666671</v>
      </c>
      <c r="HJ366" s="7">
        <v>0.50032407407407409</v>
      </c>
      <c r="HK366" s="7">
        <v>1.409768518518518</v>
      </c>
      <c r="HL366" s="7">
        <v>0.1798726851851852</v>
      </c>
      <c r="HM366" s="7">
        <v>1.1434953703703701</v>
      </c>
      <c r="HN366" s="7">
        <v>0.45984953703703701</v>
      </c>
      <c r="HO366" s="7">
        <v>0.43572916666666672</v>
      </c>
      <c r="HP366" s="7">
        <v>0.41681712962962958</v>
      </c>
      <c r="HQ366" s="7">
        <v>0.4067013888888889</v>
      </c>
      <c r="HR366" s="7">
        <v>1.4319560185185189</v>
      </c>
      <c r="HS366" s="7">
        <v>0.44406250000000003</v>
      </c>
      <c r="HT366" s="7">
        <v>0.13210648148148149</v>
      </c>
      <c r="HU366" s="7">
        <v>0.88905092592592594</v>
      </c>
      <c r="HV366" s="7">
        <v>1.405972222222222</v>
      </c>
      <c r="HW366" s="7">
        <v>0.170625</v>
      </c>
      <c r="HX366" s="7">
        <v>0.71548611111111116</v>
      </c>
      <c r="HY366" s="7">
        <v>0.41291666666666671</v>
      </c>
      <c r="HZ366" s="7">
        <v>0.1107407407407407</v>
      </c>
      <c r="IA366" s="7">
        <v>0.1066319444444444</v>
      </c>
      <c r="IB366" s="7">
        <v>0.12684027777777779</v>
      </c>
      <c r="IC366" s="7">
        <v>0.30103009259259261</v>
      </c>
      <c r="ID366" s="7">
        <v>0.90825231481481483</v>
      </c>
      <c r="IE366" s="7">
        <v>0.87634259259259262</v>
      </c>
      <c r="IF366" s="7">
        <v>1.2509490740740741</v>
      </c>
      <c r="IG366" s="7">
        <v>0.86848379629629635</v>
      </c>
      <c r="IH366" s="7">
        <v>0.73031250000000003</v>
      </c>
      <c r="II366" s="7">
        <v>0.42456018518518518</v>
      </c>
      <c r="IJ366" s="7">
        <v>0.7033449074074074</v>
      </c>
      <c r="IK366" s="7">
        <v>0.25225694444444452</v>
      </c>
      <c r="IL366" s="7">
        <v>9.7013888888888886E-2</v>
      </c>
      <c r="IM366" s="7">
        <v>0.11542824074074071</v>
      </c>
      <c r="IN366" s="7">
        <v>1.12837962962963</v>
      </c>
      <c r="IO366" s="7">
        <v>0.90407407407407403</v>
      </c>
      <c r="IP366" s="7">
        <v>0.50003472222222223</v>
      </c>
      <c r="IQ366" s="7">
        <v>9.1469907407407403E-2</v>
      </c>
      <c r="IR366" s="7">
        <v>1.138715277777778</v>
      </c>
      <c r="IS366" s="7">
        <v>0.96559027777777773</v>
      </c>
      <c r="IT366" s="7">
        <v>1.403831018518519</v>
      </c>
      <c r="IU366" s="7">
        <v>0.1554861111111111</v>
      </c>
      <c r="IV366" s="7">
        <v>0.38122685185185179</v>
      </c>
      <c r="IW366" s="7">
        <v>0.40899305555555548</v>
      </c>
      <c r="IX366" s="7">
        <v>0.41112268518518519</v>
      </c>
      <c r="IY366" s="7">
        <v>0.46186342592592589</v>
      </c>
      <c r="IZ366" s="7">
        <v>0.34028935185185177</v>
      </c>
      <c r="JA366" s="7">
        <v>0.43975694444444452</v>
      </c>
      <c r="JB366" s="7">
        <v>0.3263888888888889</v>
      </c>
      <c r="JC366" s="7">
        <v>0.43695601851851851</v>
      </c>
      <c r="JD366" s="7">
        <v>0.52247685185185189</v>
      </c>
      <c r="JE366" s="7">
        <v>0.4293865740740741</v>
      </c>
      <c r="JF366" s="7">
        <v>0.47681712962962958</v>
      </c>
      <c r="JG366" s="5" t="s">
        <v>1001</v>
      </c>
      <c r="JH366" s="7">
        <v>0.30444444444444452</v>
      </c>
      <c r="JI366" s="7">
        <v>5.4537037037037037E-2</v>
      </c>
      <c r="JJ366" s="7">
        <v>1.1418634259259259</v>
      </c>
      <c r="JK366" s="7">
        <v>0.44162037037037039</v>
      </c>
      <c r="JL366" s="7">
        <v>0.4309722222222222</v>
      </c>
      <c r="JM366" s="7">
        <v>0.54917824074074073</v>
      </c>
      <c r="JN366" s="7">
        <v>0.50082175925925931</v>
      </c>
      <c r="JO366" s="7">
        <v>1.1289583333333331</v>
      </c>
      <c r="JP366" s="7">
        <v>0.26765046296296302</v>
      </c>
      <c r="JQ366" s="7">
        <v>0.34921296296296289</v>
      </c>
      <c r="JR366" s="7">
        <v>0.34284722222222219</v>
      </c>
      <c r="JS366" s="7">
        <v>0.63423611111111111</v>
      </c>
      <c r="JT366" s="7">
        <v>0.43627314814814822</v>
      </c>
      <c r="JU366" s="7">
        <v>0.53194444444444444</v>
      </c>
      <c r="JV366" s="7">
        <v>1.0936226851851849</v>
      </c>
      <c r="JW366" s="7">
        <v>1.139525462962963</v>
      </c>
      <c r="JX366" s="7">
        <v>0.65181712962962968</v>
      </c>
      <c r="JY366" s="7">
        <v>0.10194444444444439</v>
      </c>
      <c r="JZ366" s="7">
        <v>0.43311342592592589</v>
      </c>
      <c r="KA366" s="7">
        <v>1.405578703703704</v>
      </c>
      <c r="KB366" s="7">
        <v>6.4976851851851855E-2</v>
      </c>
      <c r="KC366" s="7">
        <v>0.39324074074074072</v>
      </c>
      <c r="KD366" s="7">
        <v>0.43508101851851849</v>
      </c>
      <c r="KE366" s="7">
        <v>9.1898148148148145E-2</v>
      </c>
      <c r="KF366" s="7">
        <v>0.1458912037037037</v>
      </c>
      <c r="KG366" s="7">
        <v>0.76146990740740739</v>
      </c>
      <c r="KH366" s="7">
        <v>1.113310185185185</v>
      </c>
      <c r="KI366" s="7">
        <v>0.52829861111111109</v>
      </c>
      <c r="KJ366" s="7">
        <v>1.1218518518518521</v>
      </c>
      <c r="KK366" s="7">
        <v>0.23103009259259261</v>
      </c>
      <c r="KL366" s="7">
        <v>1.1073958333333329</v>
      </c>
      <c r="KM366" s="7">
        <v>0.1684259259259259</v>
      </c>
      <c r="KN366" s="7">
        <v>1.3810069444444439</v>
      </c>
      <c r="KO366" s="7">
        <v>0.41317129629629629</v>
      </c>
      <c r="KP366" s="7">
        <v>9.1134259259259262E-2</v>
      </c>
      <c r="KQ366" s="7">
        <v>0.2109375</v>
      </c>
      <c r="KR366" s="7">
        <v>1.397673611111111</v>
      </c>
      <c r="KS366" s="7">
        <v>0.53521990740740744</v>
      </c>
      <c r="KT366" s="7">
        <v>1.429016203703704</v>
      </c>
      <c r="KU366" s="7">
        <v>0.44524305555555549</v>
      </c>
      <c r="KV366" s="7">
        <v>0.51362268518518517</v>
      </c>
      <c r="KW366" s="7">
        <v>0.50223379629629628</v>
      </c>
      <c r="KX366" s="7">
        <v>0.1018981481481482</v>
      </c>
      <c r="KY366" s="7">
        <v>0.4720138888888889</v>
      </c>
      <c r="KZ366" s="7">
        <v>0.41693287037037041</v>
      </c>
      <c r="LA366" s="7">
        <v>1.3857407407407409</v>
      </c>
      <c r="LB366" s="7">
        <v>0.13180555555555559</v>
      </c>
      <c r="LC366" s="7">
        <v>0.90643518518518518</v>
      </c>
      <c r="LD366" s="7">
        <v>0.96657407407407403</v>
      </c>
      <c r="LE366" s="7">
        <v>0.43758101851851849</v>
      </c>
      <c r="LF366" s="7">
        <v>0.43582175925925931</v>
      </c>
      <c r="LG366" s="7">
        <v>7.2337962962962965E-2</v>
      </c>
      <c r="LH366" s="7">
        <v>1.142303240740741</v>
      </c>
      <c r="LI366" s="7">
        <v>1.4001736111111109</v>
      </c>
      <c r="LJ366" s="7">
        <v>0.18256944444444451</v>
      </c>
      <c r="LK366" s="7">
        <v>0.41943287037037041</v>
      </c>
      <c r="LL366" s="7">
        <v>1.3966087962962961</v>
      </c>
      <c r="LM366" s="7">
        <v>1.128368055555556</v>
      </c>
      <c r="LN366" s="7">
        <v>0.42800925925925931</v>
      </c>
      <c r="LO366" s="7">
        <v>0.43678240740740742</v>
      </c>
      <c r="LP366" s="7">
        <v>0.7010763888888889</v>
      </c>
      <c r="LQ366" s="7">
        <v>0.88922453703703708</v>
      </c>
      <c r="LR366" s="7">
        <v>0.84458333333333335</v>
      </c>
      <c r="LS366" s="7">
        <v>0.38530092592592591</v>
      </c>
      <c r="LT366" s="7">
        <v>8.7129629629629626E-2</v>
      </c>
      <c r="LU366" s="7">
        <v>0.42601851851851852</v>
      </c>
      <c r="LV366" s="7">
        <v>1.1468055555555561</v>
      </c>
      <c r="LW366" s="7">
        <v>0.90820601851851857</v>
      </c>
      <c r="LX366" s="7">
        <v>0.52096064814814813</v>
      </c>
      <c r="LY366" s="7">
        <v>0.51793981481481477</v>
      </c>
      <c r="LZ366" s="7">
        <v>0.24760416666666671</v>
      </c>
      <c r="MA366" s="7">
        <v>0.36704861111111109</v>
      </c>
      <c r="MB366" s="7">
        <v>1.4169675925925931</v>
      </c>
      <c r="MC366" s="7">
        <v>1.3046412037037041</v>
      </c>
      <c r="MD366" s="7">
        <v>0.41818287037037039</v>
      </c>
      <c r="ME366" s="7">
        <v>1.1388194444444439</v>
      </c>
      <c r="MF366" s="7">
        <v>0.66200231481481486</v>
      </c>
      <c r="MG366" s="7">
        <v>0.38275462962962958</v>
      </c>
      <c r="MH366" s="7">
        <v>0.46577546296296302</v>
      </c>
      <c r="MI366" s="7">
        <v>1.1440277777777781</v>
      </c>
      <c r="MJ366" s="7">
        <v>1.142048611111111</v>
      </c>
      <c r="MK366" s="7">
        <v>0.40538194444444442</v>
      </c>
      <c r="ML366" s="7">
        <v>7.1701388888888884E-2</v>
      </c>
      <c r="MM366" s="7">
        <v>0.42555555555555558</v>
      </c>
      <c r="MN366" s="7">
        <v>0.49298611111111112</v>
      </c>
      <c r="MO366" s="7">
        <v>0.38123842592592588</v>
      </c>
      <c r="MP366" s="7">
        <v>0.88319444444444439</v>
      </c>
      <c r="MQ366" s="7">
        <v>1.37931712962963</v>
      </c>
      <c r="MR366" s="7">
        <v>0.40675925925925932</v>
      </c>
      <c r="MS366" s="7">
        <v>0.90068287037037043</v>
      </c>
      <c r="MT366" s="7">
        <v>1.149027777777778</v>
      </c>
      <c r="MU366" s="7">
        <v>1.1386342592592591</v>
      </c>
      <c r="MV366" s="7">
        <v>9.4884259259259265E-2</v>
      </c>
      <c r="MW366" s="7">
        <v>0.90628472222222223</v>
      </c>
      <c r="MX366" s="7">
        <v>0.5178356481481482</v>
      </c>
      <c r="MY366" s="7">
        <v>0.42958333333333332</v>
      </c>
      <c r="MZ366" s="7">
        <v>0.77994212962962961</v>
      </c>
      <c r="NA366" s="7">
        <v>0.41399305555555549</v>
      </c>
      <c r="NB366" s="5" t="s">
        <v>1001</v>
      </c>
      <c r="NC366" s="7">
        <v>0.41409722222222223</v>
      </c>
      <c r="ND366" s="7">
        <v>0.43670138888888888</v>
      </c>
      <c r="NE366" s="7">
        <v>0.95128472222222227</v>
      </c>
      <c r="NF366" s="7">
        <v>0.69543981481481476</v>
      </c>
      <c r="NG366" s="7">
        <v>0.15716435185185179</v>
      </c>
      <c r="NH366" s="7">
        <v>0.42436342592592591</v>
      </c>
      <c r="NI366" s="7">
        <v>0.41976851851851849</v>
      </c>
      <c r="NJ366" s="7">
        <v>0.508275462962963</v>
      </c>
      <c r="NK366" s="7">
        <v>0.42146990740740742</v>
      </c>
      <c r="NL366" s="7">
        <v>0.1378125</v>
      </c>
      <c r="NM366" s="7">
        <v>1.2954861111111109</v>
      </c>
      <c r="NN366" s="7">
        <v>0.5212268518518518</v>
      </c>
      <c r="NO366" s="7">
        <v>1.1356365740740739</v>
      </c>
      <c r="NP366" s="7">
        <v>0.46440972222222221</v>
      </c>
      <c r="NQ366" s="7">
        <v>0.17622685185185191</v>
      </c>
      <c r="NR366" s="7">
        <v>7.0532407407407405E-2</v>
      </c>
      <c r="NS366" s="7">
        <v>0.52123842592592595</v>
      </c>
      <c r="NT366" s="7">
        <v>1.281666666666667</v>
      </c>
      <c r="NU366" s="7">
        <v>0.42858796296296298</v>
      </c>
      <c r="NV366" s="7">
        <v>0.61769675925925926</v>
      </c>
      <c r="NW366" s="7">
        <v>0.38663194444444438</v>
      </c>
      <c r="NX366" s="7">
        <v>0.37684027777777779</v>
      </c>
      <c r="NY366" s="7">
        <v>0.47608796296296302</v>
      </c>
      <c r="NZ366" s="7">
        <v>0.48625000000000002</v>
      </c>
      <c r="OA366" s="7">
        <v>0.54842592592592587</v>
      </c>
      <c r="OB366" s="7">
        <v>1.1411689814814809</v>
      </c>
      <c r="OC366" s="7">
        <v>1.4122337962962961</v>
      </c>
      <c r="OD366" s="7">
        <v>1.1190740740740741</v>
      </c>
      <c r="OE366" s="7">
        <v>0.43592592592592588</v>
      </c>
      <c r="OF366" s="7">
        <v>1.105983796296296</v>
      </c>
      <c r="OG366" s="7">
        <v>0.24383101851851849</v>
      </c>
      <c r="OH366" s="7">
        <v>1.1537731481481479</v>
      </c>
      <c r="OI366" s="7">
        <v>0.90311342592592592</v>
      </c>
      <c r="OJ366" s="7">
        <v>0.41866898148148152</v>
      </c>
      <c r="OK366" s="7">
        <v>1.1232291666666669</v>
      </c>
      <c r="OL366" s="7">
        <v>0.71643518518518523</v>
      </c>
      <c r="OM366" s="7">
        <v>1.3243981481481479</v>
      </c>
      <c r="ON366" s="7">
        <v>0.43187500000000001</v>
      </c>
      <c r="OO366" s="7">
        <v>9.3958333333333338E-2</v>
      </c>
      <c r="OP366" s="7">
        <v>0.89333333333333331</v>
      </c>
      <c r="OQ366" s="7">
        <v>0.92797453703703703</v>
      </c>
      <c r="OR366" s="5" t="s">
        <v>1001</v>
      </c>
      <c r="OS366" s="7">
        <v>0.36497685185185191</v>
      </c>
      <c r="OT366" s="7">
        <v>0.45518518518518519</v>
      </c>
      <c r="OU366" s="7">
        <v>0.42940972222222218</v>
      </c>
      <c r="OV366" s="7">
        <v>0.2469328703703704</v>
      </c>
      <c r="OW366" s="7">
        <v>1.1535995370370371</v>
      </c>
      <c r="OX366" s="7">
        <v>1.1429976851851851</v>
      </c>
      <c r="OY366" s="7">
        <v>0.29778935185185179</v>
      </c>
      <c r="OZ366" s="7">
        <v>0.96096064814814819</v>
      </c>
      <c r="PA366" s="7">
        <v>0.30722222222222217</v>
      </c>
      <c r="PB366" s="7">
        <v>0.13097222222222221</v>
      </c>
      <c r="PC366" s="7">
        <v>1.070914351851852</v>
      </c>
      <c r="PD366" s="7">
        <v>1.1418981481481481</v>
      </c>
      <c r="PE366" s="7">
        <v>0.17409722222222221</v>
      </c>
      <c r="PF366" s="7">
        <v>0.29556712962962961</v>
      </c>
      <c r="PG366" s="7">
        <v>0.2391898148148148</v>
      </c>
      <c r="PH366" s="7">
        <v>1.142650462962963</v>
      </c>
      <c r="PI366" s="7">
        <v>0.40896990740740741</v>
      </c>
      <c r="PJ366" s="7">
        <v>0.43299768518518522</v>
      </c>
      <c r="PK366" s="7">
        <v>0.42913194444444452</v>
      </c>
      <c r="PL366" s="7">
        <v>0.26761574074074068</v>
      </c>
      <c r="PM366" s="7">
        <v>0.45635416666666673</v>
      </c>
      <c r="PN366" s="7">
        <v>0.43457175925925928</v>
      </c>
      <c r="PO366" s="7">
        <v>0.646087962962963</v>
      </c>
      <c r="PP366" s="7">
        <v>0.50329861111111107</v>
      </c>
      <c r="PQ366" s="7">
        <v>0.43528935185185191</v>
      </c>
      <c r="PR366" s="7">
        <v>0.1209259259259259</v>
      </c>
      <c r="PS366" s="7">
        <v>0.16263888888888889</v>
      </c>
      <c r="PT366" s="7">
        <v>0.43269675925925932</v>
      </c>
      <c r="PU366" s="7">
        <v>0.42269675925925931</v>
      </c>
      <c r="PV366" s="7">
        <v>0.32287037037037042</v>
      </c>
      <c r="PW366" s="7">
        <v>7.8090277777777772E-2</v>
      </c>
      <c r="PX366" s="7">
        <v>0.28480324074074082</v>
      </c>
      <c r="PY366" s="7">
        <v>0.39671296296296299</v>
      </c>
      <c r="PZ366" s="7">
        <v>0.84351851851851856</v>
      </c>
      <c r="QA366" s="7">
        <v>3.4745370370370371E-2</v>
      </c>
      <c r="QB366" s="7">
        <v>0.42981481481481482</v>
      </c>
      <c r="QC366" s="7">
        <v>0.30571759259259262</v>
      </c>
      <c r="QD366" s="7">
        <v>0.30965277777777778</v>
      </c>
      <c r="QE366" s="7">
        <v>0.42104166666666659</v>
      </c>
      <c r="QF366" s="7">
        <v>0.91100694444444441</v>
      </c>
      <c r="QG366" s="7">
        <v>0.91186342592592595</v>
      </c>
      <c r="QH366" s="7">
        <v>0.46376157407407409</v>
      </c>
      <c r="QI366" s="7">
        <v>1.219768518518519</v>
      </c>
      <c r="QJ366" s="7">
        <v>0.1229513888888889</v>
      </c>
      <c r="QK366" s="7">
        <v>1.3810300925925929</v>
      </c>
      <c r="QL366" s="7">
        <v>7.0717592592592594E-3</v>
      </c>
      <c r="QM366" s="7">
        <v>0.1744560185185185</v>
      </c>
      <c r="QN366" s="7">
        <v>0.47408564814814808</v>
      </c>
      <c r="QO366" s="7">
        <v>0.42746527777777782</v>
      </c>
      <c r="QP366" s="7">
        <v>0.31142361111111111</v>
      </c>
      <c r="QQ366" s="7">
        <v>0.45954861111111112</v>
      </c>
      <c r="QR366" s="7">
        <v>1.379444444444444</v>
      </c>
      <c r="QS366" s="7">
        <v>0.74638888888888888</v>
      </c>
      <c r="QT366" s="7">
        <v>0.31524305555555548</v>
      </c>
      <c r="QU366" s="7">
        <v>0.11908564814814809</v>
      </c>
      <c r="QV366" s="7">
        <v>0.23783564814814809</v>
      </c>
      <c r="QW366" s="7">
        <v>1.136527777777778</v>
      </c>
      <c r="QX366" s="7">
        <v>1.093738425925926</v>
      </c>
      <c r="QY366" s="7">
        <v>1.138831018518518</v>
      </c>
      <c r="QZ366" s="7">
        <v>1.388287037037037</v>
      </c>
      <c r="RA366" s="7">
        <v>0.40947916666666673</v>
      </c>
      <c r="RB366" s="7">
        <v>9.2291666666666661E-2</v>
      </c>
      <c r="RC366" s="7">
        <v>1.148020833333333</v>
      </c>
      <c r="RD366" s="7">
        <v>0.45121527777777781</v>
      </c>
      <c r="RE366" s="7">
        <v>1.134560185185185</v>
      </c>
      <c r="RF366" s="7">
        <v>1.141388888888889</v>
      </c>
      <c r="RG366" s="7">
        <v>1.0320601851851849</v>
      </c>
      <c r="RH366" s="7">
        <v>0.75760416666666663</v>
      </c>
      <c r="RI366" s="7">
        <v>0.34944444444444439</v>
      </c>
      <c r="RJ366" s="7">
        <v>0.70443287037037039</v>
      </c>
      <c r="RK366" s="7">
        <v>1.140949074074074</v>
      </c>
      <c r="RL366" s="7">
        <v>1.3973958333333329</v>
      </c>
      <c r="RM366" s="7">
        <v>0.45189814814814822</v>
      </c>
      <c r="RN366" s="7">
        <v>0.15362268518518521</v>
      </c>
      <c r="RO366" s="7">
        <v>1.173240740740741</v>
      </c>
      <c r="RP366" s="7">
        <v>0.41032407407407412</v>
      </c>
      <c r="RQ366" s="7">
        <v>5.0659722222222217E-2</v>
      </c>
      <c r="RR366" s="7">
        <v>0.64331018518518523</v>
      </c>
      <c r="RS366" s="7">
        <v>0.76123842592592594</v>
      </c>
      <c r="RT366" s="7">
        <v>0.68298611111111107</v>
      </c>
      <c r="RU366" s="7">
        <v>1.116747685185185</v>
      </c>
      <c r="RV366" s="7">
        <v>0.88412037037037039</v>
      </c>
      <c r="RW366" s="7">
        <v>0.33568287037037042</v>
      </c>
      <c r="RX366" s="7">
        <v>0.54334490740740737</v>
      </c>
      <c r="RY366" s="7">
        <v>0.136412037037037</v>
      </c>
      <c r="RZ366" s="7">
        <v>0.49644675925925918</v>
      </c>
      <c r="SA366" s="7">
        <v>0.96724537037037039</v>
      </c>
      <c r="SB366" s="7">
        <v>0.46335648148148151</v>
      </c>
      <c r="SC366" s="7">
        <v>0.31635416666666671</v>
      </c>
      <c r="SD366" s="7">
        <v>0.38427083333333328</v>
      </c>
      <c r="SE366" s="7">
        <v>0.95739583333333333</v>
      </c>
      <c r="SF366" s="7">
        <v>0.85658564814814819</v>
      </c>
      <c r="SG366" s="7">
        <v>0.31967592592592592</v>
      </c>
      <c r="SH366" s="7">
        <v>0.44885416666666672</v>
      </c>
      <c r="SI366" s="7">
        <v>0.4372685185185185</v>
      </c>
      <c r="SJ366" s="7">
        <v>0.41349537037037037</v>
      </c>
      <c r="SK366" s="7">
        <v>0.2093865740740741</v>
      </c>
      <c r="SL366" s="7">
        <v>0.20804398148148151</v>
      </c>
      <c r="SM366" s="7">
        <v>0.36525462962962962</v>
      </c>
      <c r="SN366" s="7">
        <v>1.388715277777778</v>
      </c>
      <c r="SO366" s="7">
        <v>0.28811342592592593</v>
      </c>
      <c r="SP366" s="7">
        <v>0.70915509259259257</v>
      </c>
      <c r="SQ366" s="7">
        <v>1.3983217592592589</v>
      </c>
      <c r="SR366" s="7">
        <v>0.1010069444444444</v>
      </c>
      <c r="SS366" s="7">
        <v>1.4049652777777779</v>
      </c>
      <c r="ST366" s="7">
        <v>0.97892361111111115</v>
      </c>
      <c r="SU366" s="7">
        <v>1.145601851851852</v>
      </c>
      <c r="SV366" s="7">
        <v>0.70822916666666669</v>
      </c>
      <c r="SW366" s="7">
        <v>0.38931712962962961</v>
      </c>
      <c r="SX366" s="7">
        <v>0.14572916666666669</v>
      </c>
      <c r="SY366" s="7">
        <v>1.1438541666666671</v>
      </c>
      <c r="SZ366" s="7">
        <v>0.16165509259259259</v>
      </c>
      <c r="TA366" s="7">
        <v>0.70887731481481486</v>
      </c>
      <c r="TB366" s="7">
        <v>0.53415509259259264</v>
      </c>
      <c r="TC366" s="7">
        <v>0.52468749999999997</v>
      </c>
      <c r="TD366" s="7">
        <v>0.4072453703703704</v>
      </c>
      <c r="TE366" s="7">
        <v>0.53993055555555558</v>
      </c>
      <c r="TF366" s="7">
        <v>1.1393171296296301</v>
      </c>
      <c r="TG366" s="7">
        <v>0.47357638888888892</v>
      </c>
      <c r="TH366" s="7">
        <v>1.319560185185185</v>
      </c>
      <c r="TI366" s="7">
        <v>0.15062500000000001</v>
      </c>
      <c r="TJ366" s="7">
        <v>0.30312499999999998</v>
      </c>
      <c r="TK366" s="7">
        <v>0.53708333333333336</v>
      </c>
      <c r="TL366" s="7">
        <v>0.55212962962962964</v>
      </c>
      <c r="TM366" s="7">
        <v>0.42883101851851851</v>
      </c>
      <c r="TN366" s="7">
        <v>0.38861111111111107</v>
      </c>
      <c r="TO366" s="7">
        <v>0.41885416666666669</v>
      </c>
      <c r="TP366" s="7">
        <v>0.1766203703703704</v>
      </c>
      <c r="TQ366" s="7">
        <v>1.386342592592593</v>
      </c>
      <c r="TR366" s="7">
        <v>0.34644675925925927</v>
      </c>
      <c r="TS366" s="7">
        <v>0.88006944444444446</v>
      </c>
      <c r="TT366" s="7">
        <v>0.88175925925925924</v>
      </c>
      <c r="TU366" s="7">
        <v>0.39734953703703701</v>
      </c>
      <c r="TV366" s="7">
        <v>1.4023611111111109</v>
      </c>
      <c r="TW366" s="7">
        <v>0.89998842592592587</v>
      </c>
      <c r="TX366" s="7">
        <v>0.43309027777777781</v>
      </c>
      <c r="TY366" s="7">
        <v>0.63082175925925921</v>
      </c>
      <c r="TZ366" s="7">
        <v>0.41354166666666659</v>
      </c>
      <c r="UA366" s="7">
        <v>0.40064814814814809</v>
      </c>
      <c r="UB366" s="7">
        <v>0.23451388888888891</v>
      </c>
      <c r="UC366" s="7">
        <v>1.443472222222222</v>
      </c>
      <c r="UD366" s="7">
        <v>0.53609953703703705</v>
      </c>
      <c r="UE366" s="7">
        <v>0.77932870370370366</v>
      </c>
      <c r="UF366" s="7">
        <v>0.28628472222222218</v>
      </c>
      <c r="UG366" s="7">
        <v>1.1296527777777781</v>
      </c>
      <c r="UH366" s="7">
        <v>0.17671296296296299</v>
      </c>
      <c r="UI366" s="7">
        <v>1.346747685185185</v>
      </c>
      <c r="UJ366" s="7">
        <v>0.46706018518518522</v>
      </c>
      <c r="UK366" s="7">
        <v>1.110462962962963</v>
      </c>
      <c r="UL366" s="7">
        <v>0.88408564814814816</v>
      </c>
      <c r="UM366" s="7">
        <v>0.40464120370370371</v>
      </c>
      <c r="UN366" s="7">
        <v>0.46881944444444451</v>
      </c>
      <c r="UO366" s="7">
        <v>0.46810185185185182</v>
      </c>
      <c r="UP366" s="7">
        <v>0.54223379629629631</v>
      </c>
      <c r="UQ366" s="7">
        <v>0.90555555555555556</v>
      </c>
      <c r="UR366" s="7">
        <v>0.91101851851851856</v>
      </c>
      <c r="US366" s="7">
        <v>0.89521990740740742</v>
      </c>
      <c r="UT366" s="7">
        <v>0.1852662037037037</v>
      </c>
      <c r="UU366" s="7">
        <v>0.47187499999999999</v>
      </c>
      <c r="UV366" s="7">
        <v>0.47341435185185188</v>
      </c>
      <c r="UW366" s="7">
        <v>0.51950231481481479</v>
      </c>
      <c r="UX366" s="7">
        <v>0.45774305555555561</v>
      </c>
      <c r="UY366" s="7">
        <v>0.96947916666666667</v>
      </c>
      <c r="UZ366" s="7">
        <v>1.408680555555555</v>
      </c>
      <c r="VA366" s="7">
        <v>0.1238888888888889</v>
      </c>
      <c r="VB366" s="7">
        <v>0.33988425925925919</v>
      </c>
      <c r="VC366" s="7">
        <v>0.3495138888888889</v>
      </c>
      <c r="VD366" s="7">
        <v>0.34856481481481483</v>
      </c>
      <c r="VE366" s="7">
        <v>0.66743055555555553</v>
      </c>
      <c r="VF366" s="7">
        <v>0.89480324074074069</v>
      </c>
      <c r="VG366" s="7">
        <v>5.7233796296296303E-2</v>
      </c>
      <c r="VH366" s="7">
        <v>0.63545138888888886</v>
      </c>
      <c r="VI366" s="7">
        <v>1.144675925925926</v>
      </c>
      <c r="VJ366" s="7">
        <v>1.0209027777777779</v>
      </c>
      <c r="VK366" s="7">
        <v>0.45762731481481478</v>
      </c>
      <c r="VL366" s="7">
        <v>0.50543981481481481</v>
      </c>
      <c r="VM366" s="7">
        <v>1.3731944444444439</v>
      </c>
      <c r="VN366" s="7">
        <v>0.38500000000000001</v>
      </c>
      <c r="VO366" s="7">
        <v>1.1404166666666671</v>
      </c>
      <c r="VP366" s="7">
        <v>1.142488425925926</v>
      </c>
      <c r="VQ366" s="7">
        <v>0.42656250000000001</v>
      </c>
      <c r="VR366" s="7">
        <v>0.52111111111111108</v>
      </c>
      <c r="VS366" s="7">
        <v>1.1188541666666669</v>
      </c>
      <c r="VT366" s="7">
        <v>0.42931712962962959</v>
      </c>
      <c r="VU366" s="7">
        <v>0.56406250000000002</v>
      </c>
      <c r="VV366" s="7">
        <v>9.6018518518518517E-2</v>
      </c>
      <c r="VW366" s="7">
        <v>0.42986111111111108</v>
      </c>
      <c r="VX366" s="7">
        <v>1.413310185185185</v>
      </c>
      <c r="VY366" s="7">
        <v>0.12842592592592589</v>
      </c>
      <c r="VZ366" s="7">
        <v>0.26427083333333329</v>
      </c>
      <c r="WA366" s="7">
        <v>0.97006944444444443</v>
      </c>
      <c r="WB366" s="7">
        <v>1.1300810185185191</v>
      </c>
      <c r="WC366" s="7">
        <v>1.121898148148148</v>
      </c>
      <c r="WD366" s="7">
        <v>1.4395023148148149</v>
      </c>
      <c r="WE366" s="7">
        <v>9.3530092592592595E-2</v>
      </c>
      <c r="WF366" s="7">
        <v>0.54809027777777775</v>
      </c>
      <c r="WG366" s="7">
        <v>0.24429398148148149</v>
      </c>
      <c r="WH366" s="7">
        <v>1.0957407407407409</v>
      </c>
      <c r="WI366" s="7">
        <v>0.52495370370370376</v>
      </c>
      <c r="WJ366" s="7">
        <v>0.54916666666666669</v>
      </c>
      <c r="WK366" s="7">
        <v>0.47240740740740739</v>
      </c>
      <c r="WL366" s="7">
        <v>0.43531249999999999</v>
      </c>
      <c r="WM366" s="7">
        <v>0.46380787037037041</v>
      </c>
      <c r="WN366" s="7">
        <v>0.47273148148148147</v>
      </c>
      <c r="WO366" s="7">
        <v>0.4319560185185185</v>
      </c>
      <c r="WP366" s="7">
        <v>0.43421296296296302</v>
      </c>
      <c r="WQ366" s="7">
        <v>0.42950231481481482</v>
      </c>
      <c r="WR366" s="7">
        <v>0.19043981481481481</v>
      </c>
      <c r="WS366" s="7">
        <v>1.149259259259259</v>
      </c>
      <c r="WT366" s="7">
        <v>0.5148611111111111</v>
      </c>
      <c r="WU366" s="7">
        <v>0.52887731481481481</v>
      </c>
      <c r="WV366" s="7">
        <v>0.24406249999999999</v>
      </c>
      <c r="WW366" s="7">
        <v>0.12834490740740739</v>
      </c>
      <c r="WX366" s="7">
        <v>0.51987268518518515</v>
      </c>
      <c r="WY366" s="7">
        <v>0.10401620370370369</v>
      </c>
      <c r="WZ366" s="7">
        <v>0.5284375</v>
      </c>
      <c r="XA366" s="7">
        <v>0.43039351851851848</v>
      </c>
      <c r="XB366" s="7">
        <v>0.55449074074074078</v>
      </c>
      <c r="XC366" s="7">
        <v>0.48625000000000002</v>
      </c>
      <c r="XD366" s="7">
        <v>0.23571759259259259</v>
      </c>
      <c r="XE366" s="7">
        <v>1.11837962962963</v>
      </c>
      <c r="XF366" s="7">
        <v>0.28596064814814809</v>
      </c>
      <c r="XG366" s="7">
        <v>0.90004629629629629</v>
      </c>
      <c r="XH366" s="7">
        <v>0.1163657407407407</v>
      </c>
      <c r="XI366" s="7">
        <v>0.81086805555555552</v>
      </c>
      <c r="XJ366" s="7">
        <v>0.42101851851851851</v>
      </c>
      <c r="XK366" s="7">
        <v>0.43868055555555557</v>
      </c>
      <c r="XL366" s="7">
        <v>1.139108796296296</v>
      </c>
      <c r="XM366" s="7">
        <v>0.4403125</v>
      </c>
      <c r="XN366" s="7">
        <v>1.4454282407407411</v>
      </c>
      <c r="XO366" s="7">
        <v>9.5300925925925928E-2</v>
      </c>
      <c r="XP366" s="7">
        <v>0.20074074074074069</v>
      </c>
      <c r="XQ366" s="7">
        <v>8.0879629629629635E-2</v>
      </c>
      <c r="XR366" s="7">
        <v>8.6782407407407405E-2</v>
      </c>
      <c r="XS366" s="7">
        <v>1.4162731481481481</v>
      </c>
      <c r="XT366" s="7">
        <v>0.68356481481481479</v>
      </c>
      <c r="XU366" s="7">
        <v>1.1215972222222219</v>
      </c>
      <c r="XV366" s="7">
        <v>0.48408564814814808</v>
      </c>
      <c r="XW366" s="7">
        <v>0.96461805555555558</v>
      </c>
      <c r="XX366" s="7">
        <v>0.52136574074074071</v>
      </c>
      <c r="XY366" s="7">
        <v>0.32597222222222222</v>
      </c>
      <c r="XZ366" s="7">
        <v>1.385104166666667</v>
      </c>
      <c r="YA366" s="7">
        <v>0.3366898148148148</v>
      </c>
      <c r="YB366" s="7">
        <v>1.1275462962962961</v>
      </c>
      <c r="YC366" s="7">
        <v>1.1402199074074071</v>
      </c>
      <c r="YD366" s="7">
        <v>0.95021990740740736</v>
      </c>
      <c r="YE366" s="7">
        <v>8.0694444444444444E-2</v>
      </c>
      <c r="YF366" s="7">
        <v>0.73773148148148149</v>
      </c>
      <c r="YG366" s="7">
        <v>0.17685185185185179</v>
      </c>
      <c r="YH366" s="7">
        <v>0.31790509259259259</v>
      </c>
      <c r="YI366" s="7">
        <v>0.22243055555555549</v>
      </c>
      <c r="YJ366" s="7">
        <v>1.1810648148148151</v>
      </c>
      <c r="YK366" s="7">
        <v>0.43447916666666669</v>
      </c>
      <c r="YL366" s="7">
        <v>9.3483796296296301E-2</v>
      </c>
      <c r="YM366" s="7">
        <v>0.77994212962962961</v>
      </c>
      <c r="YN366" s="7">
        <v>0.8493518518518518</v>
      </c>
      <c r="YO366" s="7">
        <v>0.69251157407407404</v>
      </c>
      <c r="YP366" s="7">
        <v>1.0799074074074071</v>
      </c>
      <c r="YQ366" s="7">
        <v>0.74971064814814814</v>
      </c>
      <c r="YR366" s="7">
        <v>1.0869907407407411</v>
      </c>
      <c r="YS366" s="7">
        <v>1.166736111111111</v>
      </c>
      <c r="YT366" s="7">
        <v>1.4201504629629631</v>
      </c>
      <c r="YU366" s="7">
        <v>1.1177199074074069</v>
      </c>
      <c r="YV366" s="7">
        <v>1.1415740740740741</v>
      </c>
      <c r="YW366" s="7">
        <v>0.42914351851851851</v>
      </c>
      <c r="YX366" s="7">
        <v>0.71015046296296291</v>
      </c>
      <c r="YY366" s="7">
        <v>0.1603472222222222</v>
      </c>
      <c r="YZ366" s="7">
        <v>0.42406250000000001</v>
      </c>
      <c r="ZA366" s="7">
        <v>0.45780092592592592</v>
      </c>
      <c r="ZB366" s="7">
        <v>1.149930555555555</v>
      </c>
      <c r="ZC366" s="7">
        <v>1.222627314814815</v>
      </c>
      <c r="ZD366" s="7">
        <v>0.42798611111111112</v>
      </c>
      <c r="ZE366" s="7">
        <v>0.42714120370370368</v>
      </c>
      <c r="ZF366" s="7">
        <v>0.50084490740740739</v>
      </c>
      <c r="ZG366" s="7">
        <v>0.54468749999999999</v>
      </c>
      <c r="ZH366" s="5" t="s">
        <v>1001</v>
      </c>
      <c r="ZI366" s="7">
        <v>0.45821759259259259</v>
      </c>
      <c r="ZJ366" s="7">
        <v>0.89179398148148148</v>
      </c>
      <c r="ZK366" s="7">
        <v>0.54546296296296293</v>
      </c>
      <c r="ZL366" s="7">
        <v>0.90615740740740736</v>
      </c>
      <c r="ZM366" s="7">
        <v>0.1158796296296296</v>
      </c>
      <c r="ZN366" s="7">
        <v>1.1299305555555561</v>
      </c>
      <c r="ZO366" s="7">
        <v>0.43538194444444439</v>
      </c>
      <c r="ZP366" s="7">
        <v>1.4541782407407411</v>
      </c>
      <c r="ZQ366" s="7">
        <v>0.50413194444444442</v>
      </c>
      <c r="ZR366" s="7">
        <v>0.62843749999999998</v>
      </c>
      <c r="ZS366" s="7">
        <v>0.44004629629629632</v>
      </c>
      <c r="ZT366" s="7">
        <v>0.89003472222222224</v>
      </c>
      <c r="ZU366" s="7">
        <v>1.1379629629629631</v>
      </c>
      <c r="ZV366" s="7">
        <v>0.7337731481481482</v>
      </c>
      <c r="ZW366" s="7">
        <v>0.75662037037037033</v>
      </c>
      <c r="ZX366" s="7">
        <v>0.43554398148148149</v>
      </c>
      <c r="ZY366" s="7">
        <v>1.419351851851852</v>
      </c>
      <c r="ZZ366" s="7">
        <v>0.23422453703703711</v>
      </c>
      <c r="AAA366" s="7">
        <v>1.1382291666666671</v>
      </c>
      <c r="AAB366" s="7">
        <v>0.4379513888888889</v>
      </c>
      <c r="AAC366" s="7">
        <v>0.41038194444444442</v>
      </c>
      <c r="AAD366" s="7">
        <v>0.88572916666666668</v>
      </c>
      <c r="AAE366" s="7">
        <v>1.4035069444444439</v>
      </c>
      <c r="AAF366" s="7">
        <v>0.34943287037037041</v>
      </c>
      <c r="AAG366" s="7">
        <v>0.96348379629629632</v>
      </c>
      <c r="AAH366" s="7">
        <v>0.75714120370370375</v>
      </c>
      <c r="AAI366" s="7">
        <v>1.1295138888888889</v>
      </c>
      <c r="AAJ366" s="7">
        <v>0.88013888888888892</v>
      </c>
      <c r="AAK366" s="7">
        <v>9.9791666666666667E-2</v>
      </c>
      <c r="AAL366" s="7">
        <v>0.49032407407407408</v>
      </c>
      <c r="AAM366" s="7">
        <v>0.81976851851851851</v>
      </c>
      <c r="AAN366" s="7">
        <v>0.71918981481481481</v>
      </c>
      <c r="AAO366" s="7">
        <v>0.82215277777777773</v>
      </c>
      <c r="AAP366" s="7">
        <v>4.3761574074074071E-2</v>
      </c>
      <c r="AAQ366" s="7">
        <v>1.2621875</v>
      </c>
      <c r="AAR366" s="7">
        <v>1.304930555555555</v>
      </c>
      <c r="AAS366" s="7">
        <v>0.6083101851851852</v>
      </c>
      <c r="AAT366" s="7">
        <v>0.52005787037037032</v>
      </c>
      <c r="AAU366" s="7">
        <v>0.52158564814814812</v>
      </c>
      <c r="AAV366" s="7">
        <v>1.1041087962962961</v>
      </c>
      <c r="AAW366" s="7">
        <v>0.49832175925925931</v>
      </c>
      <c r="AAX366" s="7">
        <v>0.94525462962962958</v>
      </c>
      <c r="AAY366" s="7">
        <v>0.73783564814814817</v>
      </c>
      <c r="AAZ366" s="7">
        <v>0.43571759259259257</v>
      </c>
      <c r="ABA366" s="7">
        <v>0.43168981481481478</v>
      </c>
      <c r="ABB366" s="7">
        <v>0.52818287037037037</v>
      </c>
      <c r="ABC366" s="7">
        <v>0.12995370370370371</v>
      </c>
      <c r="ABD366" s="7">
        <v>0.47885416666666669</v>
      </c>
      <c r="ABE366" s="7">
        <v>1.398020833333333</v>
      </c>
      <c r="ABF366" s="7">
        <v>1.1318402777777781</v>
      </c>
      <c r="ABG366" s="7">
        <v>1.138101851851852</v>
      </c>
      <c r="ABH366" s="7">
        <v>0.6542013888888889</v>
      </c>
      <c r="ABI366" s="7">
        <v>0.39983796296296298</v>
      </c>
      <c r="ABJ366" s="7">
        <v>1.449618055555556</v>
      </c>
      <c r="ABK366" s="7">
        <v>0.1023611111111111</v>
      </c>
      <c r="ABL366" s="7">
        <v>1.1178703703703701</v>
      </c>
      <c r="ABM366" s="7">
        <v>1.379780092592592</v>
      </c>
      <c r="ABN366" s="7">
        <v>1.1446875000000001</v>
      </c>
      <c r="ABO366" s="7">
        <v>1.4214004629629631</v>
      </c>
      <c r="ABP366" s="7">
        <v>1.2969560185185181</v>
      </c>
      <c r="ABQ366" s="7">
        <v>1.3790162037037039</v>
      </c>
      <c r="ABR366" s="7">
        <v>0.40214120370370371</v>
      </c>
      <c r="ABS366" s="7">
        <v>0.5350462962962963</v>
      </c>
      <c r="ABT366" s="7">
        <v>1.12818287037037</v>
      </c>
      <c r="ABU366" s="7">
        <v>0.40517361111111111</v>
      </c>
      <c r="ABV366" s="7">
        <v>1.2282870370370369</v>
      </c>
      <c r="ABW366" s="7">
        <v>0.4672337962962963</v>
      </c>
      <c r="ABX366" s="7">
        <v>1.4269907407407409</v>
      </c>
      <c r="ABY366" s="7">
        <v>0.43506944444444451</v>
      </c>
      <c r="ABZ366" s="7">
        <v>0.7575925925925926</v>
      </c>
      <c r="ACA366" s="7">
        <v>1.126331018518518</v>
      </c>
      <c r="ACB366" s="7">
        <v>0.75710648148148152</v>
      </c>
      <c r="ACC366" s="7">
        <v>0.3893287037037037</v>
      </c>
      <c r="ACD366" s="7">
        <v>0.29410879629629633</v>
      </c>
      <c r="ACE366" s="7">
        <v>0.29026620370370371</v>
      </c>
      <c r="ACF366" s="7">
        <v>0.1047337962962963</v>
      </c>
      <c r="ACG366" s="7">
        <v>0.44612268518518522</v>
      </c>
      <c r="ACH366" s="7">
        <v>0.1002430555555556</v>
      </c>
      <c r="ACI366" s="7">
        <v>1.384826388888889</v>
      </c>
      <c r="ACJ366" s="7">
        <v>0.38837962962962957</v>
      </c>
      <c r="ACK366" s="7">
        <v>0.48438657407407409</v>
      </c>
      <c r="ACL366" s="7">
        <v>0.41577546296296303</v>
      </c>
      <c r="ACM366" s="7">
        <v>1.139791666666667</v>
      </c>
      <c r="ACN366" s="7">
        <v>1.3889699074074069</v>
      </c>
      <c r="ACO366" s="7">
        <v>0.10071759259259259</v>
      </c>
      <c r="ACP366" s="7">
        <v>0.40984953703703703</v>
      </c>
      <c r="ACQ366" s="7">
        <v>0.61958333333333337</v>
      </c>
      <c r="ACR366" s="7">
        <v>0.49881944444444443</v>
      </c>
      <c r="ACS366" s="7">
        <v>1.1336226851851849</v>
      </c>
      <c r="ACT366" s="7">
        <v>0.40333333333333332</v>
      </c>
      <c r="ACU366" s="7">
        <v>0.1105555555555556</v>
      </c>
      <c r="ACV366" s="7">
        <v>1.396099537037037</v>
      </c>
      <c r="ACW366" s="7">
        <v>6.3368055555555552E-2</v>
      </c>
      <c r="ACX366" s="7">
        <v>0.19193287037037041</v>
      </c>
      <c r="ACY366" s="7">
        <v>0.1016898148148148</v>
      </c>
      <c r="ACZ366" s="7">
        <v>0.37974537037037043</v>
      </c>
      <c r="ADA366" s="7">
        <v>1.039456018518518</v>
      </c>
      <c r="ADB366" s="7">
        <v>0.2883101851851852</v>
      </c>
      <c r="ADC366" s="7">
        <v>0.32954861111111111</v>
      </c>
      <c r="ADD366" s="7">
        <v>0.1965740740740741</v>
      </c>
      <c r="ADE366" s="7">
        <v>1.3406597222222221</v>
      </c>
      <c r="ADF366" s="7">
        <v>0.42506944444444439</v>
      </c>
      <c r="ADG366" s="7">
        <v>1.378449074074074</v>
      </c>
      <c r="ADH366" s="7">
        <v>0.9711805555555556</v>
      </c>
      <c r="ADI366" s="7">
        <v>1.3763773148148151</v>
      </c>
      <c r="ADJ366" s="7">
        <v>0.50304398148148144</v>
      </c>
      <c r="ADK366" s="7">
        <v>0.57090277777777776</v>
      </c>
      <c r="ADL366" s="7">
        <v>1.1262268518518519</v>
      </c>
      <c r="ADM366" s="7">
        <v>1.1381481481481479</v>
      </c>
      <c r="ADN366" s="7">
        <v>1.0939583333333329</v>
      </c>
      <c r="ADO366" s="7">
        <v>1.428854166666667</v>
      </c>
      <c r="ADP366" s="7">
        <v>1.1162384259259259</v>
      </c>
      <c r="ADQ366" s="7">
        <v>1.4026041666666671</v>
      </c>
      <c r="ADR366" s="7">
        <v>1.413993055555556</v>
      </c>
      <c r="ADS366" s="7">
        <v>1.29462962962963</v>
      </c>
      <c r="ADT366" s="7">
        <v>1.1097222222222221</v>
      </c>
      <c r="ADU366" s="7">
        <v>0.53660879629629632</v>
      </c>
      <c r="ADV366" s="7">
        <v>1.426655092592592</v>
      </c>
      <c r="ADW366" s="7">
        <v>1.437164351851852</v>
      </c>
      <c r="ADX366" s="7">
        <v>1.4089004629629629</v>
      </c>
      <c r="ADY366" s="7">
        <v>0.88314814814814813</v>
      </c>
      <c r="ADZ366" s="7">
        <v>0.96881944444444446</v>
      </c>
      <c r="AEA366" s="7">
        <v>0.40743055555555557</v>
      </c>
      <c r="AEB366" s="7">
        <v>0.73741898148148144</v>
      </c>
      <c r="AEC366" s="7">
        <v>1.1431828703703699</v>
      </c>
      <c r="AED366" s="7">
        <v>1.2094675925925931</v>
      </c>
      <c r="AEE366" s="7">
        <v>1.407581018518518</v>
      </c>
      <c r="AEF366" s="7">
        <v>1.168252314814815</v>
      </c>
      <c r="AEG366" s="7">
        <v>1.406076388888889</v>
      </c>
      <c r="AEH366" s="7">
        <v>0.7429513888888889</v>
      </c>
      <c r="AEI366" s="7">
        <v>1.2699652777777779</v>
      </c>
      <c r="AEJ366" s="7">
        <v>1.145486111111111</v>
      </c>
      <c r="AEK366" s="7">
        <v>1.463032407407407</v>
      </c>
      <c r="AEL366" s="7">
        <v>1.0943287037037039</v>
      </c>
      <c r="AEM366" s="7">
        <v>0.79212962962962963</v>
      </c>
      <c r="AEN366" s="7">
        <v>0.58429398148148148</v>
      </c>
      <c r="AEO366" s="7">
        <v>9.5347222222222222E-2</v>
      </c>
      <c r="AEP366" s="7">
        <v>0.41069444444444442</v>
      </c>
      <c r="AEQ366" s="7">
        <v>0.89153935185185185</v>
      </c>
      <c r="AER366" s="7">
        <v>0.35584490740740737</v>
      </c>
      <c r="AES366" s="7">
        <v>1.378333333333333</v>
      </c>
      <c r="AET366" s="7">
        <v>0.31693287037037038</v>
      </c>
      <c r="AEU366" s="7">
        <v>0.14405092592592589</v>
      </c>
      <c r="AEV366" s="7">
        <v>0.43570601851851848</v>
      </c>
      <c r="AEW366" s="7">
        <v>9.8912037037037034E-2</v>
      </c>
      <c r="AEX366" s="7">
        <v>1.388680555555555</v>
      </c>
      <c r="AEY366" s="7">
        <v>0.37511574074074072</v>
      </c>
      <c r="AEZ366" s="7">
        <v>0.39761574074074069</v>
      </c>
      <c r="AFA366" s="7">
        <v>1.1678587962962961</v>
      </c>
      <c r="AFB366" s="7">
        <v>0.38760416666666669</v>
      </c>
      <c r="AFC366" s="7">
        <v>0.42961805555555549</v>
      </c>
      <c r="AFD366" s="7">
        <v>9.2453703703703705E-2</v>
      </c>
      <c r="AFE366" s="7">
        <v>0.40486111111111112</v>
      </c>
      <c r="AFF366" s="7">
        <v>0.25568287037037041</v>
      </c>
      <c r="AFG366" s="7">
        <v>0.53502314814814811</v>
      </c>
      <c r="AFH366" s="7">
        <v>5.2916666666666667E-2</v>
      </c>
      <c r="AFI366" s="7">
        <v>1.141122685185185</v>
      </c>
      <c r="AFJ366" s="7">
        <v>1.395925925925926</v>
      </c>
      <c r="AFK366" s="7">
        <v>0.96781249999999996</v>
      </c>
      <c r="AFL366" s="7">
        <v>0.54331018518518515</v>
      </c>
      <c r="AFM366" s="7">
        <v>1.432719907407408</v>
      </c>
      <c r="AFN366" s="7">
        <v>0.5120717592592593</v>
      </c>
      <c r="AFO366" s="7">
        <v>0.46752314814814822</v>
      </c>
      <c r="AFP366" s="7">
        <v>1.1406712962962959</v>
      </c>
      <c r="AFQ366" s="7">
        <v>0.29620370370370369</v>
      </c>
      <c r="AFR366" s="7">
        <v>0.1060185185185185</v>
      </c>
      <c r="AFS366" s="7">
        <v>1.2934143518518519</v>
      </c>
      <c r="AFT366" s="7">
        <v>1.167673611111111</v>
      </c>
      <c r="AFU366" s="7">
        <v>1.159143518518519</v>
      </c>
      <c r="AFV366" s="7">
        <v>0.45165509259259262</v>
      </c>
      <c r="AFW366" s="7">
        <v>0.73275462962962967</v>
      </c>
      <c r="AFX366" s="7">
        <v>1.124606481481482</v>
      </c>
      <c r="AFY366" s="7">
        <v>0.42060185185185178</v>
      </c>
      <c r="AFZ366" s="7">
        <v>0.34342592592592591</v>
      </c>
      <c r="AGA366" s="7">
        <v>0.48760416666666673</v>
      </c>
      <c r="AGB366" s="7">
        <v>0.12964120370370369</v>
      </c>
      <c r="AGC366" s="7">
        <v>1.3819328703703699</v>
      </c>
      <c r="AGD366" s="7">
        <v>0.17587962962962961</v>
      </c>
      <c r="AGE366" s="7">
        <v>0.17826388888888889</v>
      </c>
      <c r="AGF366" s="7">
        <v>0.76288194444444446</v>
      </c>
      <c r="AGG366" s="7">
        <v>0.43326388888888889</v>
      </c>
      <c r="AGH366" s="7">
        <v>0.44195601851851851</v>
      </c>
      <c r="AGI366" s="7">
        <v>0.10322916666666671</v>
      </c>
      <c r="AGJ366" s="7">
        <v>0.52427083333333335</v>
      </c>
      <c r="AGK366" s="7">
        <v>1.396469907407407</v>
      </c>
      <c r="AGL366" s="7">
        <v>0.4271064814814815</v>
      </c>
      <c r="AGM366" s="7">
        <v>0.45332175925925933</v>
      </c>
      <c r="AGN366" s="7">
        <v>0.51277777777777778</v>
      </c>
      <c r="AGO366" s="7">
        <v>0.45929398148148148</v>
      </c>
      <c r="AGP366" s="7">
        <v>0.54292824074074075</v>
      </c>
      <c r="AGQ366" s="7">
        <v>0.43153935185185183</v>
      </c>
      <c r="AGR366" s="7">
        <v>1.41181712962963</v>
      </c>
      <c r="AGS366" s="7">
        <v>0.8918518518518519</v>
      </c>
      <c r="AGT366" s="7">
        <v>1.1206018518518519</v>
      </c>
      <c r="AGU366" s="7">
        <v>0.91464120370370372</v>
      </c>
      <c r="AGV366" s="7">
        <v>0.35182870370370373</v>
      </c>
      <c r="AGW366" s="7">
        <v>1.3917361111111111</v>
      </c>
      <c r="AGX366" s="7">
        <v>0.57490740740740742</v>
      </c>
      <c r="AGY366" s="7">
        <v>0.88568287037037041</v>
      </c>
      <c r="AGZ366" s="7">
        <v>0.90746527777777775</v>
      </c>
      <c r="AHA366" s="7">
        <v>0.75260416666666663</v>
      </c>
      <c r="AHB366" s="7">
        <v>0.51675925925925925</v>
      </c>
      <c r="AHC366" s="7">
        <v>0.10533564814814821</v>
      </c>
      <c r="AHD366" s="7">
        <v>0.97210648148148149</v>
      </c>
      <c r="AHE366" s="7">
        <v>1.1243865740740739</v>
      </c>
      <c r="AHF366" s="7">
        <v>0.88697916666666665</v>
      </c>
      <c r="AHG366" s="7">
        <v>0.88674768518518521</v>
      </c>
      <c r="AHH366" s="7">
        <v>0.46835648148148151</v>
      </c>
      <c r="AHI366" s="7">
        <v>0.15171296296296299</v>
      </c>
      <c r="AHJ366" s="7">
        <v>0.46567129629629628</v>
      </c>
      <c r="AHK366" s="7">
        <v>0.42964120370370368</v>
      </c>
      <c r="AHL366" s="7">
        <v>0.91489583333333335</v>
      </c>
      <c r="AHM366" s="7">
        <v>0.70377314814814818</v>
      </c>
      <c r="AHN366" s="7">
        <v>0.45373842592592589</v>
      </c>
      <c r="AHO366" s="7">
        <v>0.69687500000000002</v>
      </c>
      <c r="AHP366" s="7">
        <v>1.1718402777777781</v>
      </c>
      <c r="AHQ366" s="7">
        <v>1.3133796296296301</v>
      </c>
      <c r="AHR366" s="7">
        <v>7.6226851851851851E-2</v>
      </c>
      <c r="AHS366" s="7">
        <v>0.74642361111111111</v>
      </c>
      <c r="AHT366" s="7">
        <v>0.1084490740740741</v>
      </c>
      <c r="AHU366" s="7">
        <v>0.4596412037037037</v>
      </c>
      <c r="AHV366" s="7">
        <v>0.34697916666666673</v>
      </c>
      <c r="AHW366" s="7">
        <v>1.144768518518519</v>
      </c>
      <c r="AHX366" s="7">
        <v>0.74467592592592591</v>
      </c>
      <c r="AHY366" s="7">
        <v>0.40792824074074069</v>
      </c>
      <c r="AHZ366" s="7">
        <v>1.387175925925926</v>
      </c>
      <c r="AIA366" s="7">
        <v>0.44712962962962971</v>
      </c>
      <c r="AIB366" s="7">
        <v>0.1042361111111111</v>
      </c>
      <c r="AIC366" s="7">
        <v>0.42466435185185192</v>
      </c>
      <c r="AID366" s="7">
        <v>0.81049768518518517</v>
      </c>
      <c r="AIE366" s="7">
        <v>1.274537037037037</v>
      </c>
      <c r="AIF366" s="7">
        <v>0.47152777777777782</v>
      </c>
      <c r="AIG366" s="7">
        <v>1.3625</v>
      </c>
      <c r="AIH366" s="7">
        <v>0.3853125</v>
      </c>
      <c r="AII366" s="7">
        <v>1.141539351851852</v>
      </c>
      <c r="AIJ366" s="7">
        <v>1.0288773148148149</v>
      </c>
      <c r="AIK366" s="7">
        <v>0.40252314814814821</v>
      </c>
      <c r="AIL366" s="7">
        <v>0.43300925925925932</v>
      </c>
      <c r="AIM366" s="7">
        <v>1.4193287037037039</v>
      </c>
      <c r="AIN366" s="7">
        <v>0.43025462962962963</v>
      </c>
      <c r="AIO366" s="7">
        <v>1.129606481481481</v>
      </c>
      <c r="AIP366" s="7">
        <v>0.3668865740740741</v>
      </c>
      <c r="AIQ366" s="7">
        <v>1.4211574074074069</v>
      </c>
      <c r="AIR366" s="7">
        <v>0.5809375</v>
      </c>
      <c r="AIS366" s="7">
        <v>1.1704976851851849</v>
      </c>
      <c r="AIT366" s="7">
        <v>1.434108796296296</v>
      </c>
      <c r="AIU366" s="7">
        <v>1.308518518518518</v>
      </c>
      <c r="AIV366" s="7">
        <v>1.1876504629629629</v>
      </c>
      <c r="AIW366" s="7">
        <v>0.51278935185185182</v>
      </c>
      <c r="AIX366" s="7">
        <v>1.1557754629629631</v>
      </c>
      <c r="AIY366" s="7">
        <v>0.46532407407407411</v>
      </c>
      <c r="AIZ366" s="7">
        <v>0.52230324074074075</v>
      </c>
      <c r="AJA366" s="7">
        <v>1.278564814814815</v>
      </c>
      <c r="AJB366" s="7">
        <v>1.1154745370370369</v>
      </c>
      <c r="AJC366" s="7">
        <v>0.45112268518518522</v>
      </c>
      <c r="AJD366" s="7">
        <v>0.43001157407407409</v>
      </c>
      <c r="AJE366" s="7">
        <v>0.42442129629629632</v>
      </c>
      <c r="AJF366" s="7">
        <v>1.417395833333333</v>
      </c>
      <c r="AJG366" s="7">
        <v>0.52814814814814814</v>
      </c>
      <c r="AJH366" s="7">
        <v>0.49079861111111112</v>
      </c>
      <c r="AJI366" s="7">
        <v>0.10435185185185181</v>
      </c>
      <c r="AJJ366" s="7">
        <v>0.50119212962962967</v>
      </c>
      <c r="AJK366" s="7">
        <v>0.42731481481481481</v>
      </c>
      <c r="AJL366" s="7">
        <v>0.40263888888888888</v>
      </c>
      <c r="AJM366" s="7">
        <v>0.46307870370370369</v>
      </c>
      <c r="AJN366" s="7">
        <v>9.2662037037037043E-2</v>
      </c>
      <c r="AJO366" s="7">
        <v>0.22640046296296301</v>
      </c>
      <c r="AJP366" s="7">
        <v>1.391122685185185</v>
      </c>
      <c r="AJQ366" s="7">
        <v>0.1091666666666667</v>
      </c>
      <c r="AJR366" s="7">
        <v>0.12509259259259259</v>
      </c>
      <c r="AJS366" s="7">
        <v>0.13127314814814811</v>
      </c>
      <c r="AJT366" s="7">
        <v>0.42940972222222218</v>
      </c>
      <c r="AJU366" s="7">
        <v>0.86010416666666667</v>
      </c>
      <c r="AJV366" s="7">
        <v>0.41605324074074068</v>
      </c>
      <c r="AJW366" s="7">
        <v>0.12854166666666669</v>
      </c>
      <c r="AJX366" s="7">
        <v>0.1068055555555556</v>
      </c>
      <c r="AJY366" s="7">
        <v>0.34162037037037041</v>
      </c>
      <c r="AJZ366" s="7">
        <v>1.1368865740740739</v>
      </c>
      <c r="AKA366" s="7">
        <v>0.25472222222222218</v>
      </c>
      <c r="AKB366" s="7">
        <v>0.52181712962962967</v>
      </c>
      <c r="AKC366" s="7">
        <v>0.47753472222222221</v>
      </c>
      <c r="AKD366" s="7">
        <v>0.46385416666666668</v>
      </c>
      <c r="AKE366" s="7">
        <v>0.97087962962962959</v>
      </c>
      <c r="AKF366" s="7">
        <v>9.4699074074074074E-2</v>
      </c>
      <c r="AKG366" s="7">
        <v>0.40960648148148149</v>
      </c>
      <c r="AKH366" s="7">
        <v>0.43059027777777781</v>
      </c>
      <c r="AKI366" s="7">
        <v>0.43292824074074082</v>
      </c>
      <c r="AKJ366" s="7">
        <v>0.85408564814814814</v>
      </c>
      <c r="AKK366" s="7">
        <v>1.3970601851851849</v>
      </c>
      <c r="AKL366" s="7">
        <v>0.9760416666666667</v>
      </c>
      <c r="AKM366" s="7">
        <v>0.10071759259259259</v>
      </c>
      <c r="AKN366" s="7">
        <v>0.69908564814814811</v>
      </c>
      <c r="AKO366" s="7">
        <v>1.145092592592593</v>
      </c>
      <c r="AKP366" s="7">
        <v>0.8990393518518518</v>
      </c>
      <c r="AKQ366" s="7">
        <v>0.53190972222222221</v>
      </c>
      <c r="AKR366" s="7">
        <v>9.6354166666666671E-2</v>
      </c>
      <c r="AKS366" s="7">
        <v>0.39407407407407408</v>
      </c>
      <c r="AKT366" s="7">
        <v>0.42677083333333332</v>
      </c>
      <c r="AKU366" s="7">
        <v>1.140532407407407</v>
      </c>
      <c r="AKV366" s="7">
        <v>0.44680555555555562</v>
      </c>
      <c r="AKW366" s="7">
        <v>0.48060185185185178</v>
      </c>
      <c r="AKX366" s="7">
        <v>0.48053240740740738</v>
      </c>
      <c r="AKY366" s="7">
        <v>0.44056712962962957</v>
      </c>
      <c r="AKZ366" s="7">
        <v>0.48101851851851851</v>
      </c>
      <c r="ALA366" s="7">
        <v>0.40084490740740741</v>
      </c>
      <c r="ALB366" s="7">
        <v>0.32826388888888891</v>
      </c>
      <c r="ALC366" s="7">
        <v>1.411377314814815</v>
      </c>
      <c r="ALD366" s="7">
        <v>0.49925925925925918</v>
      </c>
      <c r="ALE366" s="7">
        <v>0.41009259259259262</v>
      </c>
      <c r="ALF366" s="7">
        <v>3.668981481481481E-3</v>
      </c>
      <c r="ALG366" s="7">
        <v>1.2773611111111109</v>
      </c>
      <c r="ALH366" s="7">
        <v>0.42773148148148149</v>
      </c>
      <c r="ALI366" s="7">
        <v>1.1400694444444439</v>
      </c>
      <c r="ALJ366" s="7">
        <v>0.20849537037037039</v>
      </c>
      <c r="ALK366" s="7">
        <v>1.404490740740741</v>
      </c>
      <c r="ALL366" s="7">
        <v>1.116747685185185</v>
      </c>
      <c r="ALM366" s="7">
        <v>0.9781481481481481</v>
      </c>
    </row>
    <row r="367" spans="1:1001" x14ac:dyDescent="0.45">
      <c r="A367" s="1" t="s">
        <v>366</v>
      </c>
      <c r="B367" s="6">
        <v>4.3356481481481482E-2</v>
      </c>
      <c r="C367" s="6">
        <v>0.47315972222222219</v>
      </c>
      <c r="D367" s="6">
        <v>0.52714120370370365</v>
      </c>
      <c r="E367" s="6">
        <v>0.57952546296296292</v>
      </c>
      <c r="F367" s="7">
        <v>1.0076736111111111</v>
      </c>
      <c r="G367" s="6">
        <v>0.76521990740740742</v>
      </c>
      <c r="H367" s="6">
        <v>0.35678240740740741</v>
      </c>
      <c r="I367" s="6">
        <v>1.1675</v>
      </c>
      <c r="J367" s="6">
        <v>0.33809027777777778</v>
      </c>
      <c r="K367" s="7">
        <v>0.63998842592592597</v>
      </c>
      <c r="L367" s="6">
        <v>8.3645833333333336E-2</v>
      </c>
      <c r="M367" s="6">
        <v>0.48729166666666668</v>
      </c>
      <c r="N367" s="6">
        <v>0.73589120370370376</v>
      </c>
      <c r="O367" s="6">
        <v>6.8599537037037042E-2</v>
      </c>
      <c r="P367" s="7">
        <v>0.7363425925925926</v>
      </c>
      <c r="Q367" s="6">
        <v>0.73750000000000004</v>
      </c>
      <c r="R367" s="6">
        <v>2.056712962962963E-2</v>
      </c>
      <c r="S367" s="6">
        <v>0.71481481481481479</v>
      </c>
      <c r="T367" s="6">
        <v>1.123310185185185</v>
      </c>
      <c r="U367" s="7">
        <v>0.37791666666666668</v>
      </c>
      <c r="V367" s="6">
        <v>0.20151620370370371</v>
      </c>
      <c r="W367" s="6">
        <v>0.51899305555555553</v>
      </c>
      <c r="X367" s="6">
        <v>0.64548611111111109</v>
      </c>
      <c r="Y367" s="6">
        <v>0.7327893518518519</v>
      </c>
      <c r="Z367" s="7">
        <v>2.5725462962962959</v>
      </c>
      <c r="AA367" s="6">
        <v>0.38922453703703702</v>
      </c>
      <c r="AB367" s="6">
        <v>0.50432870370370375</v>
      </c>
      <c r="AC367" s="6">
        <v>0.48927083333333332</v>
      </c>
      <c r="AD367" s="6">
        <v>1.028229166666667</v>
      </c>
      <c r="AE367" s="7">
        <v>1.006724537037037</v>
      </c>
      <c r="AF367" s="6">
        <v>0.59515046296296292</v>
      </c>
      <c r="AG367" s="6">
        <v>0.57128472222222226</v>
      </c>
      <c r="AH367" s="6">
        <v>0.74420138888888887</v>
      </c>
      <c r="AI367" s="6">
        <v>0.64784722222222224</v>
      </c>
      <c r="AJ367" s="7">
        <v>0.48925925925925928</v>
      </c>
      <c r="AK367" s="6">
        <v>0.73843749999999997</v>
      </c>
      <c r="AL367" s="6">
        <v>1.0249074074074069</v>
      </c>
      <c r="AM367" s="6">
        <v>1.0486111111111109E-2</v>
      </c>
      <c r="AN367" s="6">
        <v>0.63818287037037036</v>
      </c>
      <c r="AO367" s="7">
        <v>0.4036689814814815</v>
      </c>
      <c r="AP367" s="6">
        <v>0.41949074074074072</v>
      </c>
      <c r="AQ367" s="6">
        <v>0.47857638888888893</v>
      </c>
      <c r="AR367" s="6">
        <v>0.65026620370370369</v>
      </c>
      <c r="AS367" s="6">
        <v>0.77276620370370375</v>
      </c>
      <c r="AT367" s="7">
        <v>7.3043981481481488E-2</v>
      </c>
      <c r="AU367" s="6">
        <v>0.40835648148148151</v>
      </c>
      <c r="AV367" s="6">
        <v>0.35851851851851851</v>
      </c>
      <c r="AW367" s="6">
        <v>1.189351851851852</v>
      </c>
      <c r="AX367" s="6">
        <v>0.29564814814814822</v>
      </c>
      <c r="AY367" s="7">
        <v>0.41170138888888891</v>
      </c>
      <c r="AZ367" s="6">
        <v>0.40050925925925918</v>
      </c>
      <c r="BA367" s="6">
        <v>0.1225925925925926</v>
      </c>
      <c r="BB367" s="6">
        <v>0.49646990740740737</v>
      </c>
      <c r="BC367" s="6">
        <v>0.72927083333333331</v>
      </c>
      <c r="BD367" s="7">
        <v>0.81943287037037038</v>
      </c>
      <c r="BE367" s="6">
        <v>0.72984953703703703</v>
      </c>
      <c r="BF367" s="6">
        <v>0.67052083333333334</v>
      </c>
      <c r="BG367" s="6">
        <v>0.89849537037037042</v>
      </c>
      <c r="BH367" s="6">
        <v>0.19050925925925929</v>
      </c>
      <c r="BI367" s="7">
        <v>0.1226273148148148</v>
      </c>
      <c r="BJ367" s="6">
        <v>0.45687499999999998</v>
      </c>
      <c r="BK367" s="6">
        <v>0.76896990740740745</v>
      </c>
      <c r="BL367" s="6">
        <v>0.77096064814814813</v>
      </c>
      <c r="BM367" s="6">
        <v>6.9814814814814816E-2</v>
      </c>
      <c r="BN367" s="7">
        <v>0.11123842592592589</v>
      </c>
      <c r="BO367" s="6">
        <v>0.42581018518518521</v>
      </c>
      <c r="BP367" s="6">
        <v>1.119641203703704</v>
      </c>
      <c r="BQ367" s="6">
        <v>9.2245370370370363E-3</v>
      </c>
      <c r="BR367" s="6">
        <v>0.69287037037037036</v>
      </c>
      <c r="BS367" s="7">
        <v>1.184224537037037</v>
      </c>
      <c r="BT367" s="6">
        <v>0.46609953703703699</v>
      </c>
      <c r="BU367" s="6">
        <v>0.73043981481481479</v>
      </c>
      <c r="BV367" s="6">
        <v>1.2578472222222219</v>
      </c>
      <c r="BW367" s="6">
        <v>1.1189236111111109</v>
      </c>
      <c r="BX367" s="7">
        <v>0.77666666666666662</v>
      </c>
      <c r="BY367" s="6">
        <v>1.015347222222222</v>
      </c>
      <c r="BZ367" s="6">
        <v>0.39481481481481479</v>
      </c>
      <c r="CA367" s="6">
        <v>0.64440972222222226</v>
      </c>
      <c r="CB367" s="6">
        <v>0.71990740740740744</v>
      </c>
      <c r="CC367" s="7">
        <v>0.65688657407407403</v>
      </c>
      <c r="CD367" s="6">
        <v>0.23020833333333329</v>
      </c>
      <c r="CE367" s="6">
        <v>0.65416666666666667</v>
      </c>
      <c r="CF367" s="6">
        <v>0.24736111111111109</v>
      </c>
      <c r="CG367" s="6">
        <v>0.76280092592592597</v>
      </c>
      <c r="CH367" s="7">
        <v>0.64686342592592594</v>
      </c>
      <c r="CI367" s="6">
        <v>0.77079861111111114</v>
      </c>
      <c r="CJ367" s="6">
        <v>0.64870370370370367</v>
      </c>
      <c r="CK367" s="6">
        <v>0.36899305555555562</v>
      </c>
      <c r="CL367" s="6">
        <v>0.37223379629629633</v>
      </c>
      <c r="CM367" s="7">
        <v>0.36581018518518521</v>
      </c>
      <c r="CN367" s="6">
        <v>0.70900462962962962</v>
      </c>
      <c r="CO367" s="6">
        <v>0.91285879629629629</v>
      </c>
      <c r="CP367" s="6">
        <v>0.39572916666666669</v>
      </c>
      <c r="CQ367" s="6">
        <v>0.69042824074074072</v>
      </c>
      <c r="CR367" s="7">
        <v>0.77888888888888885</v>
      </c>
      <c r="CS367" s="6">
        <v>7.0648148148148154E-2</v>
      </c>
      <c r="CT367" s="6">
        <v>0.87769675925925927</v>
      </c>
      <c r="CU367" s="6">
        <v>0.43556712962962962</v>
      </c>
      <c r="CV367" s="6">
        <v>0.65465277777777775</v>
      </c>
      <c r="CW367" s="7">
        <v>0.31144675925925919</v>
      </c>
      <c r="CX367" s="6">
        <v>0.698125</v>
      </c>
      <c r="CY367" s="6">
        <v>0.61103009259259256</v>
      </c>
      <c r="CZ367" s="6">
        <v>0.58667824074074071</v>
      </c>
      <c r="DA367" s="6">
        <v>0.77799768518518519</v>
      </c>
      <c r="DB367" s="7">
        <v>0.99807870370370366</v>
      </c>
      <c r="DC367" s="6">
        <v>0.77427083333333335</v>
      </c>
      <c r="DD367" s="6">
        <v>0.79590277777777774</v>
      </c>
      <c r="DE367" s="6">
        <v>0.81745370370370374</v>
      </c>
      <c r="DF367" s="6">
        <v>0.87167824074074074</v>
      </c>
      <c r="DG367" s="7">
        <v>0.1805208333333333</v>
      </c>
      <c r="DH367" s="6">
        <v>0.36664351851851851</v>
      </c>
      <c r="DI367" s="6">
        <v>0.87539351851851854</v>
      </c>
      <c r="DJ367" s="6">
        <v>0.77656250000000004</v>
      </c>
      <c r="DK367" s="6">
        <v>0.64881944444444439</v>
      </c>
      <c r="DL367" s="7">
        <v>0.4259722222222222</v>
      </c>
      <c r="DM367" s="6">
        <v>0.24707175925925931</v>
      </c>
      <c r="DN367" s="6">
        <v>0.7766319444444445</v>
      </c>
      <c r="DO367" s="6">
        <v>7.8425925925925927E-2</v>
      </c>
      <c r="DP367" s="6">
        <v>0.51288194444444446</v>
      </c>
      <c r="DQ367" s="7">
        <v>0.73225694444444445</v>
      </c>
      <c r="DR367" s="6">
        <v>0.63414351851851847</v>
      </c>
      <c r="DS367" s="6">
        <v>0.74351851851851847</v>
      </c>
      <c r="DT367" s="6">
        <v>1.1941898148148149</v>
      </c>
      <c r="DU367" s="6">
        <v>0.55864583333333329</v>
      </c>
      <c r="DV367" s="7">
        <v>0.6504861111111111</v>
      </c>
      <c r="DW367" s="6">
        <v>0.77635416666666668</v>
      </c>
      <c r="DX367" s="6">
        <v>0.92688657407407404</v>
      </c>
      <c r="DY367" s="6">
        <v>0.76606481481481481</v>
      </c>
      <c r="DZ367" s="6">
        <v>0.88047453703703704</v>
      </c>
      <c r="EA367" s="7">
        <v>0.73590277777777779</v>
      </c>
      <c r="EB367" s="6">
        <v>0.77508101851851852</v>
      </c>
      <c r="EC367" s="6">
        <v>0.49862268518518521</v>
      </c>
      <c r="ED367" s="6">
        <v>0.51225694444444447</v>
      </c>
      <c r="EE367" s="6">
        <v>0.6814351851851852</v>
      </c>
      <c r="EF367" s="7">
        <v>0.71107638888888891</v>
      </c>
      <c r="EG367" s="6">
        <v>0.38189814814814821</v>
      </c>
      <c r="EH367" s="6">
        <v>1.0270138888888889</v>
      </c>
      <c r="EI367" s="6">
        <v>0.72965277777777782</v>
      </c>
      <c r="EJ367" s="6">
        <v>1.2893518518518519E-2</v>
      </c>
      <c r="EK367" s="7">
        <v>0.73297453703703708</v>
      </c>
      <c r="EL367" s="6">
        <v>1.0121412037037041</v>
      </c>
      <c r="EM367" s="6">
        <v>0.59892361111111114</v>
      </c>
      <c r="EN367" s="6">
        <v>0.45011574074074068</v>
      </c>
      <c r="EO367" s="6">
        <v>0.40865740740740741</v>
      </c>
      <c r="EP367" s="7">
        <v>0.57143518518518521</v>
      </c>
      <c r="EQ367" s="6">
        <v>0.39056712962962958</v>
      </c>
      <c r="ER367" s="6">
        <v>1.0017361111111109</v>
      </c>
      <c r="ES367" s="6">
        <v>0.41087962962962971</v>
      </c>
      <c r="ET367" s="6">
        <v>0.67557870370370365</v>
      </c>
      <c r="EU367" s="7">
        <v>1.8124999999999999E-2</v>
      </c>
      <c r="EV367" s="6">
        <v>0.1135069444444444</v>
      </c>
      <c r="EW367" s="6">
        <v>0.48238425925925932</v>
      </c>
      <c r="EX367" s="6">
        <v>0.40178240740740739</v>
      </c>
      <c r="EY367" s="6">
        <v>0.61976851851851855</v>
      </c>
      <c r="EZ367" s="7">
        <v>0.96069444444444441</v>
      </c>
      <c r="FA367" s="6">
        <v>0.73160879629629627</v>
      </c>
      <c r="FB367" s="6">
        <v>0.34070601851851851</v>
      </c>
      <c r="FC367" s="6">
        <v>0.4676851851851852</v>
      </c>
      <c r="FD367" s="6">
        <v>0.58509259259259261</v>
      </c>
      <c r="FE367" s="7">
        <v>0.57326388888888891</v>
      </c>
      <c r="FF367" s="6">
        <v>0.4054861111111111</v>
      </c>
      <c r="FG367" s="6">
        <v>0.54957175925925927</v>
      </c>
      <c r="FH367" s="6">
        <v>0.54494212962962962</v>
      </c>
      <c r="FI367" s="6">
        <v>0.34413194444444439</v>
      </c>
      <c r="FJ367" s="7">
        <v>0.64261574074074079</v>
      </c>
      <c r="FK367" s="6">
        <v>0.73606481481481478</v>
      </c>
      <c r="FL367" s="6">
        <v>0.64819444444444441</v>
      </c>
      <c r="FM367" s="6">
        <v>0.31289351851851849</v>
      </c>
      <c r="FN367" s="6">
        <v>0.48491898148148149</v>
      </c>
      <c r="FO367" s="7">
        <v>0.39103009259259258</v>
      </c>
      <c r="FP367" s="6">
        <v>1.096793981481482</v>
      </c>
      <c r="FQ367" s="6">
        <v>0.83241898148148152</v>
      </c>
      <c r="FR367" s="6">
        <v>0.71895833333333337</v>
      </c>
      <c r="FS367" s="6">
        <v>0.72145833333333331</v>
      </c>
      <c r="FT367" s="7">
        <v>0.6869791666666667</v>
      </c>
      <c r="FU367" s="6">
        <v>0.39349537037037041</v>
      </c>
      <c r="FV367" s="6">
        <v>0.39414351851851848</v>
      </c>
      <c r="FW367" s="6">
        <v>1.028194444444444</v>
      </c>
      <c r="FX367" s="6">
        <v>0.80299768518518522</v>
      </c>
      <c r="FY367" s="7">
        <v>1.18212962962963</v>
      </c>
      <c r="FZ367" s="6">
        <v>0.30644675925925918</v>
      </c>
      <c r="GA367" s="6">
        <v>0.58538194444444447</v>
      </c>
      <c r="GB367" s="6">
        <v>0.50585648148148143</v>
      </c>
      <c r="GC367" s="6">
        <v>0.76824074074074078</v>
      </c>
      <c r="GD367" s="7">
        <v>0.52571759259259254</v>
      </c>
      <c r="GE367" s="6">
        <v>0.90149305555555559</v>
      </c>
      <c r="GF367" s="6">
        <v>0.7139699074074074</v>
      </c>
      <c r="GG367" s="6">
        <v>0.98344907407407411</v>
      </c>
      <c r="GH367" s="6">
        <v>8.0914351851851848E-2</v>
      </c>
      <c r="GI367" s="7">
        <v>0.20435185185185181</v>
      </c>
      <c r="GJ367" s="6">
        <v>0.36116898148148152</v>
      </c>
      <c r="GK367" s="6">
        <v>0.7159375</v>
      </c>
      <c r="GL367" s="6">
        <v>0.51175925925925925</v>
      </c>
      <c r="GM367" s="6">
        <v>0.37091435185185179</v>
      </c>
      <c r="GN367" s="7">
        <v>0.65516203703703701</v>
      </c>
      <c r="GO367" s="6">
        <v>0.45260416666666659</v>
      </c>
      <c r="GP367" s="6">
        <v>0.32483796296296302</v>
      </c>
      <c r="GQ367" s="6">
        <v>0.34650462962962958</v>
      </c>
      <c r="GR367" s="6">
        <v>0.41997685185185191</v>
      </c>
      <c r="GS367" s="7">
        <v>0.73260416666666661</v>
      </c>
      <c r="GT367" s="6">
        <v>1.0131250000000001</v>
      </c>
      <c r="GU367" s="6">
        <v>0.55738425925925927</v>
      </c>
      <c r="GV367" s="6">
        <v>0.7775347222222222</v>
      </c>
      <c r="GW367" s="6">
        <v>6.0416666666666667E-2</v>
      </c>
      <c r="GX367" s="7">
        <v>0.16067129629629631</v>
      </c>
      <c r="GY367" s="6">
        <v>0.6491203703703704</v>
      </c>
      <c r="GZ367" s="6">
        <v>0.74557870370370372</v>
      </c>
      <c r="HA367" s="6">
        <v>0.71572916666666664</v>
      </c>
      <c r="HB367" s="6">
        <v>0.72517361111111112</v>
      </c>
      <c r="HC367" s="7">
        <v>0.77531249999999996</v>
      </c>
      <c r="HD367" s="6">
        <v>0.16895833333333329</v>
      </c>
      <c r="HE367" s="6">
        <v>1.1717592592592589</v>
      </c>
      <c r="HF367" s="6">
        <v>0.7381712962962963</v>
      </c>
      <c r="HG367" s="6">
        <v>0.47344907407407399</v>
      </c>
      <c r="HH367" s="7">
        <v>0.73620370370370369</v>
      </c>
      <c r="HI367" s="6">
        <v>0.72606481481481477</v>
      </c>
      <c r="HJ367" s="6">
        <v>0.84608796296296296</v>
      </c>
      <c r="HK367" s="6">
        <v>1.0010416666666671</v>
      </c>
      <c r="HL367" s="6">
        <v>0.52563657407407405</v>
      </c>
      <c r="HM367" s="7">
        <v>0.73476851851851854</v>
      </c>
      <c r="HN367" s="6">
        <v>7.0277777777777772E-2</v>
      </c>
      <c r="HO367" s="6">
        <v>0.77531249999999996</v>
      </c>
      <c r="HP367" s="6">
        <v>0.62940972222222225</v>
      </c>
      <c r="HQ367" s="6">
        <v>1.4375000000000001E-2</v>
      </c>
      <c r="HR367" s="7">
        <v>1.0232291666666671</v>
      </c>
      <c r="HS367" s="6">
        <v>0.7898263888888889</v>
      </c>
      <c r="HT367" s="6">
        <v>0.4403125</v>
      </c>
      <c r="HU367" s="6">
        <v>0.72278935185185189</v>
      </c>
      <c r="HV367" s="6">
        <v>1.03224537037037</v>
      </c>
      <c r="HW367" s="7">
        <v>0.42033564814814822</v>
      </c>
      <c r="HX367" s="6">
        <v>0.57344907407407408</v>
      </c>
      <c r="HY367" s="6">
        <v>2.2291666666666671E-2</v>
      </c>
      <c r="HZ367" s="6">
        <v>0.49881944444444443</v>
      </c>
      <c r="IA367" s="6">
        <v>0.50228009259259254</v>
      </c>
      <c r="IB367" s="7">
        <v>0.34234953703703702</v>
      </c>
      <c r="IC367" s="6">
        <v>0.30364583333333328</v>
      </c>
      <c r="ID367" s="6">
        <v>0.49952546296296302</v>
      </c>
      <c r="IE367" s="6">
        <v>0.71008101851851857</v>
      </c>
      <c r="IF367" s="6">
        <v>0.84222222222222221</v>
      </c>
      <c r="IG367" s="7">
        <v>0.70222222222222219</v>
      </c>
      <c r="IH367" s="6">
        <v>0.58483796296296298</v>
      </c>
      <c r="II367" s="6">
        <v>2.059027777777778E-2</v>
      </c>
      <c r="IJ367" s="6">
        <v>0.41440972222222222</v>
      </c>
      <c r="IK367" s="6">
        <v>0.49805555555555547</v>
      </c>
      <c r="IL367" s="7">
        <v>0.40707175925925931</v>
      </c>
      <c r="IM367" s="6">
        <v>0.502349537037037</v>
      </c>
      <c r="IN367" s="6">
        <v>0.71965277777777781</v>
      </c>
      <c r="IO367" s="6">
        <v>0.73780092592592594</v>
      </c>
      <c r="IP367" s="6">
        <v>0.32123842592592589</v>
      </c>
      <c r="IQ367" s="7">
        <v>0.40108796296296301</v>
      </c>
      <c r="IR367" s="6">
        <v>0.72998842592592594</v>
      </c>
      <c r="IS367" s="6">
        <v>0.67884259259259261</v>
      </c>
      <c r="IT367" s="6">
        <v>0.99510416666666668</v>
      </c>
      <c r="IU367" s="6">
        <v>0.46271990740740743</v>
      </c>
      <c r="IV367" s="7">
        <v>0.69488425925925923</v>
      </c>
      <c r="IW367" s="6">
        <v>0.6734606481481481</v>
      </c>
      <c r="IX367" s="6">
        <v>0.37030092592592601</v>
      </c>
      <c r="IY367" s="6">
        <v>0.58599537037037042</v>
      </c>
      <c r="IZ367" s="6">
        <v>0.64752314814814815</v>
      </c>
      <c r="JA367" s="7">
        <v>0.76820601851851855</v>
      </c>
      <c r="JB367" s="6">
        <v>0.3482986111111111</v>
      </c>
      <c r="JC367" s="6">
        <v>0.77653935185185186</v>
      </c>
      <c r="JD367" s="6">
        <v>0.65284722222222225</v>
      </c>
      <c r="JE367" s="6">
        <v>0.76896990740740745</v>
      </c>
      <c r="JF367" s="7">
        <v>0.8225810185185185</v>
      </c>
      <c r="JH367" s="6">
        <v>0.3682523148148148</v>
      </c>
      <c r="JI367" s="6">
        <v>0.47465277777777781</v>
      </c>
      <c r="JJ367" s="6">
        <v>0.73313657407407407</v>
      </c>
      <c r="JK367" s="7">
        <v>0.78738425925925926</v>
      </c>
      <c r="JL367" s="6">
        <v>0.76971064814814816</v>
      </c>
      <c r="JM367" s="6">
        <v>0.2996759259259259</v>
      </c>
      <c r="JN367" s="6">
        <v>0.84658564814814818</v>
      </c>
      <c r="JO367" s="6">
        <v>0.72023148148148153</v>
      </c>
      <c r="JP367" s="7">
        <v>0.57488425925925923</v>
      </c>
      <c r="JQ367" s="6">
        <v>0.65644675925925922</v>
      </c>
      <c r="JR367" s="6">
        <v>0.65008101851851852</v>
      </c>
      <c r="JS367" s="6">
        <v>0.24467592592592591</v>
      </c>
      <c r="JT367" s="6">
        <v>0.76471064814814815</v>
      </c>
      <c r="JU367" s="7">
        <v>0.1530208333333333</v>
      </c>
      <c r="JV367" s="6">
        <v>0.68489583333333337</v>
      </c>
      <c r="JW367" s="6">
        <v>0.73079861111111111</v>
      </c>
      <c r="JX367" s="6">
        <v>0.24309027777777781</v>
      </c>
      <c r="JY367" s="6">
        <v>0.41097222222222218</v>
      </c>
      <c r="JZ367" s="7">
        <v>0.7684375</v>
      </c>
      <c r="KA367" s="6">
        <v>1.0128240740740739</v>
      </c>
      <c r="KB367" s="6">
        <v>0.43637731481481479</v>
      </c>
      <c r="KC367" s="6">
        <v>0.65770833333333334</v>
      </c>
      <c r="KD367" s="6">
        <v>0.7746643518518519</v>
      </c>
      <c r="KE367" s="7">
        <v>0.40150462962962957</v>
      </c>
      <c r="KF367" s="6">
        <v>0.4916550925925926</v>
      </c>
      <c r="KG367" s="6">
        <v>0.35274305555555557</v>
      </c>
      <c r="KH367" s="6">
        <v>0.70458333333333334</v>
      </c>
      <c r="KI367" s="6">
        <v>0.20189814814814819</v>
      </c>
      <c r="KJ367" s="7">
        <v>0.71312500000000001</v>
      </c>
      <c r="KK367" s="6">
        <v>0.57679398148148153</v>
      </c>
      <c r="KL367" s="6">
        <v>0.69866898148148149</v>
      </c>
      <c r="KM367" s="6">
        <v>0.51418981481481485</v>
      </c>
      <c r="KN367" s="6">
        <v>1.187268518518519</v>
      </c>
      <c r="KO367" s="7">
        <v>8.2175925925925923E-3</v>
      </c>
      <c r="KP367" s="6">
        <v>0.40149305555555548</v>
      </c>
      <c r="KQ367" s="6">
        <v>0.3029398148148148</v>
      </c>
      <c r="KR367" s="6">
        <v>1.2073726851851849</v>
      </c>
      <c r="KS367" s="6">
        <v>0.88098379629629631</v>
      </c>
      <c r="KT367" s="7">
        <v>1.033275462962963</v>
      </c>
      <c r="KU367" s="6">
        <v>0.79100694444444442</v>
      </c>
      <c r="KV367" s="6">
        <v>0.85938657407407404</v>
      </c>
      <c r="KW367" s="6">
        <v>0.75589120370370366</v>
      </c>
      <c r="KX367" s="6">
        <v>0.5105439814814815</v>
      </c>
      <c r="KY367" s="7">
        <v>0.59614583333333337</v>
      </c>
      <c r="KZ367" s="6">
        <v>0.23033564814814811</v>
      </c>
      <c r="LA367" s="6">
        <v>1.1954398148148151</v>
      </c>
      <c r="LB367" s="6">
        <v>0.37806712962962957</v>
      </c>
      <c r="LC367" s="6">
        <v>0.74017361111111113</v>
      </c>
      <c r="LD367" s="7">
        <v>0.55784722222222227</v>
      </c>
      <c r="LE367" s="6">
        <v>0.77584490740740741</v>
      </c>
      <c r="LF367" s="6">
        <v>0.77541666666666664</v>
      </c>
      <c r="LG367" s="6">
        <v>0.50983796296296291</v>
      </c>
      <c r="LH367" s="6">
        <v>0.73357638888888888</v>
      </c>
      <c r="LI367" s="7">
        <v>1.0180092592592589</v>
      </c>
      <c r="LJ367" s="6">
        <v>0.31340277777777781</v>
      </c>
      <c r="LK367" s="6">
        <v>1.1296296296296301E-2</v>
      </c>
      <c r="LL367" s="6">
        <v>1.031851851851852</v>
      </c>
      <c r="LM367" s="6">
        <v>0.71964120370370366</v>
      </c>
      <c r="LN367" s="7">
        <v>0.7686574074074074</v>
      </c>
      <c r="LO367" s="6">
        <v>0.77636574074074072</v>
      </c>
      <c r="LP367" s="6">
        <v>0.46142361111111108</v>
      </c>
      <c r="LQ367" s="6">
        <v>0.72296296296296292</v>
      </c>
      <c r="LR367" s="6">
        <v>0.67690972222222223</v>
      </c>
      <c r="LS367" s="7">
        <v>0.1894328703703704</v>
      </c>
      <c r="LT367" s="6">
        <v>0.41464120370370372</v>
      </c>
      <c r="LU367" s="6">
        <v>1.7303240740740741E-2</v>
      </c>
      <c r="LV367" s="6">
        <v>0.73807870370370365</v>
      </c>
      <c r="LW367" s="6">
        <v>0.74194444444444441</v>
      </c>
      <c r="LX367" s="7">
        <v>0.866724537037037</v>
      </c>
      <c r="LY367" s="6">
        <v>0.86370370370370375</v>
      </c>
      <c r="LZ367" s="6">
        <v>0.31594907407407408</v>
      </c>
      <c r="MA367" s="6">
        <v>0.63151620370370365</v>
      </c>
      <c r="MB367" s="6">
        <v>1.008240740740741</v>
      </c>
      <c r="MC367" s="7">
        <v>0.89591435185185186</v>
      </c>
      <c r="MD367" s="6">
        <v>1.9895833333333331E-2</v>
      </c>
      <c r="ME367" s="6">
        <v>0.73009259259259263</v>
      </c>
      <c r="MF367" s="6">
        <v>0.49434027777777778</v>
      </c>
      <c r="MG367" s="6">
        <v>0.64722222222222225</v>
      </c>
      <c r="MH367" s="7">
        <v>7.6215277777777785E-2</v>
      </c>
      <c r="MI367" s="6">
        <v>0.73530092592592589</v>
      </c>
      <c r="MJ367" s="6">
        <v>0.73332175925925924</v>
      </c>
      <c r="MK367" s="6">
        <v>1.6099537037037041E-2</v>
      </c>
      <c r="ML367" s="6">
        <v>0.39701388888888889</v>
      </c>
      <c r="MM367" s="7">
        <v>0.531712962962963</v>
      </c>
      <c r="MN367" s="6">
        <v>0.1026273148148148</v>
      </c>
      <c r="MO367" s="6">
        <v>0.6457060185185185</v>
      </c>
      <c r="MP367" s="6">
        <v>0.47446759259259258</v>
      </c>
      <c r="MQ367" s="6">
        <v>0.97059027777777773</v>
      </c>
      <c r="MR367" s="7">
        <v>0.66738425925925926</v>
      </c>
      <c r="MS367" s="6">
        <v>0.4919560185185185</v>
      </c>
      <c r="MT367" s="6">
        <v>0.74030092592592589</v>
      </c>
      <c r="MU367" s="6">
        <v>0.72990740740740745</v>
      </c>
      <c r="MV367" s="6">
        <v>0.40524305555555562</v>
      </c>
      <c r="MW367" s="7">
        <v>0.49755787037037041</v>
      </c>
      <c r="MX367" s="6">
        <v>0.76643518518518516</v>
      </c>
      <c r="MY367" s="6">
        <v>0.46357638888888891</v>
      </c>
      <c r="MZ367" s="6">
        <v>0.49320601851851847</v>
      </c>
      <c r="NA367" s="6">
        <v>1.141203703703704E-2</v>
      </c>
      <c r="NB367" s="7">
        <v>0.46809027777777779</v>
      </c>
      <c r="ND367" s="6">
        <v>0.77629629629629626</v>
      </c>
      <c r="NE367" s="6">
        <v>0.81194444444444447</v>
      </c>
      <c r="NF367" s="6">
        <v>0.46024305555555561</v>
      </c>
      <c r="NG367" s="7">
        <v>0.47096064814814809</v>
      </c>
      <c r="NH367" s="6">
        <v>0.7699421296296296</v>
      </c>
      <c r="NI367" s="6">
        <v>0.54390046296296302</v>
      </c>
      <c r="NJ367" s="6">
        <v>0.63240740740740742</v>
      </c>
      <c r="NK367" s="6">
        <v>0.4723148148148148</v>
      </c>
      <c r="NL367" s="7">
        <v>0.35890046296296302</v>
      </c>
      <c r="NM367" s="6">
        <v>1.1017592592592591</v>
      </c>
      <c r="NN367" s="6">
        <v>0.21811342592592589</v>
      </c>
      <c r="NO367" s="6">
        <v>0.72690972222222228</v>
      </c>
      <c r="NP367" s="6">
        <v>0.81017361111111108</v>
      </c>
      <c r="NQ367" s="7">
        <v>0.39607638888888891</v>
      </c>
      <c r="NR367" s="6">
        <v>0.39126157407407408</v>
      </c>
      <c r="NS367" s="6">
        <v>0.65160879629629631</v>
      </c>
      <c r="NT367" s="6">
        <v>0.87293981481481486</v>
      </c>
      <c r="NU367" s="6">
        <v>0.7689583333333333</v>
      </c>
      <c r="NV367" s="7">
        <v>0.22812499999999999</v>
      </c>
      <c r="NW367" s="6">
        <v>0.65878472222222217</v>
      </c>
      <c r="NX367" s="6">
        <v>0.5420949074074074</v>
      </c>
      <c r="NY367" s="6">
        <v>0.82185185185185183</v>
      </c>
      <c r="NZ367" s="6">
        <v>0.20181712962962961</v>
      </c>
      <c r="OA367" s="7">
        <v>0.89418981481481485</v>
      </c>
      <c r="OB367" s="6">
        <v>0.73244212962962962</v>
      </c>
      <c r="OC367" s="6">
        <v>1.003506944444444</v>
      </c>
      <c r="OD367" s="6">
        <v>0.71034722222222224</v>
      </c>
      <c r="OE367" s="6">
        <v>0.77552083333333333</v>
      </c>
      <c r="OF367" s="7">
        <v>0.69725694444444442</v>
      </c>
      <c r="OG367" s="6">
        <v>0.31636574074074081</v>
      </c>
      <c r="OH367" s="6">
        <v>0.74504629629629626</v>
      </c>
      <c r="OI367" s="6">
        <v>0.73684027777777783</v>
      </c>
      <c r="OJ367" s="6">
        <v>0.54280092592592588</v>
      </c>
      <c r="OK367" s="7">
        <v>0.71450231481481485</v>
      </c>
      <c r="OL367" s="6">
        <v>0.40600694444444452</v>
      </c>
      <c r="OM367" s="6">
        <v>1.1306712962962959</v>
      </c>
      <c r="ON367" s="6">
        <v>0.76915509259259263</v>
      </c>
      <c r="OO367" s="6">
        <v>0.4029861111111111</v>
      </c>
      <c r="OP367" s="7">
        <v>0.72707175925925926</v>
      </c>
      <c r="OQ367" s="6">
        <v>0.76171296296296298</v>
      </c>
      <c r="OS367" s="6">
        <v>0.25418981481481479</v>
      </c>
      <c r="OT367" s="6">
        <v>6.5625000000000003E-2</v>
      </c>
      <c r="OU367" s="7">
        <v>0.55354166666666671</v>
      </c>
      <c r="OV367" s="6">
        <v>0.37106481481481479</v>
      </c>
      <c r="OW367" s="6">
        <v>0.74487268518518523</v>
      </c>
      <c r="OX367" s="6">
        <v>0.73427083333333332</v>
      </c>
      <c r="OY367" s="6">
        <v>0.31321759259259258</v>
      </c>
      <c r="OZ367" s="7">
        <v>0.77781250000000002</v>
      </c>
      <c r="PA367" s="6">
        <v>0.36320601851851853</v>
      </c>
      <c r="PB367" s="6">
        <v>0.36711805555555549</v>
      </c>
      <c r="PC367" s="6">
        <v>0.66218750000000004</v>
      </c>
      <c r="PD367" s="6">
        <v>0.73317129629629629</v>
      </c>
      <c r="PE367" s="7">
        <v>0.46197916666666672</v>
      </c>
      <c r="PF367" s="6">
        <v>0.66500000000000004</v>
      </c>
      <c r="PG367" s="6">
        <v>0.36332175925925919</v>
      </c>
      <c r="PH367" s="6">
        <v>0.73392361111111115</v>
      </c>
      <c r="PI367" s="6">
        <v>1.194444444444445E-2</v>
      </c>
      <c r="PJ367" s="7">
        <v>0.76979166666666665</v>
      </c>
      <c r="PK367" s="6">
        <v>0.13922453703703699</v>
      </c>
      <c r="PL367" s="6">
        <v>0.23877314814814821</v>
      </c>
      <c r="PM367" s="6">
        <v>0.749537037037037</v>
      </c>
      <c r="PN367" s="6">
        <v>0.77415509259259263</v>
      </c>
      <c r="PO367" s="7">
        <v>0.50274305555555554</v>
      </c>
      <c r="PP367" s="6">
        <v>0.6274305555555556</v>
      </c>
      <c r="PQ367" s="6">
        <v>0.77487268518518515</v>
      </c>
      <c r="PR367" s="6">
        <v>0.42815972222222221</v>
      </c>
      <c r="PS367" s="6">
        <v>0.32636574074074082</v>
      </c>
      <c r="PT367" s="7">
        <v>0.76878472222222227</v>
      </c>
      <c r="PU367" s="6">
        <v>0.38187500000000002</v>
      </c>
      <c r="PV367" s="6">
        <v>0.44701388888888888</v>
      </c>
      <c r="PW367" s="6">
        <v>0.38550925925925927</v>
      </c>
      <c r="PX367" s="6">
        <v>0.1653587962962963</v>
      </c>
      <c r="PY367" s="7">
        <v>0.25368055555555558</v>
      </c>
      <c r="PZ367" s="6">
        <v>0.6772569444444444</v>
      </c>
      <c r="QA367" s="6">
        <v>0.47475694444444438</v>
      </c>
      <c r="QB367" s="6">
        <v>0.55394675925925929</v>
      </c>
      <c r="QC367" s="6">
        <v>0.35668981481481482</v>
      </c>
      <c r="QD367" s="7">
        <v>0.35532407407407413</v>
      </c>
      <c r="QE367" s="6">
        <v>8.611111111111111E-3</v>
      </c>
      <c r="QF367" s="6">
        <v>0.74474537037037036</v>
      </c>
      <c r="QG367" s="6">
        <v>0.7456018518518519</v>
      </c>
      <c r="QH367" s="6">
        <v>0.16064814814814821</v>
      </c>
      <c r="QI367" s="7">
        <v>1.026041666666667</v>
      </c>
      <c r="QJ367" s="6">
        <v>0.43331018518518521</v>
      </c>
      <c r="QK367" s="6">
        <v>1.1907291666666671</v>
      </c>
      <c r="QL367" s="6">
        <v>0.4717824074074074</v>
      </c>
      <c r="QM367" s="6">
        <v>0.41969907407407409</v>
      </c>
      <c r="QN367" s="7">
        <v>8.3726851851851858E-2</v>
      </c>
      <c r="QO367" s="6">
        <v>0.76902777777777775</v>
      </c>
      <c r="QP367" s="6">
        <v>0.43555555555555547</v>
      </c>
      <c r="QQ367" s="6">
        <v>6.9976851851851846E-2</v>
      </c>
      <c r="QR367" s="6">
        <v>1.1891435185185191</v>
      </c>
      <c r="QS367" s="7">
        <v>0.57871527777777776</v>
      </c>
      <c r="QT367" s="6">
        <v>0.41193287037037041</v>
      </c>
      <c r="QU367" s="6">
        <v>0.40462962962962962</v>
      </c>
      <c r="QV367" s="6">
        <v>0.5450694444444445</v>
      </c>
      <c r="QW367" s="6">
        <v>0.72780092592592593</v>
      </c>
      <c r="QX367" s="7">
        <v>0.68501157407407409</v>
      </c>
      <c r="QY367" s="6">
        <v>0.73010416666666667</v>
      </c>
      <c r="QZ367" s="6">
        <v>1.194560185185185</v>
      </c>
      <c r="RA367" s="6">
        <v>0.10636574074074071</v>
      </c>
      <c r="RB367" s="6">
        <v>0.38880787037037029</v>
      </c>
      <c r="RC367" s="7">
        <v>0.73929398148148151</v>
      </c>
      <c r="RD367" s="6">
        <v>0.14809027777777781</v>
      </c>
      <c r="RE367" s="6">
        <v>0.72583333333333333</v>
      </c>
      <c r="RF367" s="6">
        <v>0.73266203703703703</v>
      </c>
      <c r="RG367" s="6">
        <v>0.62333333333333329</v>
      </c>
      <c r="RH367" s="7">
        <v>0.58993055555555551</v>
      </c>
      <c r="RI367" s="6">
        <v>0.65667824074074077</v>
      </c>
      <c r="RJ367" s="6">
        <v>0.41510416666666672</v>
      </c>
      <c r="RK367" s="6">
        <v>0.73222222222222222</v>
      </c>
      <c r="RL367" s="6">
        <v>1.2070949074074071</v>
      </c>
      <c r="RM367" s="7">
        <v>0.76803240740740741</v>
      </c>
      <c r="RN367" s="6">
        <v>0.49938657407407411</v>
      </c>
      <c r="RO367" s="6">
        <v>0.76451388888888894</v>
      </c>
      <c r="RP367" s="6">
        <v>0.68359953703703702</v>
      </c>
      <c r="RQ367" s="6">
        <v>0.47430555555555548</v>
      </c>
      <c r="RR367" s="7">
        <v>0.25374999999999998</v>
      </c>
      <c r="RS367" s="6">
        <v>0.58883101851851849</v>
      </c>
      <c r="RT367" s="6">
        <v>0.27425925925925931</v>
      </c>
      <c r="RU367" s="6">
        <v>0.70802083333333332</v>
      </c>
      <c r="RV367" s="6">
        <v>0.71785879629629634</v>
      </c>
      <c r="RW367" s="7">
        <v>0.35592592592592592</v>
      </c>
      <c r="RX367" s="6">
        <v>0.88910879629629624</v>
      </c>
      <c r="RY367" s="6">
        <v>0.36940972222222218</v>
      </c>
      <c r="RZ367" s="6">
        <v>8.7812500000000002E-2</v>
      </c>
      <c r="SA367" s="6">
        <v>0.7071412037037037</v>
      </c>
      <c r="SB367" s="7">
        <v>7.379629629629629E-2</v>
      </c>
      <c r="SC367" s="6">
        <v>0.35730324074074082</v>
      </c>
      <c r="SD367" s="6">
        <v>0.62438657407407405</v>
      </c>
      <c r="SE367" s="6">
        <v>0.6706481481481481</v>
      </c>
      <c r="SF367" s="6">
        <v>0.68891203703703707</v>
      </c>
      <c r="SG367" s="7">
        <v>0.34598379629629628</v>
      </c>
      <c r="SH367" s="6">
        <v>0.74496527777777777</v>
      </c>
      <c r="SI367" s="6">
        <v>0.77686342592592594</v>
      </c>
      <c r="SJ367" s="6">
        <v>8.9467592592592585E-3</v>
      </c>
      <c r="SK367" s="6">
        <v>0.33351851851851849</v>
      </c>
      <c r="SL367" s="7">
        <v>0.33217592592592587</v>
      </c>
      <c r="SM367" s="6">
        <v>0.46469907407407413</v>
      </c>
      <c r="SN367" s="6">
        <v>1.0399652777777779</v>
      </c>
      <c r="SO367" s="6">
        <v>0.1451041666666667</v>
      </c>
      <c r="SP367" s="6">
        <v>0.41020833333333329</v>
      </c>
      <c r="SQ367" s="7">
        <v>0.98959490740740741</v>
      </c>
      <c r="SR367" s="6">
        <v>0.50288194444444445</v>
      </c>
      <c r="SS367" s="6">
        <v>0.99623842592592593</v>
      </c>
      <c r="ST367" s="6">
        <v>0.75199074074074079</v>
      </c>
      <c r="SU367" s="6">
        <v>0.73687499999999995</v>
      </c>
      <c r="SV367" s="7">
        <v>0.43940972222222219</v>
      </c>
      <c r="SW367" s="6">
        <v>7.273148148148148E-2</v>
      </c>
      <c r="SX367" s="6">
        <v>0.49149305555555561</v>
      </c>
      <c r="SY367" s="6">
        <v>0.73512731481481486</v>
      </c>
      <c r="SZ367" s="6">
        <v>0.32600694444444439</v>
      </c>
      <c r="TA367" s="7">
        <v>0.45203703703703701</v>
      </c>
      <c r="TB367" s="6">
        <v>0.87991898148148151</v>
      </c>
      <c r="TC367" s="6">
        <v>0.1159606481481481</v>
      </c>
      <c r="TD367" s="6">
        <v>0.53489583333333335</v>
      </c>
      <c r="TE367" s="6">
        <v>0.88569444444444445</v>
      </c>
      <c r="TF367" s="7">
        <v>0.73059027777777774</v>
      </c>
      <c r="TG367" s="6">
        <v>0.40358796296296301</v>
      </c>
      <c r="TH367" s="6">
        <v>0.91083333333333338</v>
      </c>
      <c r="TI367" s="6">
        <v>0.45785879629629628</v>
      </c>
      <c r="TJ367" s="6">
        <v>0.3150115740740741</v>
      </c>
      <c r="TK367" s="7">
        <v>0.88284722222222223</v>
      </c>
      <c r="TL367" s="6">
        <v>0.89789351851851851</v>
      </c>
      <c r="TM367" s="6">
        <v>0.76978009259259261</v>
      </c>
      <c r="TN367" s="6">
        <v>0.36296296296296299</v>
      </c>
      <c r="TO367" s="6">
        <v>1.9131944444444441E-2</v>
      </c>
      <c r="TP367" s="7">
        <v>0.49075231481481479</v>
      </c>
      <c r="TQ367" s="6">
        <v>0.97761574074074076</v>
      </c>
      <c r="TR367" s="6">
        <v>0.6536805555555556</v>
      </c>
      <c r="TS367" s="6">
        <v>0.71380787037037041</v>
      </c>
      <c r="TT367" s="6">
        <v>0.47303240740740737</v>
      </c>
      <c r="TU367" s="7">
        <v>0.3588425925925926</v>
      </c>
      <c r="TV367" s="6">
        <v>1.2120601851851851</v>
      </c>
      <c r="TW367" s="6">
        <v>0.49126157407407411</v>
      </c>
      <c r="TX367" s="6">
        <v>0.7726736111111111</v>
      </c>
      <c r="TY367" s="6">
        <v>0.24126157407407409</v>
      </c>
      <c r="TZ367" s="7">
        <v>1.8842592592592591E-2</v>
      </c>
      <c r="UA367" s="6">
        <v>0.63738425925925923</v>
      </c>
      <c r="UB367" s="6">
        <v>0.35864583333333327</v>
      </c>
      <c r="UC367" s="6">
        <v>1.1991550925925929</v>
      </c>
      <c r="UD367" s="6">
        <v>0.88186342592592593</v>
      </c>
      <c r="UE367" s="7">
        <v>0.62583333333333335</v>
      </c>
      <c r="UF367" s="6">
        <v>0.18001157407407409</v>
      </c>
      <c r="UG367" s="6">
        <v>0.72092592592592597</v>
      </c>
      <c r="UH367" s="6">
        <v>0.52247685185185189</v>
      </c>
      <c r="UI367" s="6">
        <v>0.9380208333333333</v>
      </c>
      <c r="UJ367" s="7">
        <v>0.81282407407407409</v>
      </c>
      <c r="UK367" s="6">
        <v>0.91673611111111108</v>
      </c>
      <c r="UL367" s="6">
        <v>0.47535879629629629</v>
      </c>
      <c r="UM367" s="6">
        <v>1.65162037037037E-2</v>
      </c>
      <c r="UN367" s="6">
        <v>0.16570601851851849</v>
      </c>
      <c r="UO367" s="7">
        <v>0.16498842592592591</v>
      </c>
      <c r="UP367" s="6">
        <v>0.88799768518518518</v>
      </c>
      <c r="UQ367" s="6">
        <v>0.73929398148148151</v>
      </c>
      <c r="UR367" s="6">
        <v>0.74474537037037036</v>
      </c>
      <c r="US367" s="6">
        <v>0.72895833333333337</v>
      </c>
      <c r="UT367" s="7">
        <v>0.40511574074074069</v>
      </c>
      <c r="UU367" s="6">
        <v>0.81763888888888892</v>
      </c>
      <c r="UV367" s="6">
        <v>6.4687499999999995E-2</v>
      </c>
      <c r="UW367" s="6">
        <v>0.14686342592592591</v>
      </c>
      <c r="UX367" s="6">
        <v>0.80350694444444448</v>
      </c>
      <c r="UY367" s="7">
        <v>0.6877199074074074</v>
      </c>
      <c r="UZ367" s="6">
        <v>0.99995370370370373</v>
      </c>
      <c r="VA367" s="6">
        <v>0.44097222222222221</v>
      </c>
      <c r="VB367" s="6">
        <v>0.64711805555555557</v>
      </c>
      <c r="VC367" s="6">
        <v>0.65674768518518523</v>
      </c>
      <c r="VD367" s="7">
        <v>0.65579861111111115</v>
      </c>
      <c r="VE367" s="6">
        <v>0.81436342592592592</v>
      </c>
      <c r="VF367" s="6">
        <v>0.72854166666666664</v>
      </c>
      <c r="VG367" s="6">
        <v>0.42789351851851848</v>
      </c>
      <c r="VH367" s="6">
        <v>0.24587962962962959</v>
      </c>
      <c r="VI367" s="7">
        <v>0.73594907407407406</v>
      </c>
      <c r="VJ367" s="6">
        <v>0.8631712962962963</v>
      </c>
      <c r="VK367" s="6">
        <v>6.806712962962963E-2</v>
      </c>
      <c r="VL367" s="6">
        <v>0.25469907407407399</v>
      </c>
      <c r="VM367" s="6">
        <v>0.96446759259259263</v>
      </c>
      <c r="VN367" s="7">
        <v>8.8124999999999995E-2</v>
      </c>
      <c r="VO367" s="6">
        <v>0.73168981481481477</v>
      </c>
      <c r="VP367" s="6">
        <v>0.73376157407407405</v>
      </c>
      <c r="VQ367" s="6">
        <v>0.25665509259259262</v>
      </c>
      <c r="VR367" s="6">
        <v>0.13553240740740741</v>
      </c>
      <c r="VS367" s="7">
        <v>0.71012731481481484</v>
      </c>
      <c r="VT367" s="6">
        <v>0.76890046296296299</v>
      </c>
      <c r="VU367" s="6">
        <v>0.5778240740740741</v>
      </c>
      <c r="VV367" s="6">
        <v>0.40505787037037039</v>
      </c>
      <c r="VW367" s="6">
        <v>0.77144675925925921</v>
      </c>
      <c r="VX367" s="7">
        <v>1.0045833333333329</v>
      </c>
      <c r="VY367" s="6">
        <v>0.39496527777777779</v>
      </c>
      <c r="VZ367" s="6">
        <v>0.33261574074074068</v>
      </c>
      <c r="WA367" s="6">
        <v>0.68611111111111112</v>
      </c>
      <c r="WB367" s="6">
        <v>0.72135416666666663</v>
      </c>
      <c r="WC367" s="7">
        <v>0.92815972222222221</v>
      </c>
      <c r="WD367" s="6">
        <v>1.0349768518518521</v>
      </c>
      <c r="WE367" s="6">
        <v>0.40174768518518522</v>
      </c>
      <c r="WF367" s="6">
        <v>0.89385416666666662</v>
      </c>
      <c r="WG367" s="6">
        <v>0.31431712962962971</v>
      </c>
      <c r="WH367" s="7">
        <v>0.68701388888888892</v>
      </c>
      <c r="WI367" s="6">
        <v>0.87071759259259263</v>
      </c>
      <c r="WJ367" s="6">
        <v>0.15881944444444451</v>
      </c>
      <c r="WK367" s="6">
        <v>0.81817129629629626</v>
      </c>
      <c r="WL367" s="6">
        <v>0.76375000000000004</v>
      </c>
      <c r="WM367" s="7">
        <v>0.80957175925925928</v>
      </c>
      <c r="WN367" s="6">
        <v>0.16961805555555559</v>
      </c>
      <c r="WO367" s="6">
        <v>0.77422453703703709</v>
      </c>
      <c r="WP367" s="6">
        <v>0.77072916666666669</v>
      </c>
      <c r="WQ367" s="6">
        <v>0.76824074074074078</v>
      </c>
      <c r="WR367" s="7">
        <v>0.46487268518518521</v>
      </c>
      <c r="WS367" s="6">
        <v>0.74053240740740744</v>
      </c>
      <c r="WT367" s="6">
        <v>0.64523148148148146</v>
      </c>
      <c r="WU367" s="6">
        <v>0.87464120370370368</v>
      </c>
      <c r="WV367" s="6">
        <v>0.65348379629629627</v>
      </c>
      <c r="WW367" s="7">
        <v>0.38241898148148151</v>
      </c>
      <c r="WX367" s="6">
        <v>0.64752314814814815</v>
      </c>
      <c r="WY367" s="6">
        <v>0.37618055555555557</v>
      </c>
      <c r="WZ367" s="6">
        <v>0.13214120370370369</v>
      </c>
      <c r="XA367" s="6">
        <v>0.76909722222222221</v>
      </c>
      <c r="XB367" s="7">
        <v>0.56825231481481486</v>
      </c>
      <c r="XC367" s="6">
        <v>0.83201388888888894</v>
      </c>
      <c r="XD367" s="6">
        <v>0.54295138888888894</v>
      </c>
      <c r="XE367" s="6">
        <v>0.7096527777777778</v>
      </c>
      <c r="XF367" s="6">
        <v>0.14329861111111111</v>
      </c>
      <c r="XG367" s="7">
        <v>0.73378472222222224</v>
      </c>
      <c r="XH367" s="6">
        <v>0.37769675925925927</v>
      </c>
      <c r="XI367" s="6">
        <v>0.6431944444444444</v>
      </c>
      <c r="XJ367" s="6">
        <v>1.0763888888888891E-2</v>
      </c>
      <c r="XK367" s="6">
        <v>0.7844444444444445</v>
      </c>
      <c r="XL367" s="7">
        <v>0.73038194444444449</v>
      </c>
      <c r="XM367" s="6">
        <v>0.78607638888888887</v>
      </c>
      <c r="XN367" s="6">
        <v>1.036701388888889</v>
      </c>
      <c r="XO367" s="6">
        <v>0.5065856481481481</v>
      </c>
      <c r="XP367" s="6">
        <v>0.32526620370370368</v>
      </c>
      <c r="XQ367" s="7">
        <v>0.38943287037037039</v>
      </c>
      <c r="XR367" s="6">
        <v>0.3971412037037037</v>
      </c>
      <c r="XS367" s="6">
        <v>1.007546296296296</v>
      </c>
      <c r="XT367" s="6">
        <v>0.51590277777777782</v>
      </c>
      <c r="XU367" s="6">
        <v>0.71287037037037038</v>
      </c>
      <c r="XV367" s="7">
        <v>7.5358796296296299E-2</v>
      </c>
      <c r="XW367" s="6">
        <v>0.71770833333333328</v>
      </c>
      <c r="XX367" s="6">
        <v>0.1424421296296296</v>
      </c>
      <c r="XY367" s="6">
        <v>0.34931712962962957</v>
      </c>
      <c r="XZ367" s="6">
        <v>1.191377314814815</v>
      </c>
      <c r="YA367" s="7">
        <v>0.47006944444444437</v>
      </c>
      <c r="YB367" s="6">
        <v>0.71881944444444446</v>
      </c>
      <c r="YC367" s="6">
        <v>0.73149305555555555</v>
      </c>
      <c r="YD367" s="6">
        <v>0.66348379629629628</v>
      </c>
      <c r="YE367" s="6">
        <v>0.38854166666666667</v>
      </c>
      <c r="YF367" s="7">
        <v>0.57005787037037037</v>
      </c>
      <c r="YG367" s="6">
        <v>0.48408564814814808</v>
      </c>
      <c r="YH367" s="6">
        <v>0.34798611111111111</v>
      </c>
      <c r="YI367" s="6">
        <v>0.2958912037037037</v>
      </c>
      <c r="YJ367" s="6">
        <v>0.77233796296296298</v>
      </c>
      <c r="YK367" s="7">
        <v>0.77406249999999999</v>
      </c>
      <c r="YL367" s="6">
        <v>0.40252314814814821</v>
      </c>
      <c r="YM367" s="6">
        <v>0.62653935185185183</v>
      </c>
      <c r="YN367" s="6">
        <v>0.68309027777777775</v>
      </c>
      <c r="YO367" s="6">
        <v>0.55047453703703708</v>
      </c>
      <c r="YP367" s="7">
        <v>0.67118055555555556</v>
      </c>
      <c r="YQ367" s="6">
        <v>0.57730324074074069</v>
      </c>
      <c r="YR367" s="6">
        <v>0.67826388888888889</v>
      </c>
      <c r="YS367" s="6">
        <v>0.75800925925925922</v>
      </c>
      <c r="YT367" s="6">
        <v>1.011423611111111</v>
      </c>
      <c r="YU367" s="7">
        <v>0.70899305555555558</v>
      </c>
      <c r="YV367" s="6">
        <v>0.73284722222222221</v>
      </c>
      <c r="YW367" s="6">
        <v>0.76872685185185186</v>
      </c>
      <c r="YX367" s="6">
        <v>0.40480324074074081</v>
      </c>
      <c r="YY367" s="6">
        <v>0.50611111111111107</v>
      </c>
      <c r="YZ367" s="7">
        <v>0.7628125</v>
      </c>
      <c r="ZA367" s="6">
        <v>6.8240740740740741E-2</v>
      </c>
      <c r="ZB367" s="6">
        <v>0.7412037037037037</v>
      </c>
      <c r="ZC367" s="6">
        <v>1.028900462962963</v>
      </c>
      <c r="ZD367" s="6">
        <v>0.76672453703703702</v>
      </c>
      <c r="ZE367" s="7">
        <v>0.76587962962962963</v>
      </c>
      <c r="ZF367" s="6">
        <v>0.84660879629629626</v>
      </c>
      <c r="ZG367" s="6">
        <v>0.89045138888888886</v>
      </c>
      <c r="ZI367" s="6">
        <v>6.8645833333333336E-2</v>
      </c>
      <c r="ZJ367" s="7">
        <v>0.72553240740740743</v>
      </c>
      <c r="ZK367" s="6">
        <v>0.29594907407407411</v>
      </c>
      <c r="ZL367" s="6">
        <v>0.49743055555555549</v>
      </c>
      <c r="ZM367" s="6">
        <v>0.37549768518518523</v>
      </c>
      <c r="ZN367" s="6">
        <v>0.72120370370370368</v>
      </c>
      <c r="ZO367" s="7">
        <v>0.7638194444444445</v>
      </c>
      <c r="ZP367" s="6">
        <v>1.045451388888889</v>
      </c>
      <c r="ZQ367" s="6">
        <v>0.1137847222222222</v>
      </c>
      <c r="ZR367" s="6">
        <v>0.23887731481481481</v>
      </c>
      <c r="ZS367" s="6">
        <v>0.73204861111111108</v>
      </c>
      <c r="ZT367" s="7">
        <v>0.48130787037037043</v>
      </c>
      <c r="ZU367" s="6">
        <v>0.72923611111111108</v>
      </c>
      <c r="ZV367" s="6">
        <v>0.56609953703703708</v>
      </c>
      <c r="ZW367" s="6">
        <v>0.58420138888888884</v>
      </c>
      <c r="ZX367" s="6">
        <v>0.76398148148148148</v>
      </c>
      <c r="ZY367" s="7">
        <v>1.0106250000000001</v>
      </c>
      <c r="ZZ367" s="6">
        <v>0.54418981481481477</v>
      </c>
      <c r="AAA367" s="6">
        <v>0.72950231481481487</v>
      </c>
      <c r="AAB367" s="6">
        <v>0.76792824074074073</v>
      </c>
      <c r="AAC367" s="6">
        <v>1.9930555555555559E-2</v>
      </c>
      <c r="AAD367" s="7">
        <v>0.71946759259259263</v>
      </c>
      <c r="AAE367" s="6">
        <v>0.99478009259259259</v>
      </c>
      <c r="AAF367" s="6">
        <v>0.65666666666666662</v>
      </c>
      <c r="AAG367" s="6">
        <v>0.77497685185185183</v>
      </c>
      <c r="AAH367" s="6">
        <v>0.58946759259259263</v>
      </c>
      <c r="AAI367" s="7">
        <v>0.72078703703703706</v>
      </c>
      <c r="AAJ367" s="6">
        <v>0.71387731481481487</v>
      </c>
      <c r="AAK367" s="6">
        <v>0.52417824074074071</v>
      </c>
      <c r="AAL367" s="6">
        <v>0.11380787037037041</v>
      </c>
      <c r="AAM367" s="6">
        <v>0.65209490740740739</v>
      </c>
      <c r="AAN367" s="7">
        <v>0.57715277777777774</v>
      </c>
      <c r="AAO367" s="6">
        <v>0.65641203703703699</v>
      </c>
      <c r="AAP367" s="6">
        <v>0.47362268518518519</v>
      </c>
      <c r="AAQ367" s="6">
        <v>0.85346064814814815</v>
      </c>
      <c r="AAR367" s="6">
        <v>1.1111921296296301</v>
      </c>
      <c r="AAS367" s="7">
        <v>0.95407407407407407</v>
      </c>
      <c r="AAT367" s="6">
        <v>0.64771990740740737</v>
      </c>
      <c r="AAU367" s="6">
        <v>0.64923611111111112</v>
      </c>
      <c r="AAV367" s="6">
        <v>0.69538194444444446</v>
      </c>
      <c r="AAW367" s="6">
        <v>0.84408564814814813</v>
      </c>
      <c r="AAX367" s="7">
        <v>0.65850694444444446</v>
      </c>
      <c r="AAY367" s="6">
        <v>0.3291087962962963</v>
      </c>
      <c r="AAZ367" s="6">
        <v>0.77530092592592592</v>
      </c>
      <c r="ABA367" s="6">
        <v>0.77127314814814818</v>
      </c>
      <c r="ABB367" s="6">
        <v>0.87394675925925924</v>
      </c>
      <c r="ABC367" s="7">
        <v>0.4403125</v>
      </c>
      <c r="ABD367" s="6">
        <v>0.60298611111111111</v>
      </c>
      <c r="ABE367" s="6">
        <v>1.02537037037037</v>
      </c>
      <c r="ABF367" s="6">
        <v>0.72311342592592598</v>
      </c>
      <c r="ABG367" s="6">
        <v>0.729375</v>
      </c>
      <c r="ABH367" s="7">
        <v>0.7018981481481481</v>
      </c>
      <c r="ABI367" s="6">
        <v>0.6900694444444444</v>
      </c>
      <c r="ABJ367" s="6">
        <v>1.143969907407407</v>
      </c>
      <c r="ABK367" s="6">
        <v>0.50479166666666664</v>
      </c>
      <c r="ABL367" s="6">
        <v>0.70914351851851853</v>
      </c>
      <c r="ABM367" s="7">
        <v>1.1894791666666671</v>
      </c>
      <c r="ABN367" s="6">
        <v>0.7359606481481481</v>
      </c>
      <c r="ABO367" s="6">
        <v>1.012673611111111</v>
      </c>
      <c r="ABP367" s="6">
        <v>1.010219907407407</v>
      </c>
      <c r="ABQ367" s="6">
        <v>1.1887152777777781</v>
      </c>
      <c r="ABR367" s="7">
        <v>0.63500000000000001</v>
      </c>
      <c r="ABS367" s="6">
        <v>0.88081018518518517</v>
      </c>
      <c r="ABT367" s="6">
        <v>0.71945601851851848</v>
      </c>
      <c r="ABU367" s="6">
        <v>1.5833333333333331E-2</v>
      </c>
      <c r="ABV367" s="6">
        <v>1.0345601851851851</v>
      </c>
      <c r="ABW367" s="7">
        <v>0.59488425925925925</v>
      </c>
      <c r="ABX367" s="6">
        <v>1.0182638888888891</v>
      </c>
      <c r="ABY367" s="6">
        <v>0.77465277777777775</v>
      </c>
      <c r="ABZ367" s="6">
        <v>0.34886574074074073</v>
      </c>
      <c r="ACA367" s="6">
        <v>0.71760416666666671</v>
      </c>
      <c r="ACB367" s="7">
        <v>0.58944444444444444</v>
      </c>
      <c r="ACC367" s="6">
        <v>0.51697916666666666</v>
      </c>
      <c r="ACD367" s="6">
        <v>0.66043981481481484</v>
      </c>
      <c r="ACE367" s="6">
        <v>0.59750000000000003</v>
      </c>
      <c r="ACF367" s="6">
        <v>0.52491898148148153</v>
      </c>
      <c r="ACG367" s="7">
        <v>0.54040509259259262</v>
      </c>
      <c r="ACH367" s="6">
        <v>0.40747685185185178</v>
      </c>
      <c r="ACI367" s="6">
        <v>1.0331250000000001</v>
      </c>
      <c r="ACJ367" s="6">
        <v>0.64723379629629629</v>
      </c>
      <c r="ACK367" s="6">
        <v>0.60851851851851857</v>
      </c>
      <c r="ACL367" s="7">
        <v>0.2446875</v>
      </c>
      <c r="ACM367" s="6">
        <v>0.73106481481481478</v>
      </c>
      <c r="ACN367" s="6">
        <v>1.0319675925925931</v>
      </c>
      <c r="ACO367" s="6">
        <v>0.51687499999999997</v>
      </c>
      <c r="ACP367" s="6">
        <v>0.37541666666666668</v>
      </c>
      <c r="ACQ367" s="7">
        <v>0.21085648148148151</v>
      </c>
      <c r="ACR367" s="6">
        <v>0.10846064814814819</v>
      </c>
      <c r="ACS367" s="6">
        <v>0.72489583333333329</v>
      </c>
      <c r="ACT367" s="6">
        <v>1.9571759259259261E-2</v>
      </c>
      <c r="ACU367" s="6">
        <v>0.51346064814814818</v>
      </c>
      <c r="ACV367" s="7">
        <v>1.023449074074074</v>
      </c>
      <c r="ACW367" s="6">
        <v>0.52910879629629626</v>
      </c>
      <c r="ACX367" s="6">
        <v>0.31645833333333329</v>
      </c>
      <c r="ACY367" s="6">
        <v>0.51745370370370369</v>
      </c>
      <c r="ACZ367" s="6">
        <v>0.6869791666666667</v>
      </c>
      <c r="ADA367" s="7">
        <v>0.72743055555555558</v>
      </c>
      <c r="ADB367" s="6">
        <v>0.39291666666666669</v>
      </c>
      <c r="ADC367" s="6">
        <v>0.63678240740740744</v>
      </c>
      <c r="ADD367" s="6">
        <v>0.32109953703703698</v>
      </c>
      <c r="ADE367" s="6">
        <v>1.1469328703703701</v>
      </c>
      <c r="ADF367" s="7">
        <v>0.32300925925925927</v>
      </c>
      <c r="ADG367" s="6">
        <v>0.96972222222222226</v>
      </c>
      <c r="ADH367" s="6">
        <v>0.69094907407407402</v>
      </c>
      <c r="ADI367" s="6">
        <v>1.186076388888889</v>
      </c>
      <c r="ADJ367" s="6">
        <v>9.4317129629629626E-2</v>
      </c>
      <c r="ADK367" s="7">
        <v>0.17182870370370371</v>
      </c>
      <c r="ADL367" s="6">
        <v>0.71750000000000003</v>
      </c>
      <c r="ADM367" s="6">
        <v>0.72942129629629626</v>
      </c>
      <c r="ADN367" s="6">
        <v>0.6852314814814815</v>
      </c>
      <c r="ADO367" s="6">
        <v>1.0201273148148149</v>
      </c>
      <c r="ADP367" s="7">
        <v>0.70751157407407406</v>
      </c>
      <c r="ADQ367" s="6">
        <v>0.99387731481481478</v>
      </c>
      <c r="ADR367" s="6">
        <v>1.0052662037037039</v>
      </c>
      <c r="ADS367" s="6">
        <v>0.88590277777777782</v>
      </c>
      <c r="ADT367" s="6">
        <v>0.70099537037037041</v>
      </c>
      <c r="ADU367" s="7">
        <v>0.14626157407407411</v>
      </c>
      <c r="ADV367" s="6">
        <v>1.0179282407407411</v>
      </c>
      <c r="ADW367" s="6">
        <v>1.0284374999999999</v>
      </c>
      <c r="ADX367" s="6">
        <v>1.000173611111111</v>
      </c>
      <c r="ADY367" s="6">
        <v>0.47442129629629631</v>
      </c>
      <c r="ADZ367" s="7">
        <v>0.68207175925925922</v>
      </c>
      <c r="AEA367" s="6">
        <v>0.36662037037037037</v>
      </c>
      <c r="AEB367" s="6">
        <v>0.5837268518518518</v>
      </c>
      <c r="AEC367" s="6">
        <v>0.73445601851851849</v>
      </c>
      <c r="AED367" s="6">
        <v>0.80074074074074075</v>
      </c>
      <c r="AEE367" s="7">
        <v>0.99885416666666671</v>
      </c>
      <c r="AEF367" s="6">
        <v>0.75952546296296297</v>
      </c>
      <c r="AEG367" s="6">
        <v>0.99734953703703699</v>
      </c>
      <c r="AEH367" s="6">
        <v>0.33422453703703697</v>
      </c>
      <c r="AEI367" s="6">
        <v>0.86123842592592592</v>
      </c>
      <c r="AEJ367" s="7">
        <v>0.73675925925925922</v>
      </c>
      <c r="AEK367" s="6">
        <v>1.0576157407407409</v>
      </c>
      <c r="AEL367" s="6">
        <v>0.68560185185185185</v>
      </c>
      <c r="AEM367" s="6">
        <v>0.62255787037037036</v>
      </c>
      <c r="AEN367" s="6">
        <v>0.50677083333333328</v>
      </c>
      <c r="AEO367" s="7">
        <v>0.40437499999999998</v>
      </c>
      <c r="AEP367" s="6">
        <v>0.75645833333333334</v>
      </c>
      <c r="AEQ367" s="6">
        <v>0.48281249999999998</v>
      </c>
      <c r="AER367" s="6">
        <v>0.70160879629629624</v>
      </c>
      <c r="AES367" s="6">
        <v>1.1880324074074069</v>
      </c>
      <c r="AET367" s="7">
        <v>0.35244212962962962</v>
      </c>
      <c r="AEU367" s="6">
        <v>0.45784722222222218</v>
      </c>
      <c r="AEV367" s="6">
        <v>0.77528935185185188</v>
      </c>
      <c r="AEW367" s="6">
        <v>0.52976851851851847</v>
      </c>
      <c r="AEX367" s="6">
        <v>1.1983796296296301</v>
      </c>
      <c r="AEY367" s="7">
        <v>7.2002314814814811E-2</v>
      </c>
      <c r="AEZ367" s="6">
        <v>0.64725694444444448</v>
      </c>
      <c r="AFA367" s="6">
        <v>0.75913194444444443</v>
      </c>
      <c r="AFB367" s="6">
        <v>0.54480324074074071</v>
      </c>
      <c r="AFC367" s="6">
        <v>0.60118055555555561</v>
      </c>
      <c r="AFD367" s="7">
        <v>0.40282407407407411</v>
      </c>
      <c r="AFE367" s="6">
        <v>0.36209490740740741</v>
      </c>
      <c r="AFF367" s="6">
        <v>0.3240277777777778</v>
      </c>
      <c r="AFG367" s="6">
        <v>0.88078703703703709</v>
      </c>
      <c r="AFH367" s="6">
        <v>0.42542824074074082</v>
      </c>
      <c r="AFI367" s="7">
        <v>0.73239583333333336</v>
      </c>
      <c r="AFJ367" s="6">
        <v>1.2056249999999999</v>
      </c>
      <c r="AFK367" s="6">
        <v>0.68107638888888888</v>
      </c>
      <c r="AFL367" s="6">
        <v>0.88907407407407413</v>
      </c>
      <c r="AFM367" s="6">
        <v>1.0239930555555561</v>
      </c>
      <c r="AFN367" s="7">
        <v>0.63972222222222219</v>
      </c>
      <c r="AFO367" s="6">
        <v>0.75255787037037036</v>
      </c>
      <c r="AFP367" s="6">
        <v>0.7319444444444444</v>
      </c>
      <c r="AFQ367" s="6">
        <v>0.18993055555555549</v>
      </c>
      <c r="AFR367" s="6">
        <v>0.50962962962962965</v>
      </c>
      <c r="AFS367" s="7">
        <v>1.006666666666667</v>
      </c>
      <c r="AFT367" s="6">
        <v>1.00994212962963</v>
      </c>
      <c r="AFU367" s="6">
        <v>1.001412037037037</v>
      </c>
      <c r="AFV367" s="6">
        <v>6.2094907407407397E-2</v>
      </c>
      <c r="AFW367" s="6">
        <v>0.56033564814814818</v>
      </c>
      <c r="AFX367" s="7">
        <v>0.71587962962962959</v>
      </c>
      <c r="AFY367" s="6">
        <v>0.2366550925925926</v>
      </c>
      <c r="AFZ367" s="6">
        <v>0.29520833333333341</v>
      </c>
      <c r="AGA367" s="6">
        <v>0.8333680555555556</v>
      </c>
      <c r="AGB367" s="6">
        <v>0.34515046296296298</v>
      </c>
      <c r="AGC367" s="7">
        <v>1.188206018518519</v>
      </c>
      <c r="AGD367" s="6">
        <v>0.43710648148148151</v>
      </c>
      <c r="AGE367" s="6">
        <v>0.3036226851851852</v>
      </c>
      <c r="AGF367" s="6">
        <v>0.59047453703703701</v>
      </c>
      <c r="AGG367" s="6">
        <v>0.77902777777777776</v>
      </c>
      <c r="AGH367" s="7">
        <v>0.77085648148148145</v>
      </c>
      <c r="AGI367" s="6">
        <v>0.52188657407407413</v>
      </c>
      <c r="AGJ367" s="6">
        <v>0.19082175925925929</v>
      </c>
      <c r="AGK367" s="6">
        <v>0.98774305555555553</v>
      </c>
      <c r="AGL367" s="6">
        <v>0.37333333333333341</v>
      </c>
      <c r="AGM367" s="7">
        <v>0.7990856481481482</v>
      </c>
      <c r="AGN367" s="6">
        <v>0.64042824074074078</v>
      </c>
      <c r="AGO367" s="6">
        <v>6.9733796296296294E-2</v>
      </c>
      <c r="AGP367" s="6">
        <v>0.55596064814814816</v>
      </c>
      <c r="AGQ367" s="6">
        <v>0.77112268518518523</v>
      </c>
      <c r="AGR367" s="7">
        <v>1.0030902777777779</v>
      </c>
      <c r="AGS367" s="6">
        <v>0.72559027777777774</v>
      </c>
      <c r="AGT367" s="6">
        <v>0.71187500000000004</v>
      </c>
      <c r="AGU367" s="6">
        <v>0.50591435185185185</v>
      </c>
      <c r="AGV367" s="6">
        <v>0.69759259259259254</v>
      </c>
      <c r="AGW367" s="7">
        <v>1.201435185185185</v>
      </c>
      <c r="AGX367" s="6">
        <v>0.39609953703703699</v>
      </c>
      <c r="AGY367" s="6">
        <v>0.71942129629629625</v>
      </c>
      <c r="AGZ367" s="6">
        <v>0.7412037037037037</v>
      </c>
      <c r="AHA367" s="6">
        <v>0.58060185185185187</v>
      </c>
      <c r="AHB367" s="7">
        <v>0.86252314814814812</v>
      </c>
      <c r="AHC367" s="6">
        <v>0.49447916666666669</v>
      </c>
      <c r="AHD367" s="6">
        <v>0.68692129629629628</v>
      </c>
      <c r="AHE367" s="6">
        <v>0.71565972222222218</v>
      </c>
      <c r="AHF367" s="6">
        <v>0.47825231481481478</v>
      </c>
      <c r="AHG367" s="7">
        <v>0.47802083333333328</v>
      </c>
      <c r="AHH367" s="6">
        <v>7.7997685185185184E-2</v>
      </c>
      <c r="AHI367" s="6">
        <v>0.34972222222222221</v>
      </c>
      <c r="AHJ367" s="6">
        <v>7.6111111111111115E-2</v>
      </c>
      <c r="AHK367" s="6">
        <v>0.76923611111111112</v>
      </c>
      <c r="AHL367" s="7">
        <v>0.74862268518518515</v>
      </c>
      <c r="AHM367" s="6">
        <v>0.53609953703703705</v>
      </c>
      <c r="AHN367" s="6">
        <v>6.4178240740740744E-2</v>
      </c>
      <c r="AHO367" s="6">
        <v>0.42160879629629627</v>
      </c>
      <c r="AHP367" s="6">
        <v>0.7631134259259259</v>
      </c>
      <c r="AHQ367" s="7">
        <v>1.1196527777777781</v>
      </c>
      <c r="AHR367" s="6">
        <v>0.3853240740740741</v>
      </c>
      <c r="AHS367" s="6">
        <v>0.60438657407407403</v>
      </c>
      <c r="AHT367" s="6">
        <v>0.45712962962962961</v>
      </c>
      <c r="AHU367" s="6">
        <v>0.76839120370370373</v>
      </c>
      <c r="AHV367" s="7">
        <v>0.35273148148148148</v>
      </c>
      <c r="AHW367" s="6">
        <v>0.73604166666666671</v>
      </c>
      <c r="AHX367" s="6">
        <v>0.57226851851851857</v>
      </c>
      <c r="AHY367" s="6">
        <v>0.6723958333333333</v>
      </c>
      <c r="AHZ367" s="6">
        <v>0.97844907407407411</v>
      </c>
      <c r="AIA367" s="7">
        <v>0.74862268518518515</v>
      </c>
      <c r="AIB367" s="6">
        <v>0.52004629629629628</v>
      </c>
      <c r="AIC367" s="6">
        <v>0.77042824074074079</v>
      </c>
      <c r="AID367" s="6">
        <v>0.40177083333333341</v>
      </c>
      <c r="AIE367" s="6">
        <v>0.86581018518518515</v>
      </c>
      <c r="AIF367" s="7">
        <v>0.1759375</v>
      </c>
      <c r="AIG367" s="6">
        <v>0.95377314814814818</v>
      </c>
      <c r="AIH367" s="6">
        <v>0.2177199074074074</v>
      </c>
      <c r="AII367" s="6">
        <v>0.73281249999999998</v>
      </c>
      <c r="AIJ367" s="6">
        <v>0.83515046296296291</v>
      </c>
      <c r="AIK367" s="7">
        <v>6.4108796296296303E-2</v>
      </c>
      <c r="AIL367" s="6">
        <v>0.7697222222222222</v>
      </c>
      <c r="AIM367" s="6">
        <v>1.010601851851852</v>
      </c>
      <c r="AIN367" s="6">
        <v>0.76777777777777778</v>
      </c>
      <c r="AIO367" s="6">
        <v>0.72087962962962959</v>
      </c>
      <c r="AIP367" s="7">
        <v>0.71265046296296297</v>
      </c>
      <c r="AIQ367" s="6">
        <v>1.0394097222222221</v>
      </c>
      <c r="AIR367" s="6">
        <v>0.41262731481481479</v>
      </c>
      <c r="AIS367" s="6">
        <v>0.76177083333333329</v>
      </c>
      <c r="AIT367" s="6">
        <v>1.025381944444445</v>
      </c>
      <c r="AIU367" s="7">
        <v>1.1147916666666671</v>
      </c>
      <c r="AIV367" s="6">
        <v>0.77892361111111108</v>
      </c>
      <c r="AIW367" s="6">
        <v>0.1232291666666667</v>
      </c>
      <c r="AIX367" s="6">
        <v>0.74704861111111109</v>
      </c>
      <c r="AIY367" s="6">
        <v>0.75035879629629632</v>
      </c>
      <c r="AIZ367" s="7">
        <v>0.64996527777777779</v>
      </c>
      <c r="AJA367" s="6">
        <v>0.86983796296296301</v>
      </c>
      <c r="AJB367" s="6">
        <v>0.70674768518518516</v>
      </c>
      <c r="AJC367" s="6">
        <v>6.0763888888888888E-2</v>
      </c>
      <c r="AJD367" s="6">
        <v>0.77236111111111116</v>
      </c>
      <c r="AJE367" s="7">
        <v>0.66108796296296302</v>
      </c>
      <c r="AJF367" s="6">
        <v>1.008668981481482</v>
      </c>
      <c r="AJG367" s="6">
        <v>0.87391203703703701</v>
      </c>
      <c r="AJH367" s="6">
        <v>0.39982638888888888</v>
      </c>
      <c r="AJI367" s="6">
        <v>0.51554398148148151</v>
      </c>
      <c r="AJJ367" s="7">
        <v>0.84695601851851854</v>
      </c>
      <c r="AJK367" s="6">
        <v>0.76702546296296292</v>
      </c>
      <c r="AJL367" s="6">
        <v>0.64222222222222225</v>
      </c>
      <c r="AJM367" s="6">
        <v>0.80884259259259261</v>
      </c>
      <c r="AJN367" s="6">
        <v>0.51821759259259259</v>
      </c>
      <c r="AJO367" s="7">
        <v>0.52127314814814818</v>
      </c>
      <c r="AJP367" s="6">
        <v>0.98239583333333336</v>
      </c>
      <c r="AJQ367" s="6">
        <v>0.41952546296296289</v>
      </c>
      <c r="AJR367" s="6">
        <v>0.43232638888888891</v>
      </c>
      <c r="AJS367" s="6">
        <v>0.43850694444444438</v>
      </c>
      <c r="AJT367" s="7">
        <v>0.76815972222222217</v>
      </c>
      <c r="AJU367" s="6">
        <v>0.69384259259259262</v>
      </c>
      <c r="AJV367" s="6">
        <v>0.76181712962962966</v>
      </c>
      <c r="AJW367" s="6">
        <v>0.43758101851851849</v>
      </c>
      <c r="AJX367" s="6">
        <v>0.51517361111111115</v>
      </c>
      <c r="AJY367" s="7">
        <v>0.64885416666666662</v>
      </c>
      <c r="AJZ367" s="6">
        <v>0.72815972222222225</v>
      </c>
      <c r="AKA367" s="6">
        <v>0.4962847222222222</v>
      </c>
      <c r="AKB367" s="6">
        <v>0.21870370370370371</v>
      </c>
      <c r="AKC367" s="6">
        <v>0.82329861111111113</v>
      </c>
      <c r="AKD367" s="7">
        <v>0.80961805555555555</v>
      </c>
      <c r="AKE367" s="6">
        <v>0.68413194444444447</v>
      </c>
      <c r="AKF367" s="6">
        <v>0.39121527777777781</v>
      </c>
      <c r="AKG367" s="6">
        <v>0.5372569444444445</v>
      </c>
      <c r="AKH367" s="6">
        <v>0.76846064814814818</v>
      </c>
      <c r="AKI367" s="7">
        <v>0.77048611111111109</v>
      </c>
      <c r="AKJ367" s="6">
        <v>0.68782407407407409</v>
      </c>
      <c r="AKK367" s="6">
        <v>1.023333333333333</v>
      </c>
      <c r="AKL367" s="6">
        <v>0.6935069444444445</v>
      </c>
      <c r="AKM367" s="6">
        <v>0.49780092592592601</v>
      </c>
      <c r="AKN367" s="7">
        <v>0.42144675925925928</v>
      </c>
      <c r="AKO367" s="6">
        <v>0.73636574074074079</v>
      </c>
      <c r="AKP367" s="6">
        <v>0.73277777777777775</v>
      </c>
      <c r="AKQ367" s="6">
        <v>0.87767361111111108</v>
      </c>
      <c r="AKR367" s="6">
        <v>0.40597222222222218</v>
      </c>
      <c r="AKS367" s="7">
        <v>0.64869212962962963</v>
      </c>
      <c r="AKT367" s="6">
        <v>0.77253472222222219</v>
      </c>
      <c r="AKU367" s="6">
        <v>0.7318055555555556</v>
      </c>
      <c r="AKV367" s="6">
        <v>0.25967592592592592</v>
      </c>
      <c r="AKW367" s="6">
        <v>7.1967592592592597E-2</v>
      </c>
      <c r="AKX367" s="7">
        <v>0.60467592592592589</v>
      </c>
      <c r="AKY367" s="6">
        <v>0.72677083333333337</v>
      </c>
      <c r="AKZ367" s="6">
        <v>0.60515046296296293</v>
      </c>
      <c r="ALA367" s="6">
        <v>0.52497685185185183</v>
      </c>
      <c r="ALB367" s="6">
        <v>0.63549768518518523</v>
      </c>
      <c r="ALC367" s="7">
        <v>1.0391435185185181</v>
      </c>
      <c r="ALD367" s="6">
        <v>0.84502314814814816</v>
      </c>
      <c r="ALE367" s="6">
        <v>2.4861111111111112E-2</v>
      </c>
      <c r="ALF367" s="6">
        <v>0.46590277777777778</v>
      </c>
      <c r="ALG367" s="6">
        <v>1.0836342592592589</v>
      </c>
      <c r="ALH367" s="7">
        <v>0.76946759259259256</v>
      </c>
      <c r="ALI367" s="6">
        <v>0.7313425925925926</v>
      </c>
      <c r="ALJ367" s="6">
        <v>0.54971064814814818</v>
      </c>
      <c r="ALK367" s="6">
        <v>1.0574884259259261</v>
      </c>
      <c r="ALL367" s="6">
        <v>0.70802083333333332</v>
      </c>
      <c r="ALM367" s="7">
        <v>0.56942129629629634</v>
      </c>
    </row>
    <row r="368" spans="1:1001" x14ac:dyDescent="0.45">
      <c r="A368" s="1" t="s">
        <v>367</v>
      </c>
      <c r="B368" s="6">
        <v>0.80192129629629627</v>
      </c>
      <c r="C368" s="6">
        <v>1.2317245370370371</v>
      </c>
      <c r="D368" s="6">
        <v>0.30039351851851848</v>
      </c>
      <c r="E368" s="6">
        <v>0.69761574074074073</v>
      </c>
      <c r="F368" s="7">
        <v>1.7662500000000001</v>
      </c>
      <c r="G368" s="6">
        <v>0.10085648148148151</v>
      </c>
      <c r="H368" s="6">
        <v>0.65891203703703705</v>
      </c>
      <c r="I368" s="6">
        <v>1.754293981481482</v>
      </c>
      <c r="J368" s="6">
        <v>1.0966550925925931</v>
      </c>
      <c r="K368" s="7">
        <v>0.1794328703703704</v>
      </c>
      <c r="L368" s="6">
        <v>0.73659722222222224</v>
      </c>
      <c r="M368" s="6">
        <v>1.245868055555555</v>
      </c>
      <c r="N368" s="6">
        <v>1.494467592592593</v>
      </c>
      <c r="O368" s="6">
        <v>0.80800925925925926</v>
      </c>
      <c r="P368" s="7">
        <v>1.4949189814814809</v>
      </c>
      <c r="Q368" s="6">
        <v>0.84591435185185182</v>
      </c>
      <c r="R368" s="6">
        <v>0.76466435185185189</v>
      </c>
      <c r="S368" s="6">
        <v>6.7141203703703703E-2</v>
      </c>
      <c r="T368" s="6">
        <v>1.7100925925925921</v>
      </c>
      <c r="U368" s="7">
        <v>0.59061342592592592</v>
      </c>
      <c r="V368" s="6">
        <v>0.96009259259259261</v>
      </c>
      <c r="W368" s="6">
        <v>0.65508101851851852</v>
      </c>
      <c r="X368" s="6">
        <v>0.24887731481481479</v>
      </c>
      <c r="Y368" s="6">
        <v>1.491365740740741</v>
      </c>
      <c r="Z368" s="7">
        <v>3.0444675925925928</v>
      </c>
      <c r="AA368" s="6">
        <v>0.41453703703703698</v>
      </c>
      <c r="AB368" s="6">
        <v>0.65039351851851857</v>
      </c>
      <c r="AC368" s="6">
        <v>0.38158564814814822</v>
      </c>
      <c r="AD368" s="6">
        <v>1.7859027777777781</v>
      </c>
      <c r="AE368" s="7">
        <v>1.765300925925926</v>
      </c>
      <c r="AF368" s="6">
        <v>0.36753472222222222</v>
      </c>
      <c r="AG368" s="6">
        <v>0.69217592592592592</v>
      </c>
      <c r="AH368" s="6">
        <v>1.502766203703704</v>
      </c>
      <c r="AI368" s="6">
        <v>0.73366898148148152</v>
      </c>
      <c r="AJ368" s="7">
        <v>0.57508101851851856</v>
      </c>
      <c r="AK368" s="6">
        <v>1.497002314814815</v>
      </c>
      <c r="AL368" s="6">
        <v>1.7834837962962959</v>
      </c>
      <c r="AM368" s="6">
        <v>0.76618055555555553</v>
      </c>
      <c r="AN368" s="6">
        <v>0.18042824074074071</v>
      </c>
      <c r="AO368" s="7">
        <v>0.48770833333333341</v>
      </c>
      <c r="AP368" s="6">
        <v>1.094027777777778</v>
      </c>
      <c r="AQ368" s="6">
        <v>0.50343749999999998</v>
      </c>
      <c r="AR368" s="6">
        <v>0.17528935185185179</v>
      </c>
      <c r="AS368" s="6">
        <v>1.0347222222222219E-2</v>
      </c>
      <c r="AT368" s="7">
        <v>0.81245370370370373</v>
      </c>
      <c r="AU368" s="6">
        <v>0.54258101851851848</v>
      </c>
      <c r="AV368" s="6">
        <v>0.58473379629629629</v>
      </c>
      <c r="AW368" s="6">
        <v>1.7727083333333331</v>
      </c>
      <c r="AX368" s="6">
        <v>0.66637731481481477</v>
      </c>
      <c r="AY368" s="7">
        <v>1.0963078703703699</v>
      </c>
      <c r="AZ368" s="6">
        <v>0.48534722222222221</v>
      </c>
      <c r="BA368" s="6">
        <v>0.8627893518518519</v>
      </c>
      <c r="BB368" s="6">
        <v>1.255034722222222</v>
      </c>
      <c r="BC368" s="6">
        <v>1.4878356481481481</v>
      </c>
      <c r="BD368" s="7">
        <v>1.5780092592592589</v>
      </c>
      <c r="BE368" s="6">
        <v>1.488414351851852</v>
      </c>
      <c r="BF368" s="6">
        <v>0.14819444444444441</v>
      </c>
      <c r="BG368" s="6">
        <v>0.14230324074074069</v>
      </c>
      <c r="BH368" s="6">
        <v>0.61549768518518522</v>
      </c>
      <c r="BI368" s="7">
        <v>0.77557870370370374</v>
      </c>
      <c r="BJ368" s="6">
        <v>0.42114583333333327</v>
      </c>
      <c r="BK368" s="6">
        <v>1.494212962962963E-2</v>
      </c>
      <c r="BL368" s="6">
        <v>7.6388888888888886E-3</v>
      </c>
      <c r="BM368" s="6">
        <v>0.80922453703703701</v>
      </c>
      <c r="BN368" s="7">
        <v>0.83454861111111112</v>
      </c>
      <c r="BO368" s="6">
        <v>0.41618055555555561</v>
      </c>
      <c r="BP368" s="6">
        <v>1.7064236111111111</v>
      </c>
      <c r="BQ368" s="6">
        <v>0.76677083333333329</v>
      </c>
      <c r="BR368" s="6">
        <v>0.13146990740740741</v>
      </c>
      <c r="BS368" s="7">
        <v>1.767592592592593</v>
      </c>
      <c r="BT368" s="6">
        <v>0.73250000000000004</v>
      </c>
      <c r="BU368" s="6">
        <v>1.48900462962963</v>
      </c>
      <c r="BV368" s="6">
        <v>1.8412037037037039</v>
      </c>
      <c r="BW368" s="6">
        <v>1.705706018518518</v>
      </c>
      <c r="BX368" s="7">
        <v>3.0787037037037042E-3</v>
      </c>
      <c r="BY368" s="6">
        <v>1.773923611111111</v>
      </c>
      <c r="BZ368" s="6">
        <v>0.47751157407407407</v>
      </c>
      <c r="CA368" s="6">
        <v>0.17883101851851849</v>
      </c>
      <c r="CB368" s="6">
        <v>6.2094907407407397E-2</v>
      </c>
      <c r="CC368" s="7">
        <v>1.1849421296296301</v>
      </c>
      <c r="CD368" s="6">
        <v>0.825775462962963</v>
      </c>
      <c r="CE368" s="6">
        <v>0.1310763888888889</v>
      </c>
      <c r="CF368" s="6">
        <v>0.6303009259259259</v>
      </c>
      <c r="CG368" s="6">
        <v>1.0307060185185191</v>
      </c>
      <c r="CH368" s="7">
        <v>0.73268518518518522</v>
      </c>
      <c r="CI368" s="6">
        <v>1.8078703703703701E-2</v>
      </c>
      <c r="CJ368" s="6">
        <v>0.73453703703703699</v>
      </c>
      <c r="CK368" s="6">
        <v>0.46770833333333328</v>
      </c>
      <c r="CL368" s="6">
        <v>0.50048611111111108</v>
      </c>
      <c r="CM368" s="7">
        <v>0.68969907407407405</v>
      </c>
      <c r="CN368" s="6">
        <v>0.81741898148148151</v>
      </c>
      <c r="CO368" s="6">
        <v>1.4996412037037039</v>
      </c>
      <c r="CP368" s="6">
        <v>0.47917824074074072</v>
      </c>
      <c r="CQ368" s="6">
        <v>0.85209490740740745</v>
      </c>
      <c r="CR368" s="7">
        <v>5.6944444444444447E-3</v>
      </c>
      <c r="CS368" s="6">
        <v>0.72361111111111109</v>
      </c>
      <c r="CT368" s="6">
        <v>0.1215046296296296</v>
      </c>
      <c r="CU368" s="6">
        <v>1.106018518518519</v>
      </c>
      <c r="CV368" s="6">
        <v>0.1656134259259259</v>
      </c>
      <c r="CW368" s="7">
        <v>0.50618055555555552</v>
      </c>
      <c r="CX368" s="6">
        <v>0.80653935185185188</v>
      </c>
      <c r="CY368" s="6">
        <v>0.78074074074074074</v>
      </c>
      <c r="CZ368" s="6">
        <v>0.75267361111111108</v>
      </c>
      <c r="DA368" s="6">
        <v>9.0856481481481483E-3</v>
      </c>
      <c r="DB368" s="7">
        <v>1.756643518518519</v>
      </c>
      <c r="DC368" s="6">
        <v>6.9212962962962961E-3</v>
      </c>
      <c r="DD368" s="6">
        <v>3.9722222222222221E-2</v>
      </c>
      <c r="DE368" s="6">
        <v>6.1273148148148153E-2</v>
      </c>
      <c r="DF368" s="6">
        <v>0.11548611111111109</v>
      </c>
      <c r="DG368" s="7">
        <v>0.8155324074074074</v>
      </c>
      <c r="DH368" s="6">
        <v>0.58641203703703704</v>
      </c>
      <c r="DI368" s="6">
        <v>0.1192013888888889</v>
      </c>
      <c r="DJ368" s="6">
        <v>5.5671296296296293E-3</v>
      </c>
      <c r="DK368" s="6">
        <v>0.73464120370370367</v>
      </c>
      <c r="DL368" s="7">
        <v>1.0966666666666669</v>
      </c>
      <c r="DM368" s="6">
        <v>0.98646990740740736</v>
      </c>
      <c r="DN368" s="6">
        <v>6.0185185185185194E-3</v>
      </c>
      <c r="DO368" s="6">
        <v>0.81782407407407409</v>
      </c>
      <c r="DP368" s="6">
        <v>1.2714467592592591</v>
      </c>
      <c r="DQ368" s="7">
        <v>1.490821759259259</v>
      </c>
      <c r="DR368" s="6">
        <v>0.23753472222222219</v>
      </c>
      <c r="DS368" s="6">
        <v>1.502094907407407</v>
      </c>
      <c r="DT368" s="6">
        <v>1.777546296296296</v>
      </c>
      <c r="DU368" s="6">
        <v>0.38787037037037042</v>
      </c>
      <c r="DV368" s="7">
        <v>0.73630787037037038</v>
      </c>
      <c r="DW368" s="6">
        <v>8.5532407407407415E-3</v>
      </c>
      <c r="DX368" s="6">
        <v>1.513668981481481</v>
      </c>
      <c r="DY368" s="6">
        <v>1.524641203703704</v>
      </c>
      <c r="DZ368" s="6">
        <v>0.1242824074074074</v>
      </c>
      <c r="EA368" s="7">
        <v>6.7303240740740747E-2</v>
      </c>
      <c r="EB368" s="6">
        <v>5.7523148148148151E-3</v>
      </c>
      <c r="EC368" s="6">
        <v>0.37677083333333328</v>
      </c>
      <c r="ED368" s="6">
        <v>0.3041550925925926</v>
      </c>
      <c r="EE368" s="6">
        <v>0.84530092592592587</v>
      </c>
      <c r="EF368" s="7">
        <v>1.4696412037037041</v>
      </c>
      <c r="EG368" s="6">
        <v>0.43107638888888888</v>
      </c>
      <c r="EH368" s="6">
        <v>1.7855787037037041</v>
      </c>
      <c r="EI368" s="6">
        <v>0.83806712962962959</v>
      </c>
      <c r="EJ368" s="6">
        <v>0.75835648148148149</v>
      </c>
      <c r="EK368" s="7">
        <v>1.491539351851852</v>
      </c>
      <c r="EL368" s="6">
        <v>1.691944444444444</v>
      </c>
      <c r="EM368" s="6">
        <v>0.36341435185185178</v>
      </c>
      <c r="EN368" s="6">
        <v>1.20869212962963</v>
      </c>
      <c r="EO368" s="6">
        <v>1.167233796296296</v>
      </c>
      <c r="EP368" s="7">
        <v>1.1182986111111111</v>
      </c>
      <c r="EQ368" s="6">
        <v>1.0932986111111109</v>
      </c>
      <c r="ER368" s="6">
        <v>1.7603124999999999</v>
      </c>
      <c r="ES368" s="6">
        <v>1.169456018518519</v>
      </c>
      <c r="ET368" s="6">
        <v>1.434143518518519</v>
      </c>
      <c r="EU368" s="7">
        <v>0.76023148148148145</v>
      </c>
      <c r="EV368" s="6">
        <v>0.85371527777777778</v>
      </c>
      <c r="EW368" s="6">
        <v>0.58072916666666663</v>
      </c>
      <c r="EX368" s="6">
        <v>1.1052199074074069</v>
      </c>
      <c r="EY368" s="6">
        <v>0.19969907407407411</v>
      </c>
      <c r="EZ368" s="7">
        <v>1.719259259259259</v>
      </c>
      <c r="FA368" s="6">
        <v>1.4901851851851851</v>
      </c>
      <c r="FB368" s="6">
        <v>0.50716435185185182</v>
      </c>
      <c r="FC368" s="6">
        <v>1.2262500000000001</v>
      </c>
      <c r="FD368" s="6">
        <v>0.37667824074074069</v>
      </c>
      <c r="FE368" s="7">
        <v>0.47062500000000002</v>
      </c>
      <c r="FF368" s="6">
        <v>0.37278935185185191</v>
      </c>
      <c r="FG368" s="6">
        <v>0.42511574074074082</v>
      </c>
      <c r="FH368" s="6">
        <v>0.2734375</v>
      </c>
      <c r="FI368" s="6">
        <v>0.59038194444444447</v>
      </c>
      <c r="FJ368" s="7">
        <v>0.2460069444444444</v>
      </c>
      <c r="FK368" s="6">
        <v>6.384259259259259E-2</v>
      </c>
      <c r="FL368" s="6">
        <v>0.28149305555555548</v>
      </c>
      <c r="FM368" s="6">
        <v>0.58193287037037034</v>
      </c>
      <c r="FN368" s="6">
        <v>1.060555555555555</v>
      </c>
      <c r="FO368" s="7">
        <v>0.47372685185185193</v>
      </c>
      <c r="FP368" s="6">
        <v>1.834351851851852</v>
      </c>
      <c r="FQ368" s="6">
        <v>8.5625000000000007E-2</v>
      </c>
      <c r="FR368" s="6">
        <v>1.4775231481481479</v>
      </c>
      <c r="FS368" s="6">
        <v>1.4800231481481481</v>
      </c>
      <c r="FT368" s="7">
        <v>1.445543981481481</v>
      </c>
      <c r="FU368" s="6">
        <v>0.47619212962962959</v>
      </c>
      <c r="FV368" s="6">
        <v>0.45589120370370367</v>
      </c>
      <c r="FW368" s="6">
        <v>1.784247685185185</v>
      </c>
      <c r="FX368" s="6">
        <v>4.6805555555555559E-2</v>
      </c>
      <c r="FY368" s="7">
        <v>1.7654861111111111</v>
      </c>
      <c r="FZ368" s="6">
        <v>0.53746527777777775</v>
      </c>
      <c r="GA368" s="6">
        <v>0.75766203703703705</v>
      </c>
      <c r="GB368" s="6">
        <v>0.28649305555555549</v>
      </c>
      <c r="GC368" s="6">
        <v>1.6192129629629629E-2</v>
      </c>
      <c r="GD368" s="7">
        <v>0.40386574074074072</v>
      </c>
      <c r="GE368" s="6">
        <v>1.6600578703703699</v>
      </c>
      <c r="GF368" s="6">
        <v>0.82238425925925929</v>
      </c>
      <c r="GG368" s="6">
        <v>1.5342361111111109</v>
      </c>
      <c r="GH368" s="6">
        <v>0.8203125</v>
      </c>
      <c r="GI368" s="7">
        <v>0.62282407407407403</v>
      </c>
      <c r="GJ368" s="6">
        <v>1.1087499999999999</v>
      </c>
      <c r="GK368" s="6">
        <v>1.4745138888888889</v>
      </c>
      <c r="GL368" s="6">
        <v>0.44422453703703701</v>
      </c>
      <c r="GM368" s="6">
        <v>0.62528935185185186</v>
      </c>
      <c r="GN368" s="7">
        <v>0.16091435185185191</v>
      </c>
      <c r="GO368" s="6">
        <v>0.37175925925925918</v>
      </c>
      <c r="GP368" s="6">
        <v>0.66297453703703701</v>
      </c>
      <c r="GQ368" s="6">
        <v>0.44535879629629632</v>
      </c>
      <c r="GR368" s="6">
        <v>1.088194444444444</v>
      </c>
      <c r="GS368" s="7">
        <v>1.491180555555556</v>
      </c>
      <c r="GT368" s="6">
        <v>1.771689814814815</v>
      </c>
      <c r="GU368" s="6">
        <v>0.42592592592592587</v>
      </c>
      <c r="GV368" s="6">
        <v>4.2476851851851851E-3</v>
      </c>
      <c r="GW368" s="6">
        <v>0.79981481481481487</v>
      </c>
      <c r="GX368" s="7">
        <v>0.65127314814814818</v>
      </c>
      <c r="GY368" s="6">
        <v>0.73495370370370372</v>
      </c>
      <c r="GZ368" s="6">
        <v>0.8539930555555556</v>
      </c>
      <c r="HA368" s="6">
        <v>0.82414351851851853</v>
      </c>
      <c r="HB368" s="6">
        <v>1.4837499999999999</v>
      </c>
      <c r="HC368" s="7">
        <v>9.0046296296296298E-3</v>
      </c>
      <c r="HD368" s="6">
        <v>0.90836805555555555</v>
      </c>
      <c r="HE368" s="6">
        <v>1.7585532407407409</v>
      </c>
      <c r="HF368" s="6">
        <v>1.4967476851851851</v>
      </c>
      <c r="HG368" s="6">
        <v>0.72668981481481476</v>
      </c>
      <c r="HH368" s="7">
        <v>0.84461805555555558</v>
      </c>
      <c r="HI368" s="6">
        <v>1.484641203703704</v>
      </c>
      <c r="HJ368" s="6">
        <v>8.9895833333333328E-2</v>
      </c>
      <c r="HK368" s="6">
        <v>1.7596180555555561</v>
      </c>
      <c r="HL368" s="6">
        <v>0.29922453703703711</v>
      </c>
      <c r="HM368" s="7">
        <v>1.493333333333333</v>
      </c>
      <c r="HN368" s="6">
        <v>0.8096875</v>
      </c>
      <c r="HO368" s="6">
        <v>6.9560185185185176E-3</v>
      </c>
      <c r="HP368" s="6">
        <v>0.19396990740740741</v>
      </c>
      <c r="HQ368" s="6">
        <v>0.75653935185185184</v>
      </c>
      <c r="HR368" s="7">
        <v>1.7818055555555561</v>
      </c>
      <c r="HS368" s="6">
        <v>3.6076388888888887E-2</v>
      </c>
      <c r="HT368" s="6">
        <v>0.52516203703703701</v>
      </c>
      <c r="HU368" s="6">
        <v>0.83120370370370367</v>
      </c>
      <c r="HV368" s="6">
        <v>1.790821759259259</v>
      </c>
      <c r="HW368" s="7">
        <v>0.41454861111111108</v>
      </c>
      <c r="HX368" s="6">
        <v>0.65763888888888888</v>
      </c>
      <c r="HY368" s="6">
        <v>0.76276620370370374</v>
      </c>
      <c r="HZ368" s="6">
        <v>0.3769675925925926</v>
      </c>
      <c r="IA368" s="6">
        <v>0.38042824074074072</v>
      </c>
      <c r="IB368" s="7">
        <v>0.51193287037037039</v>
      </c>
      <c r="IC368" s="6">
        <v>0.57527777777777778</v>
      </c>
      <c r="ID368" s="6">
        <v>1.258090277777778</v>
      </c>
      <c r="IE368" s="6">
        <v>0.81849537037037035</v>
      </c>
      <c r="IF368" s="6">
        <v>1.600798611111111</v>
      </c>
      <c r="IG368" s="7">
        <v>0.81063657407407408</v>
      </c>
      <c r="IH368" s="6">
        <v>0.67246527777777776</v>
      </c>
      <c r="II368" s="6">
        <v>0.77439814814814811</v>
      </c>
      <c r="IJ368" s="6">
        <v>1.0964004629629629</v>
      </c>
      <c r="IK368" s="6">
        <v>0.64531249999999996</v>
      </c>
      <c r="IL368" s="7">
        <v>0.49006944444444439</v>
      </c>
      <c r="IM368" s="6">
        <v>0.38048611111111108</v>
      </c>
      <c r="IN368" s="6">
        <v>1.4782291666666669</v>
      </c>
      <c r="IO368" s="6">
        <v>0.84622685185185187</v>
      </c>
      <c r="IP368" s="6">
        <v>0.70741898148148152</v>
      </c>
      <c r="IQ368" s="7">
        <v>0.48453703703703699</v>
      </c>
      <c r="IR368" s="6">
        <v>1.4885532407407409</v>
      </c>
      <c r="IS368" s="6">
        <v>1.3586458333333331</v>
      </c>
      <c r="IT368" s="6">
        <v>1.753668981481481</v>
      </c>
      <c r="IU368" s="6">
        <v>0.54854166666666671</v>
      </c>
      <c r="IV368" s="7">
        <v>0.78071759259259255</v>
      </c>
      <c r="IW368" s="6">
        <v>0.1463541666666667</v>
      </c>
      <c r="IX368" s="6">
        <v>0.59092592592592597</v>
      </c>
      <c r="IY368" s="6">
        <v>0.36377314814814821</v>
      </c>
      <c r="IZ368" s="6">
        <v>0.73334490740740743</v>
      </c>
      <c r="JA368" s="7">
        <v>2.6550925925925929E-2</v>
      </c>
      <c r="JB368" s="6">
        <v>0.59480324074074076</v>
      </c>
      <c r="JC368" s="6">
        <v>6.1689814814814819E-3</v>
      </c>
      <c r="JD368" s="6">
        <v>0.28841435185185182</v>
      </c>
      <c r="JE368" s="6">
        <v>1.3113425925925929E-2</v>
      </c>
      <c r="JF368" s="7">
        <v>6.6388888888888886E-2</v>
      </c>
      <c r="JH368" s="6">
        <v>0.68953703703703706</v>
      </c>
      <c r="JI368" s="6">
        <v>0.40056712962962959</v>
      </c>
      <c r="JJ368" s="6">
        <v>1.491701388888889</v>
      </c>
      <c r="JK368" s="7">
        <v>3.1203703703703699E-2</v>
      </c>
      <c r="JL368" s="6">
        <v>1.743055555555556E-2</v>
      </c>
      <c r="JM368" s="6">
        <v>0.82079861111111108</v>
      </c>
      <c r="JN368" s="6">
        <v>9.0405092592592592E-2</v>
      </c>
      <c r="JO368" s="6">
        <v>1.47880787037037</v>
      </c>
      <c r="JP368" s="7">
        <v>0.66070601851851851</v>
      </c>
      <c r="JQ368" s="6">
        <v>0.74226851851851849</v>
      </c>
      <c r="JR368" s="6">
        <v>0.73590277777777779</v>
      </c>
      <c r="JS368" s="6">
        <v>0.9840740740740741</v>
      </c>
      <c r="JT368" s="6">
        <v>2.2870370370370371E-2</v>
      </c>
      <c r="JU368" s="7">
        <v>0.88179398148148147</v>
      </c>
      <c r="JV368" s="6">
        <v>1.443472222222222</v>
      </c>
      <c r="JW368" s="6">
        <v>1.4893749999999999</v>
      </c>
      <c r="JX368" s="6">
        <v>1.0016666666666669</v>
      </c>
      <c r="JY368" s="6">
        <v>0.495</v>
      </c>
      <c r="JZ368" s="7">
        <v>1.5150462962962959E-2</v>
      </c>
      <c r="KA368" s="6">
        <v>1.7714004629629629</v>
      </c>
      <c r="KB368" s="6">
        <v>0.42613425925925918</v>
      </c>
      <c r="KC368" s="6">
        <v>0.15986111111111109</v>
      </c>
      <c r="KD368" s="6">
        <v>9.6874999999999999E-3</v>
      </c>
      <c r="KE368" s="7">
        <v>0.48495370370370372</v>
      </c>
      <c r="KF368" s="6">
        <v>0.30252314814814812</v>
      </c>
      <c r="KG368" s="6">
        <v>1.111319444444445</v>
      </c>
      <c r="KH368" s="6">
        <v>1.4631597222222219</v>
      </c>
      <c r="KI368" s="6">
        <v>0.91068287037037032</v>
      </c>
      <c r="KJ368" s="7">
        <v>1.471689814814815</v>
      </c>
      <c r="KK368" s="6">
        <v>0.21827546296296299</v>
      </c>
      <c r="KL368" s="6">
        <v>1.457233796296296</v>
      </c>
      <c r="KM368" s="6">
        <v>0.27793981481481478</v>
      </c>
      <c r="KN368" s="6">
        <v>1.7740625000000001</v>
      </c>
      <c r="KO368" s="7">
        <v>0.76302083333333337</v>
      </c>
      <c r="KP368" s="6">
        <v>0.48420138888888892</v>
      </c>
      <c r="KQ368" s="6">
        <v>0.52099537037037036</v>
      </c>
      <c r="KR368" s="6">
        <v>1.7907291666666669</v>
      </c>
      <c r="KS368" s="6">
        <v>0.1247916666666667</v>
      </c>
      <c r="KT368" s="7">
        <v>1.791840277777778</v>
      </c>
      <c r="KU368" s="6">
        <v>3.4826388888888893E-2</v>
      </c>
      <c r="KV368" s="6">
        <v>0.1032060185185185</v>
      </c>
      <c r="KW368" s="6">
        <v>0.89528935185185188</v>
      </c>
      <c r="KX368" s="6">
        <v>0.38869212962962962</v>
      </c>
      <c r="KY368" s="7">
        <v>0.35033564814814822</v>
      </c>
      <c r="KZ368" s="6">
        <v>0.76677083333333329</v>
      </c>
      <c r="LA368" s="6">
        <v>1.778796296296296</v>
      </c>
      <c r="LB368" s="6">
        <v>0.42225694444444439</v>
      </c>
      <c r="LC368" s="6">
        <v>0.84858796296296302</v>
      </c>
      <c r="LD368" s="7">
        <v>1.3164120370370369</v>
      </c>
      <c r="LE368" s="6">
        <v>4.8726851851851848E-3</v>
      </c>
      <c r="LF368" s="6">
        <v>3.5995370370370369E-3</v>
      </c>
      <c r="LG368" s="6">
        <v>0.41850694444444442</v>
      </c>
      <c r="LH368" s="6">
        <v>1.4921527777777781</v>
      </c>
      <c r="LI368" s="7">
        <v>1.7765856481481479</v>
      </c>
      <c r="LJ368" s="6">
        <v>0.56767361111111114</v>
      </c>
      <c r="LK368" s="6">
        <v>0.76928240740740739</v>
      </c>
      <c r="LL368" s="6">
        <v>1.789664351851852</v>
      </c>
      <c r="LM368" s="6">
        <v>1.4782175925925931</v>
      </c>
      <c r="LN368" s="7">
        <v>1.103009259259259E-2</v>
      </c>
      <c r="LO368" s="6">
        <v>9.2013888888888892E-3</v>
      </c>
      <c r="LP368" s="6">
        <v>1.0941319444444439</v>
      </c>
      <c r="LQ368" s="6">
        <v>0.83137731481481481</v>
      </c>
      <c r="LR368" s="6">
        <v>0.83857638888888886</v>
      </c>
      <c r="LS368" s="7">
        <v>0.7351388888888889</v>
      </c>
      <c r="LT368" s="6">
        <v>0.39078703703703699</v>
      </c>
      <c r="LU368" s="6">
        <v>0.77585648148148145</v>
      </c>
      <c r="LV368" s="6">
        <v>1.496643518518519</v>
      </c>
      <c r="LW368" s="6">
        <v>0.85035879629629629</v>
      </c>
      <c r="LX368" s="7">
        <v>0.1105324074074074</v>
      </c>
      <c r="LY368" s="6">
        <v>0.10751157407407411</v>
      </c>
      <c r="LZ368" s="6">
        <v>0.52184027777777775</v>
      </c>
      <c r="MA368" s="6">
        <v>0.16876157407407411</v>
      </c>
      <c r="MB368" s="6">
        <v>1.766805555555556</v>
      </c>
      <c r="MC368" s="7">
        <v>1.6544791666666669</v>
      </c>
      <c r="MD368" s="6">
        <v>0.76802083333333337</v>
      </c>
      <c r="ME368" s="6">
        <v>1.488668981481482</v>
      </c>
      <c r="MF368" s="6">
        <v>0.65004629629629629</v>
      </c>
      <c r="MG368" s="6">
        <v>0.1699074074074074</v>
      </c>
      <c r="MH368" s="7">
        <v>0.81562500000000004</v>
      </c>
      <c r="MI368" s="6">
        <v>1.493865740740741</v>
      </c>
      <c r="MJ368" s="6">
        <v>1.4918865740740741</v>
      </c>
      <c r="MK368" s="6">
        <v>0.75523148148148145</v>
      </c>
      <c r="ML368" s="6">
        <v>0.46475694444444438</v>
      </c>
      <c r="MM368" s="7">
        <v>0.44388888888888889</v>
      </c>
      <c r="MN368" s="6">
        <v>0.84282407407407411</v>
      </c>
      <c r="MO368" s="6">
        <v>0.16973379629629631</v>
      </c>
      <c r="MP368" s="6">
        <v>1.233032407407407</v>
      </c>
      <c r="MQ368" s="6">
        <v>1.7291550925925929</v>
      </c>
      <c r="MR368" s="7">
        <v>0.15363425925925919</v>
      </c>
      <c r="MS368" s="6">
        <v>1.2505208333333331</v>
      </c>
      <c r="MT368" s="6">
        <v>1.4988773148148149</v>
      </c>
      <c r="MU368" s="6">
        <v>1.488483796296296</v>
      </c>
      <c r="MV368" s="6">
        <v>0.4879398148148148</v>
      </c>
      <c r="MW368" s="7">
        <v>1.256122685185185</v>
      </c>
      <c r="MX368" s="6">
        <v>0.91090277777777773</v>
      </c>
      <c r="MY368" s="6">
        <v>0.82263888888888892</v>
      </c>
      <c r="MZ368" s="6">
        <v>1.1730092592592589</v>
      </c>
      <c r="NA368" s="6">
        <v>0.76383101851851853</v>
      </c>
      <c r="NB368" s="7">
        <v>0.44768518518518519</v>
      </c>
      <c r="NC368" s="6">
        <v>0.76394675925925926</v>
      </c>
      <c r="NE368" s="6">
        <v>1.344351851851852</v>
      </c>
      <c r="NF368" s="6">
        <v>1.0884953703703699</v>
      </c>
      <c r="NG368" s="7">
        <v>0.55678240740740736</v>
      </c>
      <c r="NH368" s="6">
        <v>1.351851851851852E-2</v>
      </c>
      <c r="NI368" s="6">
        <v>0.39484953703703701</v>
      </c>
      <c r="NJ368" s="6">
        <v>0.35832175925925919</v>
      </c>
      <c r="NK368" s="6">
        <v>0.50703703703703706</v>
      </c>
      <c r="NL368" s="7">
        <v>0.44067129629629631</v>
      </c>
      <c r="NM368" s="6">
        <v>1.6885532407407411</v>
      </c>
      <c r="NN368" s="6">
        <v>0.83381944444444445</v>
      </c>
      <c r="NO368" s="6">
        <v>1.485474537037037</v>
      </c>
      <c r="NP368" s="6">
        <v>5.3981481481481478E-2</v>
      </c>
      <c r="NQ368" s="7">
        <v>0.43967592592592591</v>
      </c>
      <c r="NR368" s="6">
        <v>0.46359953703703699</v>
      </c>
      <c r="NS368" s="6">
        <v>0.28864583333333332</v>
      </c>
      <c r="NT368" s="6">
        <v>1.6315046296296301</v>
      </c>
      <c r="NU368" s="6">
        <v>1.3101851851851851E-2</v>
      </c>
      <c r="NV368" s="7">
        <v>0.96753472222222225</v>
      </c>
      <c r="NW368" s="6">
        <v>0.12969907407407411</v>
      </c>
      <c r="NX368" s="6">
        <v>0.25988425925925918</v>
      </c>
      <c r="NY368" s="6">
        <v>6.5659722222222217E-2</v>
      </c>
      <c r="NZ368" s="6">
        <v>0.79599537037037038</v>
      </c>
      <c r="OA368" s="7">
        <v>0.13800925925925919</v>
      </c>
      <c r="OB368" s="6">
        <v>1.491018518518519</v>
      </c>
      <c r="OC368" s="6">
        <v>1.762071759259259</v>
      </c>
      <c r="OD368" s="6">
        <v>1.468923611111111</v>
      </c>
      <c r="OE368" s="6">
        <v>6.6087962962962966E-3</v>
      </c>
      <c r="OF368" s="7">
        <v>1.4558217592592591</v>
      </c>
      <c r="OG368" s="6">
        <v>0.51807870370370368</v>
      </c>
      <c r="OH368" s="6">
        <v>1.503622685185185</v>
      </c>
      <c r="OI368" s="6">
        <v>0.84526620370370376</v>
      </c>
      <c r="OJ368" s="6">
        <v>0.40125</v>
      </c>
      <c r="OK368" s="7">
        <v>1.47306712962963</v>
      </c>
      <c r="OL368" s="6">
        <v>1.10943287037037</v>
      </c>
      <c r="OM368" s="6">
        <v>1.7174652777777779</v>
      </c>
      <c r="ON368" s="6">
        <v>1.546296296296296E-2</v>
      </c>
      <c r="OO368" s="6">
        <v>0.48701388888888891</v>
      </c>
      <c r="OP368" s="7">
        <v>0.83548611111111115</v>
      </c>
      <c r="OQ368" s="6">
        <v>0.87012731481481487</v>
      </c>
      <c r="OS368" s="6">
        <v>0.63922453703703708</v>
      </c>
      <c r="OT368" s="6">
        <v>0.80503472222222228</v>
      </c>
      <c r="OU368" s="7">
        <v>0.43581018518518522</v>
      </c>
      <c r="OV368" s="6">
        <v>0.41285879629629629</v>
      </c>
      <c r="OW368" s="6">
        <v>1.5034375</v>
      </c>
      <c r="OX368" s="6">
        <v>1.492847222222222</v>
      </c>
      <c r="OY368" s="6">
        <v>0.57203703703703701</v>
      </c>
      <c r="OZ368" s="7">
        <v>1.354016203703704</v>
      </c>
      <c r="PA368" s="6">
        <v>0.69232638888888887</v>
      </c>
      <c r="PB368" s="6">
        <v>0.4370486111111111</v>
      </c>
      <c r="PC368" s="6">
        <v>1.4207523148148149</v>
      </c>
      <c r="PD368" s="6">
        <v>1.4917361111111109</v>
      </c>
      <c r="PE368" s="7">
        <v>0.56716435185185188</v>
      </c>
      <c r="PF368" s="6">
        <v>0.25265046296296301</v>
      </c>
      <c r="PG368" s="6">
        <v>0.4249074074074074</v>
      </c>
      <c r="PH368" s="6">
        <v>1.4924884259259259</v>
      </c>
      <c r="PI368" s="6">
        <v>0.75880787037037034</v>
      </c>
      <c r="PJ368" s="7">
        <v>1.7303240740740741E-2</v>
      </c>
      <c r="PK368" s="6">
        <v>0.74077546296296293</v>
      </c>
      <c r="PL368" s="6">
        <v>0.57554398148148145</v>
      </c>
      <c r="PM368" s="6">
        <v>7.1192129629629633E-2</v>
      </c>
      <c r="PN368" s="6">
        <v>8.472222222222223E-3</v>
      </c>
      <c r="PO368" s="7">
        <v>0.58824074074074073</v>
      </c>
      <c r="PP368" s="6">
        <v>0.37950231481481478</v>
      </c>
      <c r="PQ368" s="6">
        <v>6.5624999999999998E-3</v>
      </c>
      <c r="PR368" s="6">
        <v>0.51398148148148148</v>
      </c>
      <c r="PS368" s="6">
        <v>0.46583333333333332</v>
      </c>
      <c r="PT368" s="7">
        <v>1.546296296296296E-2</v>
      </c>
      <c r="PU368" s="6">
        <v>0.58499999999999996</v>
      </c>
      <c r="PV368" s="6">
        <v>0.4617013888888889</v>
      </c>
      <c r="PW368" s="6">
        <v>0.47114583333333332</v>
      </c>
      <c r="PX368" s="6">
        <v>0.62515046296296295</v>
      </c>
      <c r="PY368" s="7">
        <v>0.77188657407407413</v>
      </c>
      <c r="PZ368" s="6">
        <v>0.78567129629629628</v>
      </c>
      <c r="QA368" s="6">
        <v>0.43947916666666659</v>
      </c>
      <c r="QB368" s="6">
        <v>0.43083333333333329</v>
      </c>
      <c r="QC368" s="6">
        <v>0.69082175925925926</v>
      </c>
      <c r="QD368" s="7">
        <v>0.69474537037037032</v>
      </c>
      <c r="QE368" s="6">
        <v>0.77089120370370368</v>
      </c>
      <c r="QF368" s="6">
        <v>0.85315972222222225</v>
      </c>
      <c r="QG368" s="6">
        <v>0.85401620370370368</v>
      </c>
      <c r="QH368" s="6">
        <v>0.81361111111111106</v>
      </c>
      <c r="QI368" s="7">
        <v>1.612824074074074</v>
      </c>
      <c r="QJ368" s="6">
        <v>0.51600694444444439</v>
      </c>
      <c r="QK368" s="6">
        <v>1.774085648148148</v>
      </c>
      <c r="QL368" s="6">
        <v>0.4490972222222222</v>
      </c>
      <c r="QM368" s="6">
        <v>0.4180902777777778</v>
      </c>
      <c r="QN368" s="7">
        <v>0.82392361111111112</v>
      </c>
      <c r="QO368" s="6">
        <v>1.2592592592592589E-2</v>
      </c>
      <c r="QP368" s="6">
        <v>0.45582175925925927</v>
      </c>
      <c r="QQ368" s="6">
        <v>0.80938657407407411</v>
      </c>
      <c r="QR368" s="6">
        <v>1.772511574074074</v>
      </c>
      <c r="QS368" s="7">
        <v>0.71178240740740739</v>
      </c>
      <c r="QT368" s="6">
        <v>0.52160879629629631</v>
      </c>
      <c r="QU368" s="6">
        <v>0.43228009259259259</v>
      </c>
      <c r="QV368" s="6">
        <v>0.63090277777777781</v>
      </c>
      <c r="QW368" s="6">
        <v>1.4863657407407409</v>
      </c>
      <c r="QX368" s="7">
        <v>1.4435763888888891</v>
      </c>
      <c r="QY368" s="6">
        <v>1.488680555555556</v>
      </c>
      <c r="QZ368" s="6">
        <v>1.781354166666667</v>
      </c>
      <c r="RA368" s="6">
        <v>0.75932870370370376</v>
      </c>
      <c r="RB368" s="6">
        <v>0.4557060185185185</v>
      </c>
      <c r="RC368" s="7">
        <v>1.4978587962962959</v>
      </c>
      <c r="RD368" s="6">
        <v>0.80105324074074069</v>
      </c>
      <c r="RE368" s="6">
        <v>1.4844097222222219</v>
      </c>
      <c r="RF368" s="6">
        <v>1.4912268518518521</v>
      </c>
      <c r="RG368" s="6">
        <v>1.3819097222222221</v>
      </c>
      <c r="RH368" s="7">
        <v>0.74005787037037041</v>
      </c>
      <c r="RI368" s="6">
        <v>0.74251157407407409</v>
      </c>
      <c r="RJ368" s="6">
        <v>1.0974999999999999</v>
      </c>
      <c r="RK368" s="6">
        <v>1.4907870370370371</v>
      </c>
      <c r="RL368" s="6">
        <v>1.7904629629629629</v>
      </c>
      <c r="RM368" s="7">
        <v>3.5949074074074071E-2</v>
      </c>
      <c r="RN368" s="6">
        <v>0.29391203703703711</v>
      </c>
      <c r="RO368" s="6">
        <v>1.5230902777777779</v>
      </c>
      <c r="RP368" s="6">
        <v>0.1043055555555556</v>
      </c>
      <c r="RQ368" s="6">
        <v>0.40023148148148152</v>
      </c>
      <c r="RR368" s="7">
        <v>0.99315972222222226</v>
      </c>
      <c r="RS368" s="6">
        <v>0.76111111111111107</v>
      </c>
      <c r="RT368" s="6">
        <v>1.032824074074074</v>
      </c>
      <c r="RU368" s="6">
        <v>1.4665972222222221</v>
      </c>
      <c r="RV368" s="6">
        <v>0.82627314814814812</v>
      </c>
      <c r="RW368" s="7">
        <v>0.72078703703703706</v>
      </c>
      <c r="RX368" s="6">
        <v>0.13291666666666671</v>
      </c>
      <c r="RY368" s="6">
        <v>0.426875</v>
      </c>
      <c r="RZ368" s="6">
        <v>0.84629629629629632</v>
      </c>
      <c r="SA368" s="6">
        <v>1.360300925925926</v>
      </c>
      <c r="SB368" s="7">
        <v>0.81320601851851848</v>
      </c>
      <c r="SC368" s="6">
        <v>0.70145833333333329</v>
      </c>
      <c r="SD368" s="6">
        <v>0.19313657407407411</v>
      </c>
      <c r="SE368" s="6">
        <v>1.3504513888888889</v>
      </c>
      <c r="SF368" s="6">
        <v>0.84125000000000005</v>
      </c>
      <c r="SG368" s="7">
        <v>0.70478009259259256</v>
      </c>
      <c r="SH368" s="6">
        <v>5.1527777777777783E-2</v>
      </c>
      <c r="SI368" s="6">
        <v>7.951388888888888E-3</v>
      </c>
      <c r="SJ368" s="6">
        <v>0.76334490740740746</v>
      </c>
      <c r="SK368" s="6">
        <v>0.45081018518518517</v>
      </c>
      <c r="SL368" s="7">
        <v>0.44800925925925927</v>
      </c>
      <c r="SM368" s="6">
        <v>0.75831018518518523</v>
      </c>
      <c r="SN368" s="6">
        <v>1.7817708333333331</v>
      </c>
      <c r="SO368" s="6">
        <v>0.63795138888888892</v>
      </c>
      <c r="SP368" s="6">
        <v>1.102210648148148</v>
      </c>
      <c r="SQ368" s="7">
        <v>1.748159722222222</v>
      </c>
      <c r="SR368" s="6">
        <v>0.38103009259259257</v>
      </c>
      <c r="SS368" s="6">
        <v>1.754803240740741</v>
      </c>
      <c r="ST368" s="6">
        <v>1.371979166666667</v>
      </c>
      <c r="SU368" s="6">
        <v>1.4954398148148149</v>
      </c>
      <c r="SV368" s="7">
        <v>1.101284722222222</v>
      </c>
      <c r="SW368" s="6">
        <v>0.7391550925925926</v>
      </c>
      <c r="SX368" s="6">
        <v>0.30359953703703701</v>
      </c>
      <c r="SY368" s="6">
        <v>1.493703703703704</v>
      </c>
      <c r="SZ368" s="6">
        <v>0.46484953703703702</v>
      </c>
      <c r="TA368" s="7">
        <v>1.1019444444444439</v>
      </c>
      <c r="TB368" s="6">
        <v>0.12372685185185189</v>
      </c>
      <c r="TC368" s="6">
        <v>0.874537037037037</v>
      </c>
      <c r="TD368" s="6">
        <v>0.3271296296296296</v>
      </c>
      <c r="TE368" s="6">
        <v>0.12950231481481481</v>
      </c>
      <c r="TF368" s="7">
        <v>1.489166666666667</v>
      </c>
      <c r="TG368" s="6">
        <v>0.59910879629629632</v>
      </c>
      <c r="TH368" s="6">
        <v>1.6694097222222219</v>
      </c>
      <c r="TI368" s="6">
        <v>0.5436805555555555</v>
      </c>
      <c r="TJ368" s="6">
        <v>0.5773611111111111</v>
      </c>
      <c r="TK368" s="7">
        <v>0.12665509259259261</v>
      </c>
      <c r="TL368" s="6">
        <v>0.14170138888888889</v>
      </c>
      <c r="TM368" s="6">
        <v>1.4097222222222219E-2</v>
      </c>
      <c r="TN368" s="6">
        <v>0.77370370370370367</v>
      </c>
      <c r="TO368" s="6">
        <v>0.76870370370370367</v>
      </c>
      <c r="TP368" s="7">
        <v>0.33398148148148149</v>
      </c>
      <c r="TQ368" s="6">
        <v>1.7361805555555561</v>
      </c>
      <c r="TR368" s="6">
        <v>0.73950231481481477</v>
      </c>
      <c r="TS368" s="6">
        <v>0.82222222222222219</v>
      </c>
      <c r="TT368" s="6">
        <v>1.231608796296296</v>
      </c>
      <c r="TU368" s="7">
        <v>0.59946759259259264</v>
      </c>
      <c r="TV368" s="6">
        <v>1.7954282407407409</v>
      </c>
      <c r="TW368" s="6">
        <v>1.249826388888889</v>
      </c>
      <c r="TX368" s="6">
        <v>1.052083333333333E-2</v>
      </c>
      <c r="TY368" s="6">
        <v>0.98067129629629635</v>
      </c>
      <c r="TZ368" s="7">
        <v>0.76337962962962957</v>
      </c>
      <c r="UA368" s="6">
        <v>0.1830208333333333</v>
      </c>
      <c r="UB368" s="6">
        <v>0.42369212962962971</v>
      </c>
      <c r="UC368" s="6">
        <v>1.836527777777778</v>
      </c>
      <c r="UD368" s="6">
        <v>0.12567129629629631</v>
      </c>
      <c r="UE368" s="7">
        <v>0.7214814814814815</v>
      </c>
      <c r="UF368" s="6">
        <v>0.62173611111111116</v>
      </c>
      <c r="UG368" s="6">
        <v>1.4794907407407409</v>
      </c>
      <c r="UH368" s="6">
        <v>0.26903935185185179</v>
      </c>
      <c r="UI368" s="6">
        <v>1.6965972222222221</v>
      </c>
      <c r="UJ368" s="7">
        <v>5.6631944444444443E-2</v>
      </c>
      <c r="UK368" s="6">
        <v>1.503518518518518</v>
      </c>
      <c r="UL368" s="6">
        <v>1.233935185185185</v>
      </c>
      <c r="UM368" s="6">
        <v>0.7544791666666667</v>
      </c>
      <c r="UN368" s="6">
        <v>0.81865740740740744</v>
      </c>
      <c r="UO368" s="7">
        <v>0.81795138888888885</v>
      </c>
      <c r="UP368" s="6">
        <v>0.13180555555555559</v>
      </c>
      <c r="UQ368" s="6">
        <v>0.84770833333333329</v>
      </c>
      <c r="UR368" s="6">
        <v>0.85317129629629629</v>
      </c>
      <c r="US368" s="6">
        <v>0.83737268518518515</v>
      </c>
      <c r="UT368" s="7">
        <v>0.43012731481481481</v>
      </c>
      <c r="UU368" s="6">
        <v>6.1446759259259263E-2</v>
      </c>
      <c r="UV368" s="6">
        <v>0.82326388888888891</v>
      </c>
      <c r="UW368" s="6">
        <v>0.86935185185185182</v>
      </c>
      <c r="UX368" s="6">
        <v>4.7314814814814823E-2</v>
      </c>
      <c r="UY368" s="7">
        <v>1.3625347222222219</v>
      </c>
      <c r="UZ368" s="6">
        <v>1.758518518518519</v>
      </c>
      <c r="VA368" s="6">
        <v>0.52680555555555553</v>
      </c>
      <c r="VB368" s="6">
        <v>0.73293981481481485</v>
      </c>
      <c r="VC368" s="6">
        <v>0.74256944444444439</v>
      </c>
      <c r="VD368" s="7">
        <v>0.74163194444444447</v>
      </c>
      <c r="VE368" s="6">
        <v>1.0604976851851851</v>
      </c>
      <c r="VF368" s="6">
        <v>0.83695601851851853</v>
      </c>
      <c r="VG368" s="6">
        <v>0.43262731481481481</v>
      </c>
      <c r="VH368" s="6">
        <v>0.98528935185185185</v>
      </c>
      <c r="VI368" s="7">
        <v>1.4945138888888889</v>
      </c>
      <c r="VJ368" s="6">
        <v>1.413958333333333</v>
      </c>
      <c r="VK368" s="6">
        <v>0.80747685185185181</v>
      </c>
      <c r="VL368" s="6">
        <v>0.77967592592592594</v>
      </c>
      <c r="VM368" s="6">
        <v>1.723043981481482</v>
      </c>
      <c r="VN368" s="7">
        <v>0.73484953703703704</v>
      </c>
      <c r="VO368" s="6">
        <v>1.490266203703704</v>
      </c>
      <c r="VP368" s="6">
        <v>1.4923263888888889</v>
      </c>
      <c r="VQ368" s="6">
        <v>0.70079861111111108</v>
      </c>
      <c r="VR368" s="6">
        <v>0.87096064814814811</v>
      </c>
      <c r="VS368" s="7">
        <v>1.4687037037037041</v>
      </c>
      <c r="VT368" s="6">
        <v>1.262731481481482E-2</v>
      </c>
      <c r="VU368" s="6">
        <v>0.46422453703703698</v>
      </c>
      <c r="VV368" s="6">
        <v>0.48908564814814809</v>
      </c>
      <c r="VW368" s="6">
        <v>1.501157407407407E-2</v>
      </c>
      <c r="VX368" s="7">
        <v>1.7631597222222219</v>
      </c>
      <c r="VY368" s="6">
        <v>0.41887731481481483</v>
      </c>
      <c r="VZ368" s="6">
        <v>0.53850694444444447</v>
      </c>
      <c r="WA368" s="6">
        <v>1.3631249999999999</v>
      </c>
      <c r="WB368" s="6">
        <v>1.479930555555556</v>
      </c>
      <c r="WC368" s="7">
        <v>1.514953703703704</v>
      </c>
      <c r="WD368" s="6">
        <v>1.7935532407407411</v>
      </c>
      <c r="WE368" s="6">
        <v>0.48659722222222218</v>
      </c>
      <c r="WF368" s="6">
        <v>0.137662037037037</v>
      </c>
      <c r="WG368" s="6">
        <v>0.51853009259259264</v>
      </c>
      <c r="WH368" s="7">
        <v>1.445590277777778</v>
      </c>
      <c r="WI368" s="6">
        <v>0.114525462962963</v>
      </c>
      <c r="WJ368" s="6">
        <v>0.89901620370370372</v>
      </c>
      <c r="WK368" s="6">
        <v>6.1979166666666669E-2</v>
      </c>
      <c r="WL368" s="6">
        <v>2.2951388888888889E-2</v>
      </c>
      <c r="WM368" s="7">
        <v>5.3379629629629631E-2</v>
      </c>
      <c r="WN368" s="6">
        <v>0.82256944444444446</v>
      </c>
      <c r="WO368" s="6">
        <v>1.6921296296296299E-2</v>
      </c>
      <c r="WP368" s="6">
        <v>8.9236111111111113E-3</v>
      </c>
      <c r="WQ368" s="6">
        <v>1.5960648148148151E-2</v>
      </c>
      <c r="WR368" s="7">
        <v>0.35127314814814808</v>
      </c>
      <c r="WS368" s="6">
        <v>1.4990972222222221</v>
      </c>
      <c r="WT368" s="6">
        <v>0.29578703703703701</v>
      </c>
      <c r="WU368" s="6">
        <v>0.1184490740740741</v>
      </c>
      <c r="WV368" s="6">
        <v>0.25687500000000002</v>
      </c>
      <c r="WW368" s="7">
        <v>0.42311342592592588</v>
      </c>
      <c r="WX368" s="6">
        <v>0.28015046296296298</v>
      </c>
      <c r="WY368" s="6">
        <v>0.49708333333333332</v>
      </c>
      <c r="WZ368" s="6">
        <v>0.87828703703703703</v>
      </c>
      <c r="XA368" s="6">
        <v>1.4375000000000001E-2</v>
      </c>
      <c r="XB368" s="7">
        <v>0.4660185185185185</v>
      </c>
      <c r="XC368" s="6">
        <v>8.9606481481481481E-2</v>
      </c>
      <c r="XD368" s="6">
        <v>0.62877314814814811</v>
      </c>
      <c r="XE368" s="6">
        <v>1.4682291666666669</v>
      </c>
      <c r="XF368" s="6">
        <v>0.63581018518518517</v>
      </c>
      <c r="XG368" s="7">
        <v>0.84219907407407413</v>
      </c>
      <c r="XH368" s="6">
        <v>0.50942129629629629</v>
      </c>
      <c r="XI368" s="6">
        <v>0.80918981481481478</v>
      </c>
      <c r="XJ368" s="6">
        <v>0.77085648148148145</v>
      </c>
      <c r="XK368" s="6">
        <v>2.826388888888889E-2</v>
      </c>
      <c r="XL368" s="7">
        <v>1.4889467592592589</v>
      </c>
      <c r="XM368" s="6">
        <v>2.988425925925926E-2</v>
      </c>
      <c r="XN368" s="6">
        <v>1.795277777777778</v>
      </c>
      <c r="XO368" s="6">
        <v>0.38473379629629628</v>
      </c>
      <c r="XP368" s="6">
        <v>0.58583333333333332</v>
      </c>
      <c r="XQ368" s="7">
        <v>0.47393518518518518</v>
      </c>
      <c r="XR368" s="6">
        <v>0.47983796296296288</v>
      </c>
      <c r="XS368" s="6">
        <v>1.766111111111111</v>
      </c>
      <c r="XT368" s="6">
        <v>0.67608796296296292</v>
      </c>
      <c r="XU368" s="6">
        <v>1.4714467592592591</v>
      </c>
      <c r="XV368" s="7">
        <v>0.83393518518518517</v>
      </c>
      <c r="XW368" s="6">
        <v>1.357685185185185</v>
      </c>
      <c r="XX368" s="6">
        <v>0.8712037037037037</v>
      </c>
      <c r="XY368" s="6">
        <v>0.71107638888888891</v>
      </c>
      <c r="XZ368" s="6">
        <v>1.7781597222222221</v>
      </c>
      <c r="YA368" s="7">
        <v>0.72974537037037035</v>
      </c>
      <c r="YB368" s="6">
        <v>1.477384259259259</v>
      </c>
      <c r="YC368" s="6">
        <v>1.49005787037037</v>
      </c>
      <c r="YD368" s="6">
        <v>1.3432870370370369</v>
      </c>
      <c r="YE368" s="6">
        <v>0.47375</v>
      </c>
      <c r="YF368" s="7">
        <v>0.69443287037037038</v>
      </c>
      <c r="YG368" s="6">
        <v>0.56991898148148146</v>
      </c>
      <c r="YH368" s="6">
        <v>0.70299768518518524</v>
      </c>
      <c r="YI368" s="6">
        <v>0.51395833333333329</v>
      </c>
      <c r="YJ368" s="6">
        <v>1.530914351851852</v>
      </c>
      <c r="YK368" s="7">
        <v>5.0694444444444441E-3</v>
      </c>
      <c r="YL368" s="6">
        <v>0.48655092592592591</v>
      </c>
      <c r="YM368" s="6">
        <v>0.72209490740740745</v>
      </c>
      <c r="YN368" s="6">
        <v>0.79150462962962964</v>
      </c>
      <c r="YO368" s="6">
        <v>0.63466435185185188</v>
      </c>
      <c r="YP368" s="7">
        <v>1.42974537037037</v>
      </c>
      <c r="YQ368" s="6">
        <v>0.74958333333333338</v>
      </c>
      <c r="YR368" s="6">
        <v>1.436840277777778</v>
      </c>
      <c r="YS368" s="6">
        <v>1.5165740740740741</v>
      </c>
      <c r="YT368" s="6">
        <v>1.769988425925926</v>
      </c>
      <c r="YU368" s="7">
        <v>1.467569444444444</v>
      </c>
      <c r="YV368" s="6">
        <v>1.491423611111111</v>
      </c>
      <c r="YW368" s="6">
        <v>1.059027777777778E-2</v>
      </c>
      <c r="YX368" s="6">
        <v>1.095243055555555</v>
      </c>
      <c r="YY368" s="6">
        <v>0.29383101851851851</v>
      </c>
      <c r="YZ368" s="7">
        <v>1.6932870370370369E-2</v>
      </c>
      <c r="ZA368" s="6">
        <v>0.80765046296296295</v>
      </c>
      <c r="ZB368" s="6">
        <v>1.499768518518519</v>
      </c>
      <c r="ZC368" s="6">
        <v>1.6156828703703701</v>
      </c>
      <c r="ZD368" s="6">
        <v>1.444444444444444E-2</v>
      </c>
      <c r="ZE368" s="7">
        <v>1.3645833333333329E-2</v>
      </c>
      <c r="ZF368" s="6">
        <v>9.042824074074074E-2</v>
      </c>
      <c r="ZG368" s="6">
        <v>0.1342592592592593</v>
      </c>
      <c r="ZI368" s="6">
        <v>0.80805555555555553</v>
      </c>
      <c r="ZJ368" s="7">
        <v>0.83394675925925921</v>
      </c>
      <c r="ZK368" s="6">
        <v>0.81969907407407405</v>
      </c>
      <c r="ZL368" s="6">
        <v>1.2560069444444439</v>
      </c>
      <c r="ZM368" s="6">
        <v>0.50893518518518521</v>
      </c>
      <c r="ZN368" s="6">
        <v>1.479768518518519</v>
      </c>
      <c r="ZO368" s="7">
        <v>2.1284722222222219E-2</v>
      </c>
      <c r="ZP368" s="6">
        <v>1.804016203703704</v>
      </c>
      <c r="ZQ368" s="6">
        <v>0.85398148148148145</v>
      </c>
      <c r="ZR368" s="6">
        <v>0.97828703703703701</v>
      </c>
      <c r="ZS368" s="6">
        <v>6.9178240740740735E-2</v>
      </c>
      <c r="ZT368" s="7">
        <v>1.2398726851851849</v>
      </c>
      <c r="ZU368" s="6">
        <v>1.4878009259259259</v>
      </c>
      <c r="ZV368" s="6">
        <v>0.69835648148148144</v>
      </c>
      <c r="ZW368" s="6">
        <v>0.75648148148148153</v>
      </c>
      <c r="ZX368" s="6">
        <v>2.1388888888888891E-2</v>
      </c>
      <c r="ZY368" s="7">
        <v>1.7691898148148151</v>
      </c>
      <c r="ZZ368" s="6">
        <v>0.27835648148148151</v>
      </c>
      <c r="AAA368" s="6">
        <v>1.4880671296296299</v>
      </c>
      <c r="AAB368" s="6">
        <v>2.6932870370370371E-2</v>
      </c>
      <c r="AAC368" s="6">
        <v>0.76023148148148145</v>
      </c>
      <c r="AAD368" s="7">
        <v>0.82788194444444441</v>
      </c>
      <c r="AAE368" s="6">
        <v>1.753356481481481</v>
      </c>
      <c r="AAF368" s="6">
        <v>0.74250000000000005</v>
      </c>
      <c r="AAG368" s="6">
        <v>1.3565509259259261</v>
      </c>
      <c r="AAH368" s="6">
        <v>0.72597222222222224</v>
      </c>
      <c r="AAI368" s="7">
        <v>1.479351851851852</v>
      </c>
      <c r="AAJ368" s="6">
        <v>0.82229166666666664</v>
      </c>
      <c r="AAK368" s="6">
        <v>0.40255787037037039</v>
      </c>
      <c r="AAL368" s="6">
        <v>0.84017361111111111</v>
      </c>
      <c r="AAM368" s="6">
        <v>0.81809027777777776</v>
      </c>
      <c r="AAN368" s="7">
        <v>0.66134259259259254</v>
      </c>
      <c r="AAO368" s="6">
        <v>0.76430555555555557</v>
      </c>
      <c r="AAP368" s="6">
        <v>0.44230324074074068</v>
      </c>
      <c r="AAQ368" s="6">
        <v>1.6120254629629629</v>
      </c>
      <c r="AAR368" s="6">
        <v>1.697986111111111</v>
      </c>
      <c r="AAS368" s="7">
        <v>0.19788194444444451</v>
      </c>
      <c r="AAT368" s="6">
        <v>0.28115740740740741</v>
      </c>
      <c r="AAU368" s="6">
        <v>0.2832986111111111</v>
      </c>
      <c r="AAV368" s="6">
        <v>1.453958333333333</v>
      </c>
      <c r="AAW368" s="6">
        <v>8.7893518518518524E-2</v>
      </c>
      <c r="AAX368" s="7">
        <v>1.3383101851851851</v>
      </c>
      <c r="AAY368" s="6">
        <v>1.0876736111111109</v>
      </c>
      <c r="AAZ368" s="6">
        <v>6.3078703703703708E-3</v>
      </c>
      <c r="ABA368" s="6">
        <v>6.3425925925925924E-3</v>
      </c>
      <c r="ABB368" s="6">
        <v>0.11776620370370371</v>
      </c>
      <c r="ABC368" s="7">
        <v>0.52300925925925923</v>
      </c>
      <c r="ABD368" s="6">
        <v>0.35481481481481481</v>
      </c>
      <c r="ABE368" s="6">
        <v>1.7839467592592591</v>
      </c>
      <c r="ABF368" s="6">
        <v>1.4816782407407409</v>
      </c>
      <c r="ABG368" s="6">
        <v>1.4879513888888889</v>
      </c>
      <c r="ABH368" s="7">
        <v>1.0472569444444439</v>
      </c>
      <c r="ABI368" s="6">
        <v>9.3807870370370375E-2</v>
      </c>
      <c r="ABJ368" s="6">
        <v>1.8426736111111111</v>
      </c>
      <c r="ABK368" s="6">
        <v>0.38292824074074072</v>
      </c>
      <c r="ABL368" s="6">
        <v>1.467719907407407</v>
      </c>
      <c r="ABM368" s="7">
        <v>1.772847222222222</v>
      </c>
      <c r="ABN368" s="6">
        <v>1.494525462962963</v>
      </c>
      <c r="ABO368" s="6">
        <v>1.771238425925926</v>
      </c>
      <c r="ABP368" s="6">
        <v>1.690023148148148</v>
      </c>
      <c r="ABQ368" s="6">
        <v>1.772083333333333</v>
      </c>
      <c r="ABR368" s="7">
        <v>0.19435185185185189</v>
      </c>
      <c r="ABS368" s="6">
        <v>0.12461805555555561</v>
      </c>
      <c r="ABT368" s="6">
        <v>1.4780324074074069</v>
      </c>
      <c r="ABU368" s="6">
        <v>0.75502314814814819</v>
      </c>
      <c r="ABV368" s="6">
        <v>1.6213425925925931</v>
      </c>
      <c r="ABW368" s="7">
        <v>0.2512152777777778</v>
      </c>
      <c r="ABX368" s="6">
        <v>1.7768402777777781</v>
      </c>
      <c r="ABY368" s="6">
        <v>6.898148148148148E-3</v>
      </c>
      <c r="ABZ368" s="6">
        <v>1.10744212962963</v>
      </c>
      <c r="ACA368" s="6">
        <v>1.476168981481482</v>
      </c>
      <c r="ACB368" s="7">
        <v>0.75542824074074078</v>
      </c>
      <c r="ACC368" s="6">
        <v>0.33968749999999998</v>
      </c>
      <c r="ACD368" s="6">
        <v>0.2507638888888889</v>
      </c>
      <c r="ACE368" s="6">
        <v>0.68332175925925931</v>
      </c>
      <c r="ACF368" s="6">
        <v>0.40306712962962971</v>
      </c>
      <c r="ACG368" s="7">
        <v>0.43329861111111112</v>
      </c>
      <c r="ACH368" s="6">
        <v>0.49329861111111112</v>
      </c>
      <c r="ACI368" s="6">
        <v>1.777893518518519</v>
      </c>
      <c r="ACJ368" s="6">
        <v>0.17553240740740739</v>
      </c>
      <c r="ACK368" s="6">
        <v>0.33785879629629628</v>
      </c>
      <c r="ACL368" s="7">
        <v>0.78049768518518514</v>
      </c>
      <c r="ACM368" s="6">
        <v>1.4896296296296301</v>
      </c>
      <c r="ACN368" s="6">
        <v>1.782025462962963</v>
      </c>
      <c r="ACO368" s="6">
        <v>0.39502314814814821</v>
      </c>
      <c r="ACP368" s="6">
        <v>0.59572916666666664</v>
      </c>
      <c r="ACQ368" s="7">
        <v>0.96942129629629625</v>
      </c>
      <c r="ACR368" s="6">
        <v>0.84865740740740736</v>
      </c>
      <c r="ACS368" s="6">
        <v>1.483460648148148</v>
      </c>
      <c r="ACT368" s="6">
        <v>0.75317129629629631</v>
      </c>
      <c r="ACU368" s="6">
        <v>0.3916087962962963</v>
      </c>
      <c r="ACV368" s="7">
        <v>1.782025462962963</v>
      </c>
      <c r="ACW368" s="6">
        <v>0.4400115740740741</v>
      </c>
      <c r="ACX368" s="6">
        <v>0.57702546296296298</v>
      </c>
      <c r="ACY368" s="6">
        <v>0.39560185185185193</v>
      </c>
      <c r="ACZ368" s="6">
        <v>0.77280092592592597</v>
      </c>
      <c r="ADA368" s="7">
        <v>1.4325115740740739</v>
      </c>
      <c r="ADB368" s="6">
        <v>0.67340277777777779</v>
      </c>
      <c r="ADC368" s="6">
        <v>0.72260416666666671</v>
      </c>
      <c r="ADD368" s="6">
        <v>0.58166666666666667</v>
      </c>
      <c r="ADE368" s="6">
        <v>1.733715277777778</v>
      </c>
      <c r="ADF368" s="7">
        <v>0.81016203703703704</v>
      </c>
      <c r="ADG368" s="6">
        <v>1.7282870370370369</v>
      </c>
      <c r="ADH368" s="6">
        <v>1.364236111111111</v>
      </c>
      <c r="ADI368" s="6">
        <v>1.7694328703703699</v>
      </c>
      <c r="ADJ368" s="6">
        <v>0.85288194444444443</v>
      </c>
      <c r="ADK368" s="7">
        <v>0.92075231481481479</v>
      </c>
      <c r="ADL368" s="6">
        <v>1.476064814814815</v>
      </c>
      <c r="ADM368" s="6">
        <v>1.487997685185185</v>
      </c>
      <c r="ADN368" s="6">
        <v>1.4438078703703701</v>
      </c>
      <c r="ADO368" s="6">
        <v>1.7787037037037039</v>
      </c>
      <c r="ADP368" s="7">
        <v>1.4660879629629631</v>
      </c>
      <c r="ADQ368" s="6">
        <v>1.75244212962963</v>
      </c>
      <c r="ADR368" s="6">
        <v>1.763831018518518</v>
      </c>
      <c r="ADS368" s="6">
        <v>1.6444675925925929</v>
      </c>
      <c r="ADT368" s="6">
        <v>1.4595601851851849</v>
      </c>
      <c r="ADU368" s="7">
        <v>0.88645833333333335</v>
      </c>
      <c r="ADV368" s="6">
        <v>1.776493055555556</v>
      </c>
      <c r="ADW368" s="6">
        <v>1.7870023148148151</v>
      </c>
      <c r="ADX368" s="6">
        <v>1.758738425925926</v>
      </c>
      <c r="ADY368" s="6">
        <v>1.2329861111111109</v>
      </c>
      <c r="ADZ368" s="7">
        <v>1.3618749999999999</v>
      </c>
      <c r="AEA368" s="6">
        <v>0.5917013888888889</v>
      </c>
      <c r="AEB368" s="6">
        <v>0.67957175925925928</v>
      </c>
      <c r="AEC368" s="6">
        <v>1.493020833333333</v>
      </c>
      <c r="AED368" s="6">
        <v>1.55931712962963</v>
      </c>
      <c r="AEE368" s="7">
        <v>1.757418981481482</v>
      </c>
      <c r="AEF368" s="6">
        <v>1.5180902777777781</v>
      </c>
      <c r="AEG368" s="6">
        <v>1.7559259259259259</v>
      </c>
      <c r="AEH368" s="6">
        <v>1.0928009259259259</v>
      </c>
      <c r="AEI368" s="6">
        <v>1.619814814814815</v>
      </c>
      <c r="AEJ368" s="7">
        <v>1.4953356481481479</v>
      </c>
      <c r="AEK368" s="6">
        <v>1.8161921296296299</v>
      </c>
      <c r="AEL368" s="6">
        <v>1.4441782407407411</v>
      </c>
      <c r="AEM368" s="6">
        <v>0.79045138888888888</v>
      </c>
      <c r="AEN368" s="6">
        <v>0.5212268518518518</v>
      </c>
      <c r="AEO368" s="7">
        <v>0.4884027777777778</v>
      </c>
      <c r="AEP368" s="6">
        <v>0.1126157407407407</v>
      </c>
      <c r="AEQ368" s="6">
        <v>1.2413773148148151</v>
      </c>
      <c r="AER368" s="6">
        <v>8.7592592592592597E-2</v>
      </c>
      <c r="AES368" s="6">
        <v>1.7714004629629629</v>
      </c>
      <c r="AET368" s="7">
        <v>0.70202546296296298</v>
      </c>
      <c r="AEU368" s="6">
        <v>0.5436805555555555</v>
      </c>
      <c r="AEV368" s="6">
        <v>2.673611111111111E-3</v>
      </c>
      <c r="AEW368" s="6">
        <v>0.40791666666666659</v>
      </c>
      <c r="AEX368" s="6">
        <v>1.781747685185185</v>
      </c>
      <c r="AEY368" s="7">
        <v>0.72495370370370371</v>
      </c>
      <c r="AEZ368" s="6">
        <v>0.17386574074074071</v>
      </c>
      <c r="AFA368" s="6">
        <v>1.517696759259259</v>
      </c>
      <c r="AFB368" s="6">
        <v>0.78065972222222224</v>
      </c>
      <c r="AFC368" s="6">
        <v>0.82268518518518519</v>
      </c>
      <c r="AFD368" s="7">
        <v>0.48552083333333329</v>
      </c>
      <c r="AFE368" s="6">
        <v>0.59597222222222224</v>
      </c>
      <c r="AFF368" s="6">
        <v>0.52991898148148153</v>
      </c>
      <c r="AFG368" s="6">
        <v>0.1245949074074074</v>
      </c>
      <c r="AFH368" s="6">
        <v>0.43797453703703698</v>
      </c>
      <c r="AFI368" s="7">
        <v>1.4909606481481481</v>
      </c>
      <c r="AFJ368" s="6">
        <v>1.788993055555556</v>
      </c>
      <c r="AFK368" s="6">
        <v>1.3608796296296299</v>
      </c>
      <c r="AFL368" s="6">
        <v>0.13288194444444451</v>
      </c>
      <c r="AFM368" s="6">
        <v>1.7825578703703699</v>
      </c>
      <c r="AFN368" s="7">
        <v>0.28967592592592589</v>
      </c>
      <c r="AFO368" s="6">
        <v>8.3252314814814821E-2</v>
      </c>
      <c r="AFP368" s="6">
        <v>1.490509259259259</v>
      </c>
      <c r="AFQ368" s="6">
        <v>0.63103009259259257</v>
      </c>
      <c r="AFR368" s="6">
        <v>0.38777777777777778</v>
      </c>
      <c r="AFS368" s="7">
        <v>1.686469907407407</v>
      </c>
      <c r="AFT368" s="6">
        <v>1.5607291666666669</v>
      </c>
      <c r="AFU368" s="6">
        <v>1.5521990740740741</v>
      </c>
      <c r="AFV368" s="6">
        <v>0.8014930555555555</v>
      </c>
      <c r="AFW368" s="6">
        <v>0.73261574074074076</v>
      </c>
      <c r="AFX368" s="7">
        <v>1.474444444444444</v>
      </c>
      <c r="AFY368" s="6">
        <v>0.77151620370370366</v>
      </c>
      <c r="AFZ368" s="6">
        <v>0.72016203703703707</v>
      </c>
      <c r="AGA368" s="6">
        <v>8.1979166666666672E-2</v>
      </c>
      <c r="AGB368" s="6">
        <v>0.51474537037037038</v>
      </c>
      <c r="AGC368" s="7">
        <v>1.7749999999999999</v>
      </c>
      <c r="AGD368" s="6">
        <v>0.3986689814814815</v>
      </c>
      <c r="AGE368" s="6">
        <v>0.56336805555555558</v>
      </c>
      <c r="AGF368" s="6">
        <v>0.76275462962962959</v>
      </c>
      <c r="AGG368" s="6">
        <v>2.283564814814815E-2</v>
      </c>
      <c r="AGH368" s="7">
        <v>1.547453703703704E-2</v>
      </c>
      <c r="AGI368" s="6">
        <v>0.40003472222222219</v>
      </c>
      <c r="AGJ368" s="6">
        <v>0.87910879629629635</v>
      </c>
      <c r="AGK368" s="6">
        <v>1.7463078703703701</v>
      </c>
      <c r="AGL368" s="6">
        <v>0.5813194444444445</v>
      </c>
      <c r="AGM368" s="7">
        <v>4.2905092592592592E-2</v>
      </c>
      <c r="AGN368" s="6">
        <v>0.29038194444444437</v>
      </c>
      <c r="AGO368" s="6">
        <v>0.80913194444444447</v>
      </c>
      <c r="AGP368" s="6">
        <v>0.46009259259259261</v>
      </c>
      <c r="AGQ368" s="6">
        <v>1.0254629629629629E-2</v>
      </c>
      <c r="AGR368" s="7">
        <v>1.7616550925925929</v>
      </c>
      <c r="AGS368" s="6">
        <v>0.83400462962962962</v>
      </c>
      <c r="AGT368" s="6">
        <v>1.470439814814815</v>
      </c>
      <c r="AGU368" s="6">
        <v>1.264479166666667</v>
      </c>
      <c r="AGV368" s="6">
        <v>0.18660879629629629</v>
      </c>
      <c r="AGW368" s="7">
        <v>1.784791666666667</v>
      </c>
      <c r="AGX368" s="6">
        <v>0.68092592592592593</v>
      </c>
      <c r="AGY368" s="6">
        <v>0.82783564814814814</v>
      </c>
      <c r="AGZ368" s="6">
        <v>0.84961805555555558</v>
      </c>
      <c r="AHA368" s="6">
        <v>0.75092592592592589</v>
      </c>
      <c r="AHB368" s="7">
        <v>0.10633101851851851</v>
      </c>
      <c r="AHC368" s="6">
        <v>0.37262731481481481</v>
      </c>
      <c r="AHD368" s="6">
        <v>1.365162037037037</v>
      </c>
      <c r="AHE368" s="6">
        <v>1.474224537037037</v>
      </c>
      <c r="AHF368" s="6">
        <v>1.236828703703704</v>
      </c>
      <c r="AHG368" s="7">
        <v>1.2365972222222219</v>
      </c>
      <c r="AHH368" s="6">
        <v>0.81819444444444445</v>
      </c>
      <c r="AHI368" s="6">
        <v>0.4884722222222222</v>
      </c>
      <c r="AHJ368" s="6">
        <v>0.81552083333333336</v>
      </c>
      <c r="AHK368" s="6">
        <v>1.1296296296296301E-2</v>
      </c>
      <c r="AHL368" s="7">
        <v>0.85704861111111108</v>
      </c>
      <c r="AHM368" s="6">
        <v>0.69964120370370375</v>
      </c>
      <c r="AHN368" s="6">
        <v>0.80358796296296298</v>
      </c>
      <c r="AHO368" s="6">
        <v>1.0899421296296301</v>
      </c>
      <c r="AHP368" s="6">
        <v>1.521678240740741</v>
      </c>
      <c r="AHQ368" s="7">
        <v>1.7064351851851851</v>
      </c>
      <c r="AHR368" s="6">
        <v>0.4692824074074074</v>
      </c>
      <c r="AHS368" s="6">
        <v>0.68857638888888884</v>
      </c>
      <c r="AHT368" s="6">
        <v>0.34033564814814821</v>
      </c>
      <c r="AHU368" s="6">
        <v>4.3703703703703703E-2</v>
      </c>
      <c r="AHV368" s="7">
        <v>0.73207175925925927</v>
      </c>
      <c r="AHW368" s="6">
        <v>1.494618055555555</v>
      </c>
      <c r="AHX368" s="6">
        <v>0.74454861111111115</v>
      </c>
      <c r="AHY368" s="6">
        <v>0.14512731481481481</v>
      </c>
      <c r="AHZ368" s="6">
        <v>1.7370138888888891</v>
      </c>
      <c r="AIA368" s="7">
        <v>4.5543981481481477E-2</v>
      </c>
      <c r="AIB368" s="6">
        <v>0.39819444444444452</v>
      </c>
      <c r="AIC368" s="6">
        <v>0.1078935185185185</v>
      </c>
      <c r="AID368" s="6">
        <v>1.160347222222222</v>
      </c>
      <c r="AIE368" s="6">
        <v>1.6243749999999999</v>
      </c>
      <c r="AIF368" s="7">
        <v>0.825775462962963</v>
      </c>
      <c r="AIG368" s="6">
        <v>1.712349537037037</v>
      </c>
      <c r="AIH368" s="6">
        <v>0.65954861111111107</v>
      </c>
      <c r="AII368" s="6">
        <v>1.4913773148148151</v>
      </c>
      <c r="AIJ368" s="6">
        <v>1.421944444444444</v>
      </c>
      <c r="AIK368" s="7">
        <v>0.75236111111111115</v>
      </c>
      <c r="AIL368" s="6">
        <v>1.6574074074074071E-2</v>
      </c>
      <c r="AIM368" s="6">
        <v>1.769166666666667</v>
      </c>
      <c r="AIN368" s="6">
        <v>1.4560185185185179E-2</v>
      </c>
      <c r="AIO368" s="6">
        <v>1.479456018518519</v>
      </c>
      <c r="AIP368" s="7">
        <v>0.15839120370370369</v>
      </c>
      <c r="AIQ368" s="6">
        <v>1.7979861111111111</v>
      </c>
      <c r="AIR368" s="6">
        <v>0.61714120370370373</v>
      </c>
      <c r="AIS368" s="6">
        <v>1.5203472222222221</v>
      </c>
      <c r="AIT368" s="6">
        <v>1.7839583333333331</v>
      </c>
      <c r="AIU368" s="7">
        <v>1.7015740740740739</v>
      </c>
      <c r="AIV368" s="6">
        <v>1.5375000000000001</v>
      </c>
      <c r="AIW368" s="6">
        <v>0.86262731481481481</v>
      </c>
      <c r="AIX368" s="6">
        <v>1.505625</v>
      </c>
      <c r="AIY368" s="6">
        <v>8.1516203703703702E-2</v>
      </c>
      <c r="AIZ368" s="7">
        <v>0.28185185185185191</v>
      </c>
      <c r="AJA368" s="6">
        <v>1.6284027777777781</v>
      </c>
      <c r="AJB368" s="6">
        <v>1.4653125</v>
      </c>
      <c r="AJC368" s="6">
        <v>0.80096064814814816</v>
      </c>
      <c r="AJD368" s="6">
        <v>1.511574074074074E-2</v>
      </c>
      <c r="AJE368" s="7">
        <v>0.194525462962963</v>
      </c>
      <c r="AJF368" s="6">
        <v>1.7672453703703701</v>
      </c>
      <c r="AJG368" s="6">
        <v>0.1177199074074074</v>
      </c>
      <c r="AJH368" s="6">
        <v>0.61163194444444446</v>
      </c>
      <c r="AJI368" s="6">
        <v>0.39369212962962957</v>
      </c>
      <c r="AJJ368" s="7">
        <v>9.0775462962962961E-2</v>
      </c>
      <c r="AJK368" s="6">
        <v>1.037037037037037E-2</v>
      </c>
      <c r="AJL368" s="6">
        <v>0.17792824074074071</v>
      </c>
      <c r="AJM368" s="6">
        <v>5.2662037037037028E-2</v>
      </c>
      <c r="AJN368" s="6">
        <v>0.40184027777777781</v>
      </c>
      <c r="AJO368" s="7">
        <v>0.6194560185185185</v>
      </c>
      <c r="AJP368" s="6">
        <v>1.7409722222222219</v>
      </c>
      <c r="AJQ368" s="6">
        <v>0.50223379629629628</v>
      </c>
      <c r="AJR368" s="6">
        <v>0.51814814814814814</v>
      </c>
      <c r="AJS368" s="6">
        <v>0.52432870370370366</v>
      </c>
      <c r="AJT368" s="7">
        <v>1.575231481481482E-2</v>
      </c>
      <c r="AJU368" s="6">
        <v>0.8022569444444444</v>
      </c>
      <c r="AJV368" s="6">
        <v>0.1048958333333333</v>
      </c>
      <c r="AJW368" s="6">
        <v>0.52340277777777777</v>
      </c>
      <c r="AJX368" s="6">
        <v>0.39332175925925927</v>
      </c>
      <c r="AJY368" s="7">
        <v>0.73468750000000005</v>
      </c>
      <c r="AJZ368" s="6">
        <v>1.486724537037037</v>
      </c>
      <c r="AKA368" s="6">
        <v>0.64777777777777779</v>
      </c>
      <c r="AKB368" s="6">
        <v>0.83359953703703704</v>
      </c>
      <c r="AKC368" s="6">
        <v>6.7106481481481475E-2</v>
      </c>
      <c r="AKD368" s="7">
        <v>5.3437499999999999E-2</v>
      </c>
      <c r="AKE368" s="6">
        <v>1.3639467592592589</v>
      </c>
      <c r="AKF368" s="6">
        <v>0.45726851851851852</v>
      </c>
      <c r="AKG368" s="6">
        <v>0.32993055555555562</v>
      </c>
      <c r="AKH368" s="6">
        <v>1.524305555555555E-2</v>
      </c>
      <c r="AKI368" s="7">
        <v>1.9571759259259261E-2</v>
      </c>
      <c r="AKJ368" s="6">
        <v>0.79623842592592597</v>
      </c>
      <c r="AKK368" s="6">
        <v>1.781898148148148</v>
      </c>
      <c r="AKL368" s="6">
        <v>1.369097222222222</v>
      </c>
      <c r="AKM368" s="6">
        <v>0.37594907407407407</v>
      </c>
      <c r="AKN368" s="7">
        <v>1.0921412037037039</v>
      </c>
      <c r="AKO368" s="6">
        <v>1.4949305555555561</v>
      </c>
      <c r="AKP368" s="6">
        <v>0.84119212962962964</v>
      </c>
      <c r="AKQ368" s="6">
        <v>0.1214814814814815</v>
      </c>
      <c r="AKR368" s="6">
        <v>0.48942129629629633</v>
      </c>
      <c r="AKS368" s="7">
        <v>0.17555555555555549</v>
      </c>
      <c r="AKT368" s="6">
        <v>1.635416666666667E-2</v>
      </c>
      <c r="AKU368" s="6">
        <v>1.4903703703703699</v>
      </c>
      <c r="AKV368" s="6">
        <v>0.83190972222222226</v>
      </c>
      <c r="AKW368" s="6">
        <v>0.83045138888888892</v>
      </c>
      <c r="AKX368" s="7">
        <v>0.35674768518518518</v>
      </c>
      <c r="AKY368" s="6">
        <v>9.4756944444444449E-2</v>
      </c>
      <c r="AKZ368" s="6">
        <v>0.34643518518518518</v>
      </c>
      <c r="ALA368" s="6">
        <v>0.4090509259259259</v>
      </c>
      <c r="ALB368" s="6">
        <v>0.72133101851851855</v>
      </c>
      <c r="ALC368" s="7">
        <v>1.797708333333333</v>
      </c>
      <c r="ALD368" s="6">
        <v>8.8831018518518517E-2</v>
      </c>
      <c r="ALE368" s="6">
        <v>0.75993055555555555</v>
      </c>
      <c r="ALF368" s="6">
        <v>0.44923611111111111</v>
      </c>
      <c r="ALG368" s="6">
        <v>1.6704282407407409</v>
      </c>
      <c r="ALH368" s="7">
        <v>1.3032407407407409E-2</v>
      </c>
      <c r="ALI368" s="6">
        <v>1.489907407407407</v>
      </c>
      <c r="ALJ368" s="6">
        <v>0.27019675925925918</v>
      </c>
      <c r="ALK368" s="6">
        <v>1.797546296296296</v>
      </c>
      <c r="ALL368" s="6">
        <v>1.4665972222222221</v>
      </c>
      <c r="ALM368" s="7">
        <v>1.3279976851851849</v>
      </c>
    </row>
    <row r="369" spans="1:1001" x14ac:dyDescent="0.45">
      <c r="A369" s="1" t="s">
        <v>368</v>
      </c>
      <c r="B369" s="6">
        <v>0.72081018518518514</v>
      </c>
      <c r="C369" s="6">
        <v>0.61396990740740742</v>
      </c>
      <c r="D369" s="6">
        <v>0.99643518518518515</v>
      </c>
      <c r="E369" s="6">
        <v>1.337881944444445</v>
      </c>
      <c r="F369" s="7">
        <v>0.58539351851851851</v>
      </c>
      <c r="G369" s="6">
        <v>1.233680555555555</v>
      </c>
      <c r="H369" s="6">
        <v>1.1151388888888889</v>
      </c>
      <c r="I369" s="6">
        <v>0.44090277777777781</v>
      </c>
      <c r="J369" s="6">
        <v>0.5474768518518518</v>
      </c>
      <c r="K369" s="7">
        <v>1.218518518518519</v>
      </c>
      <c r="L369" s="6">
        <v>0.8420023148148148</v>
      </c>
      <c r="M369" s="6">
        <v>0.59965277777777781</v>
      </c>
      <c r="N369" s="6">
        <v>0.59392361111111114</v>
      </c>
      <c r="O369" s="6">
        <v>0.81236111111111109</v>
      </c>
      <c r="P369" s="7">
        <v>0.59437499999999999</v>
      </c>
      <c r="Q369" s="6">
        <v>1.4958449074074069</v>
      </c>
      <c r="R369" s="6">
        <v>0.78282407407407406</v>
      </c>
      <c r="S369" s="6">
        <v>1.2237615740740739</v>
      </c>
      <c r="T369" s="6">
        <v>0.3967013888888889</v>
      </c>
      <c r="U369" s="7">
        <v>1.124907407407407</v>
      </c>
      <c r="V369" s="6">
        <v>0.59865740740740736</v>
      </c>
      <c r="W369" s="6">
        <v>0.6702893518518519</v>
      </c>
      <c r="X369" s="6">
        <v>1.1139467592592589</v>
      </c>
      <c r="Y369" s="6">
        <v>0.59082175925925928</v>
      </c>
      <c r="Z369" s="7">
        <v>1.7656712962962959</v>
      </c>
      <c r="AA369" s="6">
        <v>0.86614583333333328</v>
      </c>
      <c r="AB369" s="6">
        <v>0.68372685185185189</v>
      </c>
      <c r="AC369" s="6">
        <v>0.93567129629629631</v>
      </c>
      <c r="AD369" s="6">
        <v>0.5134143518518518</v>
      </c>
      <c r="AE369" s="7">
        <v>0.55641203703703701</v>
      </c>
      <c r="AF369" s="6">
        <v>1.1949421296296301</v>
      </c>
      <c r="AG369" s="6">
        <v>1.329641203703704</v>
      </c>
      <c r="AH369" s="6">
        <v>0.5478587962962963</v>
      </c>
      <c r="AI369" s="6">
        <v>0.52310185185185187</v>
      </c>
      <c r="AJ369" s="7">
        <v>0.69530092592592596</v>
      </c>
      <c r="AK369" s="6">
        <v>0.59523148148148153</v>
      </c>
      <c r="AL369" s="6">
        <v>0.51833333333333331</v>
      </c>
      <c r="AM369" s="6">
        <v>0.7571296296296296</v>
      </c>
      <c r="AN369" s="6">
        <v>1.217060185185185</v>
      </c>
      <c r="AO369" s="7">
        <v>0.77452546296296299</v>
      </c>
      <c r="AP369" s="6">
        <v>0.35114583333333332</v>
      </c>
      <c r="AQ369" s="6">
        <v>1.088391203703704</v>
      </c>
      <c r="AR369" s="6">
        <v>1.2092013888888891</v>
      </c>
      <c r="AS369" s="6">
        <v>1.2474074074074071</v>
      </c>
      <c r="AT369" s="7">
        <v>0.81680555555555556</v>
      </c>
      <c r="AU369" s="6">
        <v>1.1649652777777779</v>
      </c>
      <c r="AV369" s="6">
        <v>1.116863425925926</v>
      </c>
      <c r="AW369" s="6">
        <v>0.4493402777777778</v>
      </c>
      <c r="AX369" s="6">
        <v>1.053993055555555</v>
      </c>
      <c r="AY369" s="7">
        <v>0.35711805555555548</v>
      </c>
      <c r="AZ369" s="6">
        <v>0.77770833333333333</v>
      </c>
      <c r="BA369" s="6">
        <v>0.84333333333333338</v>
      </c>
      <c r="BB369" s="6">
        <v>0.61151620370370374</v>
      </c>
      <c r="BC369" s="6">
        <v>0.58729166666666666</v>
      </c>
      <c r="BD369" s="7">
        <v>0.62237268518518518</v>
      </c>
      <c r="BE369" s="6">
        <v>0.58788194444444442</v>
      </c>
      <c r="BF369" s="6">
        <v>1.220277777777778</v>
      </c>
      <c r="BG369" s="6">
        <v>1.366956018518519</v>
      </c>
      <c r="BH369" s="6">
        <v>0.9488657407407407</v>
      </c>
      <c r="BI369" s="7">
        <v>0.88098379629629631</v>
      </c>
      <c r="BJ369" s="6">
        <v>0.88681712962962966</v>
      </c>
      <c r="BK369" s="6">
        <v>1.2491550925925921</v>
      </c>
      <c r="BL369" s="6">
        <v>1.2456018518518519</v>
      </c>
      <c r="BM369" s="6">
        <v>0.8135648148148148</v>
      </c>
      <c r="BN369" s="7">
        <v>0.85499999999999998</v>
      </c>
      <c r="BO369" s="6">
        <v>0.92988425925925922</v>
      </c>
      <c r="BP369" s="6">
        <v>0.39303240740740741</v>
      </c>
      <c r="BQ369" s="6">
        <v>0.75906249999999997</v>
      </c>
      <c r="BR369" s="6">
        <v>1.242627314814815</v>
      </c>
      <c r="BS369" s="7">
        <v>0.44421296296296298</v>
      </c>
      <c r="BT369" s="6">
        <v>0.58851851851851855</v>
      </c>
      <c r="BU369" s="6">
        <v>0.58847222222222217</v>
      </c>
      <c r="BV369" s="6">
        <v>0.5178356481481482</v>
      </c>
      <c r="BW369" s="6">
        <v>0.39231481481481478</v>
      </c>
      <c r="BX369" s="7">
        <v>1.2513078703703699</v>
      </c>
      <c r="BY369" s="6">
        <v>0.5788888888888889</v>
      </c>
      <c r="BZ369" s="6">
        <v>0.77788194444444447</v>
      </c>
      <c r="CA369" s="6">
        <v>1.211111111111111</v>
      </c>
      <c r="CB369" s="6">
        <v>1.225416666666667</v>
      </c>
      <c r="CC369" s="7">
        <v>0.14328703703703699</v>
      </c>
      <c r="CD369" s="6">
        <v>0.98856481481481484</v>
      </c>
      <c r="CE369" s="6">
        <v>1.1226273148148149</v>
      </c>
      <c r="CF369" s="6">
        <v>1.005717592592593</v>
      </c>
      <c r="CG369" s="6">
        <v>0.25384259259259262</v>
      </c>
      <c r="CH369" s="7">
        <v>0.50703703703703706</v>
      </c>
      <c r="CI369" s="6">
        <v>1.246284722222222</v>
      </c>
      <c r="CJ369" s="6">
        <v>0.51701388888888888</v>
      </c>
      <c r="CK369" s="6">
        <v>0.88346064814814818</v>
      </c>
      <c r="CL369" s="6">
        <v>0.76575231481481476</v>
      </c>
      <c r="CM369" s="7">
        <v>0.72255787037037034</v>
      </c>
      <c r="CN369" s="6">
        <v>1.4673611111111109</v>
      </c>
      <c r="CO369" s="6">
        <v>0.18625</v>
      </c>
      <c r="CP369" s="6">
        <v>0.77959490740740744</v>
      </c>
      <c r="CQ369" s="6">
        <v>1.4487847222222221</v>
      </c>
      <c r="CR369" s="7">
        <v>1.2551620370370371</v>
      </c>
      <c r="CS369" s="6">
        <v>0.82900462962962962</v>
      </c>
      <c r="CT369" s="6">
        <v>1.346157407407407</v>
      </c>
      <c r="CU369" s="6">
        <v>0.34712962962962962</v>
      </c>
      <c r="CV369" s="6">
        <v>1.2251620370370371</v>
      </c>
      <c r="CW369" s="7">
        <v>0.94018518518518523</v>
      </c>
      <c r="CX369" s="6">
        <v>1.456469907407407</v>
      </c>
      <c r="CY369" s="6">
        <v>1.369375</v>
      </c>
      <c r="CZ369" s="6">
        <v>1.3450347222222221</v>
      </c>
      <c r="DA369" s="6">
        <v>1.2526388888888891</v>
      </c>
      <c r="DB369" s="7">
        <v>0.55890046296296292</v>
      </c>
      <c r="DC369" s="6">
        <v>1.248912037037037</v>
      </c>
      <c r="DD369" s="6">
        <v>1.264363425925926</v>
      </c>
      <c r="DE369" s="6">
        <v>1.2859143518518521</v>
      </c>
      <c r="DF369" s="6">
        <v>1.340138888888889</v>
      </c>
      <c r="DG369" s="7">
        <v>0.81148148148148147</v>
      </c>
      <c r="DH369" s="6">
        <v>1.121064814814815</v>
      </c>
      <c r="DI369" s="6">
        <v>1.343854166666667</v>
      </c>
      <c r="DJ369" s="6">
        <v>1.252523148148148</v>
      </c>
      <c r="DK369" s="6">
        <v>0.50755787037037037</v>
      </c>
      <c r="DL369" s="7">
        <v>0.34370370370370368</v>
      </c>
      <c r="DM369" s="6">
        <v>0.9908217592592593</v>
      </c>
      <c r="DN369" s="6">
        <v>1.2512731481481481</v>
      </c>
      <c r="DO369" s="6">
        <v>0.82217592592592592</v>
      </c>
      <c r="DP369" s="6">
        <v>0.62443287037037032</v>
      </c>
      <c r="DQ369" s="7">
        <v>0.59027777777777779</v>
      </c>
      <c r="DR369" s="6">
        <v>1.1026041666666671</v>
      </c>
      <c r="DS369" s="6">
        <v>0.59799768518518515</v>
      </c>
      <c r="DT369" s="6">
        <v>0.45417824074074081</v>
      </c>
      <c r="DU369" s="6">
        <v>1.1584375</v>
      </c>
      <c r="DV369" s="7">
        <v>0.52226851851851852</v>
      </c>
      <c r="DW369" s="6">
        <v>1.25099537037037</v>
      </c>
      <c r="DX369" s="6">
        <v>0.2002777777777778</v>
      </c>
      <c r="DY369" s="6">
        <v>0.60435185185185181</v>
      </c>
      <c r="DZ369" s="6">
        <v>1.348935185185185</v>
      </c>
      <c r="EA369" s="7">
        <v>1.2581249999999999</v>
      </c>
      <c r="EB369" s="6">
        <v>1.249722222222222</v>
      </c>
      <c r="EC369" s="6">
        <v>0.94761574074074073</v>
      </c>
      <c r="ED369" s="6">
        <v>0.99289351851851848</v>
      </c>
      <c r="EE369" s="6">
        <v>1.439791666666667</v>
      </c>
      <c r="EF369" s="7">
        <v>0.62232638888888892</v>
      </c>
      <c r="EG369" s="6">
        <v>0.84949074074074071</v>
      </c>
      <c r="EH369" s="6">
        <v>0.51696759259259262</v>
      </c>
      <c r="EI369" s="6">
        <v>1.487997685185185</v>
      </c>
      <c r="EJ369" s="6">
        <v>0.77401620370370372</v>
      </c>
      <c r="EK369" s="7">
        <v>0.59099537037037042</v>
      </c>
      <c r="EL369" s="6">
        <v>0.43929398148148152</v>
      </c>
      <c r="EM369" s="6">
        <v>1.1987152777777781</v>
      </c>
      <c r="EN369" s="6">
        <v>0.64298611111111115</v>
      </c>
      <c r="EO369" s="6">
        <v>0.68237268518518523</v>
      </c>
      <c r="EP369" s="7">
        <v>0.19788194444444451</v>
      </c>
      <c r="EQ369" s="6">
        <v>0.3740046296296296</v>
      </c>
      <c r="ER369" s="6">
        <v>0.58858796296296301</v>
      </c>
      <c r="ES369" s="6">
        <v>0.68906250000000002</v>
      </c>
      <c r="ET369" s="6">
        <v>0.61008101851851848</v>
      </c>
      <c r="EU369" s="7">
        <v>0.76624999999999999</v>
      </c>
      <c r="EV369" s="6">
        <v>0.82856481481481481</v>
      </c>
      <c r="EW369" s="6">
        <v>0.70687500000000003</v>
      </c>
      <c r="EX369" s="6">
        <v>0.36273148148148149</v>
      </c>
      <c r="EY369" s="6">
        <v>1.213796296296296</v>
      </c>
      <c r="EZ369" s="7">
        <v>0.57597222222222222</v>
      </c>
      <c r="FA369" s="6">
        <v>0.58964120370370365</v>
      </c>
      <c r="FB369" s="6">
        <v>0.80090277777777774</v>
      </c>
      <c r="FC369" s="6">
        <v>0.62025462962962963</v>
      </c>
      <c r="FD369" s="6">
        <v>1.184895833333333</v>
      </c>
      <c r="FE369" s="7">
        <v>1.2834375</v>
      </c>
      <c r="FF369" s="6">
        <v>1.005289351851852</v>
      </c>
      <c r="FG369" s="6">
        <v>1.158171296296296</v>
      </c>
      <c r="FH369" s="6">
        <v>1.144733796296296</v>
      </c>
      <c r="FI369" s="6">
        <v>1.031956018518519</v>
      </c>
      <c r="FJ369" s="7">
        <v>1.111076388888889</v>
      </c>
      <c r="FK369" s="6">
        <v>1.257106481481481</v>
      </c>
      <c r="FL369" s="6">
        <v>1.2479976851851851</v>
      </c>
      <c r="FM369" s="6">
        <v>0.86175925925925922</v>
      </c>
      <c r="FN369" s="6">
        <v>0.27859953703703699</v>
      </c>
      <c r="FO369" s="7">
        <v>0.78210648148148143</v>
      </c>
      <c r="FP369" s="6">
        <v>0.56186342592592597</v>
      </c>
      <c r="FQ369" s="6">
        <v>1.3008796296296301</v>
      </c>
      <c r="FR369" s="6">
        <v>0.57699074074074075</v>
      </c>
      <c r="FS369" s="6">
        <v>0.57947916666666666</v>
      </c>
      <c r="FT369" s="7">
        <v>0.64749999999999996</v>
      </c>
      <c r="FU369" s="6">
        <v>0.78005787037037033</v>
      </c>
      <c r="FV369" s="6">
        <v>0.89971064814814816</v>
      </c>
      <c r="FW369" s="6">
        <v>0.51175925925925925</v>
      </c>
      <c r="FX369" s="6">
        <v>1.2714583333333329</v>
      </c>
      <c r="FY369" s="7">
        <v>0.44211805555555561</v>
      </c>
      <c r="FZ369" s="6">
        <v>0.94907407407407407</v>
      </c>
      <c r="GA369" s="6">
        <v>1.343738425925926</v>
      </c>
      <c r="GB369" s="6">
        <v>0.97431712962962957</v>
      </c>
      <c r="GC369" s="6">
        <v>1.2437268518518521</v>
      </c>
      <c r="GD369" s="7">
        <v>0.96180555555555558</v>
      </c>
      <c r="GE369" s="6">
        <v>0.65056712962962959</v>
      </c>
      <c r="GF369" s="6">
        <v>1.4723263888888889</v>
      </c>
      <c r="GG369" s="6">
        <v>0.21086805555555549</v>
      </c>
      <c r="GH369" s="6">
        <v>0.82466435185185183</v>
      </c>
      <c r="GI369" s="7">
        <v>0.96270833333333339</v>
      </c>
      <c r="GJ369" s="6">
        <v>0.40255787037037039</v>
      </c>
      <c r="GK369" s="6">
        <v>0.56960648148148152</v>
      </c>
      <c r="GL369" s="6">
        <v>1.20630787037037</v>
      </c>
      <c r="GM369" s="6">
        <v>0.79469907407407403</v>
      </c>
      <c r="GN369" s="7">
        <v>1.204918981481482</v>
      </c>
      <c r="GO369" s="6">
        <v>0.95298611111111109</v>
      </c>
      <c r="GP369" s="6">
        <v>1.0831828703703701</v>
      </c>
      <c r="GQ369" s="6">
        <v>0.86609953703703701</v>
      </c>
      <c r="GR369" s="6">
        <v>0.34927083333333331</v>
      </c>
      <c r="GS369" s="7">
        <v>0.59063657407407411</v>
      </c>
      <c r="GT369" s="6">
        <v>0.56724537037037037</v>
      </c>
      <c r="GU369" s="6">
        <v>1.157175925925926</v>
      </c>
      <c r="GV369" s="6">
        <v>1.252175925925926</v>
      </c>
      <c r="GW369" s="6">
        <v>0.8041666666666667</v>
      </c>
      <c r="GX369" s="7">
        <v>0.91902777777777778</v>
      </c>
      <c r="GY369" s="6">
        <v>0.50666666666666671</v>
      </c>
      <c r="GZ369" s="6">
        <v>1.5039236111111109</v>
      </c>
      <c r="HA369" s="6">
        <v>1.4740740740740741</v>
      </c>
      <c r="HB369" s="6">
        <v>0.58254629629629628</v>
      </c>
      <c r="HC369" s="7">
        <v>1.2499537037037041</v>
      </c>
      <c r="HD369" s="6">
        <v>0.91271990740740738</v>
      </c>
      <c r="HE369" s="6">
        <v>0.44516203703703711</v>
      </c>
      <c r="HF369" s="6">
        <v>0.59620370370370368</v>
      </c>
      <c r="HG369" s="6">
        <v>0.58652777777777776</v>
      </c>
      <c r="HH369" s="7">
        <v>1.494548611111111</v>
      </c>
      <c r="HI369" s="6">
        <v>0.58409722222222227</v>
      </c>
      <c r="HJ369" s="6">
        <v>1.3145486111111111</v>
      </c>
      <c r="HK369" s="6">
        <v>0.61366898148148152</v>
      </c>
      <c r="HL369" s="6">
        <v>0.99409722222222219</v>
      </c>
      <c r="HM369" s="7">
        <v>0.59280092592592593</v>
      </c>
      <c r="HN369" s="6">
        <v>0.81403935185185183</v>
      </c>
      <c r="HO369" s="6">
        <v>1.2499537037037041</v>
      </c>
      <c r="HP369" s="6">
        <v>1.2292129629629629</v>
      </c>
      <c r="HQ369" s="6">
        <v>0.77013888888888893</v>
      </c>
      <c r="HR369" s="7">
        <v>0.59020833333333333</v>
      </c>
      <c r="HS369" s="6">
        <v>1.2582870370370369</v>
      </c>
      <c r="HT369" s="6">
        <v>0.7431712962962963</v>
      </c>
      <c r="HU369" s="6">
        <v>1.4811458333333329</v>
      </c>
      <c r="HV369" s="6">
        <v>0.52655092592592589</v>
      </c>
      <c r="HW369" s="7">
        <v>0.92442129629629632</v>
      </c>
      <c r="HX369" s="6">
        <v>1.331805555555555</v>
      </c>
      <c r="HY369" s="6">
        <v>0.76932870370370365</v>
      </c>
      <c r="HZ369" s="6">
        <v>0.96108796296296295</v>
      </c>
      <c r="IA369" s="6">
        <v>0.95697916666666671</v>
      </c>
      <c r="IB369" s="7">
        <v>0.79909722222222224</v>
      </c>
      <c r="IC369" s="6">
        <v>1.011018518518519</v>
      </c>
      <c r="ID369" s="6">
        <v>0.58802083333333333</v>
      </c>
      <c r="IE369" s="6">
        <v>1.4684375000000001</v>
      </c>
      <c r="IF369" s="6">
        <v>0.64490740740740737</v>
      </c>
      <c r="IG369" s="7">
        <v>1.4605787037037039</v>
      </c>
      <c r="IH369" s="6">
        <v>1.3431944444444439</v>
      </c>
      <c r="II369" s="6">
        <v>0.77549768518518514</v>
      </c>
      <c r="IJ369" s="6">
        <v>0.35303240740740738</v>
      </c>
      <c r="IK369" s="6">
        <v>0.68072916666666672</v>
      </c>
      <c r="IL369" s="7">
        <v>0.7790393518518518</v>
      </c>
      <c r="IM369" s="6">
        <v>0.96576388888888887</v>
      </c>
      <c r="IN369" s="6">
        <v>0.57768518518518519</v>
      </c>
      <c r="IO369" s="6">
        <v>1.4961574074074071</v>
      </c>
      <c r="IP369" s="6">
        <v>1.0795833333333329</v>
      </c>
      <c r="IQ369" s="7">
        <v>0.77972222222222221</v>
      </c>
      <c r="IR369" s="6">
        <v>0.58802083333333333</v>
      </c>
      <c r="IS369" s="6">
        <v>0.13435185185185189</v>
      </c>
      <c r="IT369" s="6">
        <v>0.5824421296296296</v>
      </c>
      <c r="IU369" s="6">
        <v>0.71334490740740741</v>
      </c>
      <c r="IV369" s="7">
        <v>0.55226851851851855</v>
      </c>
      <c r="IW369" s="6">
        <v>1.223217592592593</v>
      </c>
      <c r="IX369" s="6">
        <v>1.1211111111111109</v>
      </c>
      <c r="IY369" s="6">
        <v>1.1857870370370369</v>
      </c>
      <c r="IZ369" s="6">
        <v>0.52402777777777776</v>
      </c>
      <c r="JA369" s="7">
        <v>1.2539930555555561</v>
      </c>
      <c r="JB369" s="6">
        <v>1.036377314814815</v>
      </c>
      <c r="JC369" s="6">
        <v>1.251180555555556</v>
      </c>
      <c r="JD369" s="6">
        <v>1.2526388888888891</v>
      </c>
      <c r="JE369" s="6">
        <v>1.243611111111111</v>
      </c>
      <c r="JF369" s="7">
        <v>1.2910416666666671</v>
      </c>
      <c r="JH369" s="6">
        <v>0.71765046296296298</v>
      </c>
      <c r="JI369" s="6">
        <v>0.91818287037037039</v>
      </c>
      <c r="JJ369" s="6">
        <v>0.59116898148148145</v>
      </c>
      <c r="JK369" s="7">
        <v>1.255844907407407</v>
      </c>
      <c r="JL369" s="6">
        <v>1.245196759259259</v>
      </c>
      <c r="JM369" s="6">
        <v>1.058020833333333</v>
      </c>
      <c r="JN369" s="6">
        <v>1.3150462962962961</v>
      </c>
      <c r="JO369" s="6">
        <v>0.57792824074074078</v>
      </c>
      <c r="JP369" s="7">
        <v>0.57349537037037035</v>
      </c>
      <c r="JQ369" s="6">
        <v>0.51372685185185185</v>
      </c>
      <c r="JR369" s="6">
        <v>0.51141203703703708</v>
      </c>
      <c r="JS369" s="6">
        <v>0.98842592592592593</v>
      </c>
      <c r="JT369" s="6">
        <v>1.250497685185185</v>
      </c>
      <c r="JU369" s="7">
        <v>0.77559027777777778</v>
      </c>
      <c r="JV369" s="6">
        <v>0.64645833333333336</v>
      </c>
      <c r="JW369" s="6">
        <v>0.58883101851851849</v>
      </c>
      <c r="JX369" s="6">
        <v>0.687962962962963</v>
      </c>
      <c r="JY369" s="6">
        <v>0.77177083333333329</v>
      </c>
      <c r="JZ369" s="7">
        <v>1.2473379629629631</v>
      </c>
      <c r="KA369" s="6">
        <v>0.52615740740740746</v>
      </c>
      <c r="KB369" s="6">
        <v>0.83606481481481476</v>
      </c>
      <c r="KC369" s="6">
        <v>1.2074652777777779</v>
      </c>
      <c r="KD369" s="6">
        <v>1.249305555555555</v>
      </c>
      <c r="KE369" s="7">
        <v>0.77432870370370366</v>
      </c>
      <c r="KF369" s="6">
        <v>0.96011574074074069</v>
      </c>
      <c r="KG369" s="6">
        <v>0.5382986111111111</v>
      </c>
      <c r="KH369" s="6">
        <v>0.63011574074074073</v>
      </c>
      <c r="KI369" s="6">
        <v>0.74055555555555552</v>
      </c>
      <c r="KJ369" s="7">
        <v>0.41402777777777777</v>
      </c>
      <c r="KK369" s="6">
        <v>1.0452546296296299</v>
      </c>
      <c r="KL369" s="6">
        <v>0.62041666666666662</v>
      </c>
      <c r="KM369" s="6">
        <v>0.98265046296296299</v>
      </c>
      <c r="KN369" s="6">
        <v>0.46067129629629627</v>
      </c>
      <c r="KO369" s="7">
        <v>0.76</v>
      </c>
      <c r="KP369" s="6">
        <v>0.78023148148148147</v>
      </c>
      <c r="KQ369" s="6">
        <v>0.89023148148148146</v>
      </c>
      <c r="KR369" s="6">
        <v>0.46736111111111112</v>
      </c>
      <c r="KS369" s="6">
        <v>1.349444444444444</v>
      </c>
      <c r="KT369" s="7">
        <v>0.54958333333333331</v>
      </c>
      <c r="KU369" s="6">
        <v>1.2594791666666669</v>
      </c>
      <c r="KV369" s="6">
        <v>1.327847222222222</v>
      </c>
      <c r="KW369" s="6">
        <v>0.38988425925925918</v>
      </c>
      <c r="KX369" s="6">
        <v>0.95972222222222225</v>
      </c>
      <c r="KY369" s="7">
        <v>1.1959490740740739</v>
      </c>
      <c r="KZ369" s="6">
        <v>0.88233796296296296</v>
      </c>
      <c r="LA369" s="6">
        <v>0.45542824074074068</v>
      </c>
      <c r="LB369" s="6">
        <v>0.858912037037037</v>
      </c>
      <c r="LC369" s="6">
        <v>1.4985300925925931</v>
      </c>
      <c r="LD369" s="7">
        <v>0.49935185185185182</v>
      </c>
      <c r="LE369" s="6">
        <v>1.2518055555555561</v>
      </c>
      <c r="LF369" s="6">
        <v>1.2500462962962959</v>
      </c>
      <c r="LG369" s="6">
        <v>0.93597222222222221</v>
      </c>
      <c r="LH369" s="6">
        <v>0.59160879629629626</v>
      </c>
      <c r="LI369" s="7">
        <v>0.52074074074074073</v>
      </c>
      <c r="LJ369" s="6">
        <v>0.85567129629629635</v>
      </c>
      <c r="LK369" s="6">
        <v>0.77415509259259263</v>
      </c>
      <c r="LL369" s="6">
        <v>0.51717592592592587</v>
      </c>
      <c r="LM369" s="6">
        <v>0.56844907407407408</v>
      </c>
      <c r="LN369" s="7">
        <v>1.2422337962962959</v>
      </c>
      <c r="LO369" s="6">
        <v>1.251006944444444</v>
      </c>
      <c r="LP369" s="6">
        <v>0.31270833333333331</v>
      </c>
      <c r="LQ369" s="6">
        <v>1.481319444444444</v>
      </c>
      <c r="LR369" s="6">
        <v>1.4352662037037041</v>
      </c>
      <c r="LS369" s="7">
        <v>0.88603009259259258</v>
      </c>
      <c r="LT369" s="6">
        <v>0.87679398148148147</v>
      </c>
      <c r="LU369" s="6">
        <v>0.74807870370370366</v>
      </c>
      <c r="LV369" s="6">
        <v>0.596099537037037</v>
      </c>
      <c r="LW369" s="6">
        <v>1.5003009259259259</v>
      </c>
      <c r="LX369" s="7">
        <v>1.335185185185185</v>
      </c>
      <c r="LY369" s="6">
        <v>1.332164351851852</v>
      </c>
      <c r="LZ369" s="6">
        <v>0.95758101851851851</v>
      </c>
      <c r="MA369" s="6">
        <v>1.181273148148148</v>
      </c>
      <c r="MB369" s="6">
        <v>0.59788194444444442</v>
      </c>
      <c r="MC369" s="7">
        <v>0.64880787037037035</v>
      </c>
      <c r="MD369" s="6">
        <v>0.78214120370370366</v>
      </c>
      <c r="ME369" s="6">
        <v>0.58812500000000001</v>
      </c>
      <c r="MF369" s="6">
        <v>1.252685185185185</v>
      </c>
      <c r="MG369" s="6">
        <v>1.1969791666666669</v>
      </c>
      <c r="MH369" s="7">
        <v>0.81996527777777772</v>
      </c>
      <c r="MI369" s="6">
        <v>0.59333333333333338</v>
      </c>
      <c r="MJ369" s="6">
        <v>0.59134259259259259</v>
      </c>
      <c r="MK369" s="6">
        <v>0.775787037037037</v>
      </c>
      <c r="ML369" s="6">
        <v>0.79670138888888886</v>
      </c>
      <c r="MM369" s="7">
        <v>1.1494791666666671</v>
      </c>
      <c r="MN369" s="6">
        <v>0.83026620370370374</v>
      </c>
      <c r="MO369" s="6">
        <v>1.1954629629629629</v>
      </c>
      <c r="MP369" s="6">
        <v>0.62241898148148145</v>
      </c>
      <c r="MQ369" s="6">
        <v>0.62997685185185182</v>
      </c>
      <c r="MR369" s="7">
        <v>1.2209837962962959</v>
      </c>
      <c r="MS369" s="6">
        <v>0.60150462962962958</v>
      </c>
      <c r="MT369" s="6">
        <v>0.59833333333333338</v>
      </c>
      <c r="MU369" s="6">
        <v>0.58660879629629625</v>
      </c>
      <c r="MV369" s="6">
        <v>0.77859953703703699</v>
      </c>
      <c r="MW369" s="7">
        <v>0.61196759259259259</v>
      </c>
      <c r="MX369" s="6">
        <v>0.39958333333333329</v>
      </c>
      <c r="MY369" s="6">
        <v>0.50258101851851855</v>
      </c>
      <c r="MZ369" s="6">
        <v>0.32488425925925918</v>
      </c>
      <c r="NA369" s="6">
        <v>0.7616087962962963</v>
      </c>
      <c r="NB369" s="7">
        <v>0.86555555555555552</v>
      </c>
      <c r="NC369" s="6">
        <v>0.76318287037037036</v>
      </c>
      <c r="ND369" s="6">
        <v>1.250925925925926</v>
      </c>
      <c r="NF369" s="6">
        <v>0.3258564814814815</v>
      </c>
      <c r="NG369" s="7">
        <v>0.70180555555555557</v>
      </c>
      <c r="NH369" s="6">
        <v>1.238587962962963</v>
      </c>
      <c r="NI369" s="6">
        <v>1.1436921296296301</v>
      </c>
      <c r="NJ369" s="6">
        <v>1.232199074074074</v>
      </c>
      <c r="NK369" s="6">
        <v>1.145405092592592</v>
      </c>
      <c r="NL369" s="7">
        <v>0.86174768518518519</v>
      </c>
      <c r="NM369" s="6">
        <v>0.37516203703703699</v>
      </c>
      <c r="NN369" s="6">
        <v>0.97646990740740736</v>
      </c>
      <c r="NO369" s="6">
        <v>0.58493055555555551</v>
      </c>
      <c r="NP369" s="6">
        <v>1.278634259259259</v>
      </c>
      <c r="NQ369" s="7">
        <v>0.90015046296296297</v>
      </c>
      <c r="NR369" s="6">
        <v>0.79094907407407411</v>
      </c>
      <c r="NS369" s="6">
        <v>1.2514004629629629</v>
      </c>
      <c r="NT369" s="6">
        <v>0.66917824074074073</v>
      </c>
      <c r="NU369" s="6">
        <v>1.2428125000000001</v>
      </c>
      <c r="NV369" s="7">
        <v>0.97188657407407408</v>
      </c>
      <c r="NW369" s="6">
        <v>1.2008564814814811</v>
      </c>
      <c r="NX369" s="6">
        <v>1.141886574074074</v>
      </c>
      <c r="NY369" s="6">
        <v>1.2903125</v>
      </c>
      <c r="NZ369" s="6">
        <v>0.9601736111111111</v>
      </c>
      <c r="OA369" s="7">
        <v>1.362650462962963</v>
      </c>
      <c r="OB369" s="6">
        <v>0.59047453703703701</v>
      </c>
      <c r="OC369" s="6">
        <v>0.5903356481481481</v>
      </c>
      <c r="OD369" s="6">
        <v>0.59429398148148149</v>
      </c>
      <c r="OE369" s="6">
        <v>1.2501504629629629</v>
      </c>
      <c r="OF369" s="7">
        <v>0.41387731481481482</v>
      </c>
      <c r="OG369" s="6">
        <v>0.95381944444444444</v>
      </c>
      <c r="OH369" s="6">
        <v>0.55015046296296299</v>
      </c>
      <c r="OI369" s="6">
        <v>1.495196759259259</v>
      </c>
      <c r="OJ369" s="6">
        <v>1.142592592592593</v>
      </c>
      <c r="OK369" s="7">
        <v>0.57199074074074074</v>
      </c>
      <c r="OL369" s="6">
        <v>0.3661226851851852</v>
      </c>
      <c r="OM369" s="6">
        <v>0.40407407407407409</v>
      </c>
      <c r="ON369" s="6">
        <v>1.2460995370370369</v>
      </c>
      <c r="OO369" s="6">
        <v>0.77384259259259258</v>
      </c>
      <c r="OP369" s="7">
        <v>1.4854166666666671</v>
      </c>
      <c r="OQ369" s="6">
        <v>1.520069444444444</v>
      </c>
      <c r="OS369" s="6">
        <v>1.0125347222222221</v>
      </c>
      <c r="OT369" s="6">
        <v>0.80938657407407411</v>
      </c>
      <c r="OU369" s="7">
        <v>1.1533449074074069</v>
      </c>
      <c r="OV369" s="6">
        <v>0.97085648148148151</v>
      </c>
      <c r="OW369" s="6">
        <v>0.60289351851851847</v>
      </c>
      <c r="OX369" s="6">
        <v>0.5923032407407407</v>
      </c>
      <c r="OY369" s="6">
        <v>1.0077777777777781</v>
      </c>
      <c r="OZ369" s="7">
        <v>4.0625000000000001E-2</v>
      </c>
      <c r="PA369" s="6">
        <v>0.7129050925925926</v>
      </c>
      <c r="PB369" s="6">
        <v>0.85490740740740745</v>
      </c>
      <c r="PC369" s="6">
        <v>0.6107407407407407</v>
      </c>
      <c r="PD369" s="6">
        <v>0.59120370370370368</v>
      </c>
      <c r="PE369" s="7">
        <v>0.72855324074074079</v>
      </c>
      <c r="PF369" s="6">
        <v>1.133460648148148</v>
      </c>
      <c r="PG369" s="6">
        <v>0.96311342592592597</v>
      </c>
      <c r="PH369" s="6">
        <v>0.59195601851851853</v>
      </c>
      <c r="PI369" s="6">
        <v>0.76704861111111111</v>
      </c>
      <c r="PJ369" s="7">
        <v>1.247233796296296</v>
      </c>
      <c r="PK369" s="6">
        <v>0.89756944444444442</v>
      </c>
      <c r="PL369" s="6">
        <v>0.94690972222222225</v>
      </c>
      <c r="PM369" s="6">
        <v>1.270578703703704</v>
      </c>
      <c r="PN369" s="6">
        <v>1.248796296296296</v>
      </c>
      <c r="PO369" s="7">
        <v>1.261099537037037</v>
      </c>
      <c r="PP369" s="6">
        <v>1.227233796296296</v>
      </c>
      <c r="PQ369" s="6">
        <v>1.249513888888889</v>
      </c>
      <c r="PR369" s="6">
        <v>0.72326388888888893</v>
      </c>
      <c r="PS369" s="6">
        <v>0.88656250000000003</v>
      </c>
      <c r="PT369" s="7">
        <v>1.2469328703703699</v>
      </c>
      <c r="PU369" s="6">
        <v>1.1326851851851849</v>
      </c>
      <c r="PV369" s="6">
        <v>1.046805555555556</v>
      </c>
      <c r="PW369" s="6">
        <v>0.78431712962962963</v>
      </c>
      <c r="PX369" s="6">
        <v>0.92371527777777773</v>
      </c>
      <c r="PY369" s="7">
        <v>0.81385416666666666</v>
      </c>
      <c r="PZ369" s="6">
        <v>1.4356018518518521</v>
      </c>
      <c r="QA369" s="6">
        <v>0.87444444444444447</v>
      </c>
      <c r="QB369" s="6">
        <v>1.1537500000000001</v>
      </c>
      <c r="QC369" s="6">
        <v>0.70502314814814815</v>
      </c>
      <c r="QD369" s="7">
        <v>0.70393518518518516</v>
      </c>
      <c r="QE369" s="6">
        <v>0.75902777777777775</v>
      </c>
      <c r="QF369" s="6">
        <v>1.5030902777777779</v>
      </c>
      <c r="QG369" s="6">
        <v>1.503946759259259</v>
      </c>
      <c r="QH369" s="6">
        <v>0.91900462962962959</v>
      </c>
      <c r="QI369" s="7">
        <v>0.29943287037037042</v>
      </c>
      <c r="QJ369" s="6">
        <v>0.75685185185185189</v>
      </c>
      <c r="QK369" s="6">
        <v>0.45071759259259259</v>
      </c>
      <c r="QL369" s="6">
        <v>0.87050925925925926</v>
      </c>
      <c r="QM369" s="6">
        <v>0.92378472222222219</v>
      </c>
      <c r="QN369" s="7">
        <v>0.8165972222222222</v>
      </c>
      <c r="QO369" s="6">
        <v>1.241689814814815</v>
      </c>
      <c r="QP369" s="6">
        <v>1.035358796296296</v>
      </c>
      <c r="QQ369" s="6">
        <v>0.81373842592592593</v>
      </c>
      <c r="QR369" s="6">
        <v>0.44913194444444438</v>
      </c>
      <c r="QS369" s="7">
        <v>1.3370717592592589</v>
      </c>
      <c r="QT369" s="6">
        <v>1.039166666666667</v>
      </c>
      <c r="QU369" s="6">
        <v>0.84302083333333333</v>
      </c>
      <c r="QV369" s="6">
        <v>0.61040509259259257</v>
      </c>
      <c r="QW369" s="6">
        <v>0.58583333333333332</v>
      </c>
      <c r="QX369" s="7">
        <v>0.64520833333333338</v>
      </c>
      <c r="QY369" s="6">
        <v>0.58813657407407405</v>
      </c>
      <c r="QZ369" s="6">
        <v>0.46795138888888888</v>
      </c>
      <c r="RA369" s="6">
        <v>0.86472222222222217</v>
      </c>
      <c r="RB369" s="6">
        <v>0.8162152777777778</v>
      </c>
      <c r="RC369" s="7">
        <v>0.59732638888888889</v>
      </c>
      <c r="RD369" s="6">
        <v>0.8940393518518519</v>
      </c>
      <c r="RE369" s="6">
        <v>0.59289351851851857</v>
      </c>
      <c r="RF369" s="6">
        <v>0.59068287037037037</v>
      </c>
      <c r="RG369" s="6">
        <v>0.51468749999999996</v>
      </c>
      <c r="RH369" s="7">
        <v>1.348287037037037</v>
      </c>
      <c r="RI369" s="6">
        <v>0.53222222222222226</v>
      </c>
      <c r="RJ369" s="6">
        <v>0.35537037037037039</v>
      </c>
      <c r="RK369" s="6">
        <v>0.59024305555555556</v>
      </c>
      <c r="RL369" s="6">
        <v>0.46708333333333341</v>
      </c>
      <c r="RM369" s="7">
        <v>1.266122685185185</v>
      </c>
      <c r="RN369" s="6">
        <v>0.96784722222222219</v>
      </c>
      <c r="RO369" s="6">
        <v>0.59037037037037032</v>
      </c>
      <c r="RP369" s="6">
        <v>1.224548611111111</v>
      </c>
      <c r="RQ369" s="6">
        <v>0.91430555555555559</v>
      </c>
      <c r="RR369" s="7">
        <v>0.95854166666666663</v>
      </c>
      <c r="RS369" s="6">
        <v>1.3471759259259259</v>
      </c>
      <c r="RT369" s="6">
        <v>0.65940972222222227</v>
      </c>
      <c r="RU369" s="6">
        <v>0.40313657407407399</v>
      </c>
      <c r="RV369" s="6">
        <v>1.4762037037037039</v>
      </c>
      <c r="RW369" s="7">
        <v>0.70179398148148153</v>
      </c>
      <c r="RX369" s="6">
        <v>1.3575694444444439</v>
      </c>
      <c r="RY369" s="6">
        <v>0.86064814814814816</v>
      </c>
      <c r="RZ369" s="6">
        <v>0.74894675925925924</v>
      </c>
      <c r="SA369" s="6">
        <v>0.104375</v>
      </c>
      <c r="SB369" s="7">
        <v>0.81755787037037042</v>
      </c>
      <c r="SC369" s="6">
        <v>0.72408564814814813</v>
      </c>
      <c r="SD369" s="6">
        <v>1.19849537037037</v>
      </c>
      <c r="SE369" s="6">
        <v>0.1420717592592593</v>
      </c>
      <c r="SF369" s="6">
        <v>1.447268518518519</v>
      </c>
      <c r="SG369" s="7">
        <v>0.71315972222222224</v>
      </c>
      <c r="SH369" s="6">
        <v>1.2630787037037039</v>
      </c>
      <c r="SI369" s="6">
        <v>1.251493055555555</v>
      </c>
      <c r="SJ369" s="6">
        <v>0.77119212962962957</v>
      </c>
      <c r="SK369" s="6">
        <v>0.93331018518518516</v>
      </c>
      <c r="SL369" s="7">
        <v>0.93196759259259254</v>
      </c>
      <c r="SM369" s="6">
        <v>0.55799768518518522</v>
      </c>
      <c r="SN369" s="6">
        <v>0.50929398148148153</v>
      </c>
      <c r="SO369" s="6">
        <v>0.90346064814814819</v>
      </c>
      <c r="SP369" s="6">
        <v>0.3588425925925926</v>
      </c>
      <c r="SQ369" s="7">
        <v>0.58089120370370373</v>
      </c>
      <c r="SR369" s="6">
        <v>0.95134259259259257</v>
      </c>
      <c r="SS369" s="6">
        <v>0.54259259259259263</v>
      </c>
      <c r="ST369" s="6">
        <v>8.261574074074074E-2</v>
      </c>
      <c r="SU369" s="6">
        <v>0.59489583333333329</v>
      </c>
      <c r="SV369" s="7">
        <v>0.33302083333333332</v>
      </c>
      <c r="SW369" s="6">
        <v>0.82141203703703702</v>
      </c>
      <c r="SX369" s="6">
        <v>0.9599537037037037</v>
      </c>
      <c r="SY369" s="6">
        <v>0.59315972222222224</v>
      </c>
      <c r="SZ369" s="6">
        <v>0.88559027777777777</v>
      </c>
      <c r="TA369" s="7">
        <v>0.32052083333333331</v>
      </c>
      <c r="TB369" s="6">
        <v>1.34837962962963</v>
      </c>
      <c r="TC369" s="6">
        <v>0.64230324074074074</v>
      </c>
      <c r="TD369" s="6">
        <v>1.1346990740740741</v>
      </c>
      <c r="TE369" s="6">
        <v>1.3541550925925929</v>
      </c>
      <c r="TF369" s="7">
        <v>0.58862268518518523</v>
      </c>
      <c r="TG369" s="6">
        <v>1.16193287037037</v>
      </c>
      <c r="TH369" s="6">
        <v>0.63005787037037042</v>
      </c>
      <c r="TI369" s="6">
        <v>0.70033564814814819</v>
      </c>
      <c r="TJ369" s="6">
        <v>1.013101851851852</v>
      </c>
      <c r="TK369" s="7">
        <v>1.35130787037037</v>
      </c>
      <c r="TL369" s="6">
        <v>1.366354166666667</v>
      </c>
      <c r="TM369" s="6">
        <v>1.243055555555556</v>
      </c>
      <c r="TN369" s="6">
        <v>0.64937500000000004</v>
      </c>
      <c r="TO369" s="6">
        <v>0.75689814814814815</v>
      </c>
      <c r="TP369" s="7">
        <v>0.9644328703703704</v>
      </c>
      <c r="TQ369" s="6">
        <v>0.56108796296296293</v>
      </c>
      <c r="TR369" s="6">
        <v>0.50528935185185186</v>
      </c>
      <c r="TS369" s="6">
        <v>1.4721643518518519</v>
      </c>
      <c r="TT369" s="6">
        <v>0.63113425925925926</v>
      </c>
      <c r="TU369" s="7">
        <v>1.1073379629629629</v>
      </c>
      <c r="TV369" s="6">
        <v>0.47204861111111113</v>
      </c>
      <c r="TW369" s="6">
        <v>0.60302083333333334</v>
      </c>
      <c r="TX369" s="6">
        <v>1.247314814814815</v>
      </c>
      <c r="TY369" s="6">
        <v>0.98502314814814818</v>
      </c>
      <c r="TZ369" s="7">
        <v>0.78108796296296301</v>
      </c>
      <c r="UA369" s="6">
        <v>1.214872685185185</v>
      </c>
      <c r="UB369" s="6">
        <v>0.95843750000000005</v>
      </c>
      <c r="UC369" s="6">
        <v>0.5231365740740741</v>
      </c>
      <c r="UD369" s="6">
        <v>1.3503240740740741</v>
      </c>
      <c r="UE369" s="7">
        <v>1.384178240740741</v>
      </c>
      <c r="UF369" s="6">
        <v>0.93836805555555558</v>
      </c>
      <c r="UG369" s="6">
        <v>0.59288194444444442</v>
      </c>
      <c r="UH369" s="6">
        <v>0.99093750000000003</v>
      </c>
      <c r="UI369" s="6">
        <v>0.6033101851851852</v>
      </c>
      <c r="UJ369" s="7">
        <v>1.2812847222222219</v>
      </c>
      <c r="UK369" s="6">
        <v>0.19012731481481479</v>
      </c>
      <c r="UL369" s="6">
        <v>0.61704861111111109</v>
      </c>
      <c r="UM369" s="6">
        <v>0.77136574074074071</v>
      </c>
      <c r="UN369" s="6">
        <v>0.92405092592592597</v>
      </c>
      <c r="UO369" s="7">
        <v>0.92334490740740738</v>
      </c>
      <c r="UP369" s="6">
        <v>1.3564583333333331</v>
      </c>
      <c r="UQ369" s="6">
        <v>1.497650462962963</v>
      </c>
      <c r="UR369" s="6">
        <v>1.503101851851852</v>
      </c>
      <c r="US369" s="6">
        <v>1.487314814814815</v>
      </c>
      <c r="UT369" s="7">
        <v>0.90920138888888891</v>
      </c>
      <c r="UU369" s="6">
        <v>1.2860995370370369</v>
      </c>
      <c r="UV369" s="6">
        <v>0.71625000000000005</v>
      </c>
      <c r="UW369" s="6">
        <v>0.78218750000000004</v>
      </c>
      <c r="UX369" s="6">
        <v>1.2719675925925931</v>
      </c>
      <c r="UY369" s="7">
        <v>0.12650462962962961</v>
      </c>
      <c r="UZ369" s="6">
        <v>0.60020833333333334</v>
      </c>
      <c r="VA369" s="6">
        <v>0.72940972222222222</v>
      </c>
      <c r="VB369" s="6">
        <v>0.51037037037037036</v>
      </c>
      <c r="VC369" s="6">
        <v>0.50953703703703701</v>
      </c>
      <c r="VD369" s="7">
        <v>0.50711805555555556</v>
      </c>
      <c r="VE369" s="6">
        <v>0.30540509259259258</v>
      </c>
      <c r="VF369" s="6">
        <v>1.486886574074074</v>
      </c>
      <c r="VG369" s="6">
        <v>0.82758101851851851</v>
      </c>
      <c r="VH369" s="6">
        <v>0.98964120370370368</v>
      </c>
      <c r="VI369" s="7">
        <v>0.5939699074074074</v>
      </c>
      <c r="VJ369" s="6">
        <v>9.0590277777777783E-2</v>
      </c>
      <c r="VK369" s="6">
        <v>0.81182870370370375</v>
      </c>
      <c r="VL369" s="6">
        <v>1.013055555555556</v>
      </c>
      <c r="VM369" s="6">
        <v>0.57329861111111113</v>
      </c>
      <c r="VN369" s="7">
        <v>0.84646990740740746</v>
      </c>
      <c r="VO369" s="6">
        <v>0.58972222222222226</v>
      </c>
      <c r="VP369" s="6">
        <v>0.5917824074074074</v>
      </c>
      <c r="VQ369" s="6">
        <v>1.0150115740740739</v>
      </c>
      <c r="VR369" s="6">
        <v>0.78387731481481482</v>
      </c>
      <c r="VS369" s="7">
        <v>0.57598379629629626</v>
      </c>
      <c r="VT369" s="6">
        <v>1.243541666666667</v>
      </c>
      <c r="VU369" s="6">
        <v>1.2879861111111111</v>
      </c>
      <c r="VV369" s="6">
        <v>0.77591435185185187</v>
      </c>
      <c r="VW369" s="6">
        <v>1.2440856481481479</v>
      </c>
      <c r="VX369" s="7">
        <v>0.609837962962963</v>
      </c>
      <c r="VY369" s="6">
        <v>0.87048611111111107</v>
      </c>
      <c r="VZ369" s="6">
        <v>0.97424768518518523</v>
      </c>
      <c r="WA369" s="6">
        <v>0.12659722222222219</v>
      </c>
      <c r="WB369" s="6">
        <v>0.59665509259259264</v>
      </c>
      <c r="WC369" s="7">
        <v>0.20156250000000001</v>
      </c>
      <c r="WD369" s="6">
        <v>0.56008101851851855</v>
      </c>
      <c r="WE369" s="6">
        <v>0.7834606481481482</v>
      </c>
      <c r="WF369" s="6">
        <v>1.362314814814815</v>
      </c>
      <c r="WG369" s="6">
        <v>0.95427083333333329</v>
      </c>
      <c r="WH369" s="7">
        <v>0.64712962962962961</v>
      </c>
      <c r="WI369" s="6">
        <v>1.3391782407407411</v>
      </c>
      <c r="WJ369" s="6">
        <v>0.86049768518518521</v>
      </c>
      <c r="WK369" s="6">
        <v>1.286631944444445</v>
      </c>
      <c r="WL369" s="6">
        <v>1.2495370370370369</v>
      </c>
      <c r="WM369" s="7">
        <v>1.278032407407407</v>
      </c>
      <c r="WN369" s="6">
        <v>0.92796296296296299</v>
      </c>
      <c r="WO369" s="6">
        <v>1.2461805555555561</v>
      </c>
      <c r="WP369" s="6">
        <v>1.2484375000000001</v>
      </c>
      <c r="WQ369" s="6">
        <v>1.2437268518518521</v>
      </c>
      <c r="WR369" s="7">
        <v>0.96436342592592594</v>
      </c>
      <c r="WS369" s="6">
        <v>0.59855324074074079</v>
      </c>
      <c r="WT369" s="6">
        <v>1.245023148148148</v>
      </c>
      <c r="WU369" s="6">
        <v>1.343101851851852</v>
      </c>
      <c r="WV369" s="6">
        <v>1.1077083333333331</v>
      </c>
      <c r="WW369" s="7">
        <v>0.85226851851851848</v>
      </c>
      <c r="WX369" s="6">
        <v>1.247314814814815</v>
      </c>
      <c r="WY369" s="6">
        <v>0.76234953703703701</v>
      </c>
      <c r="WZ369" s="6">
        <v>0.79271990740740739</v>
      </c>
      <c r="XA369" s="6">
        <v>1.244618055555555</v>
      </c>
      <c r="XB369" s="7">
        <v>1.278414351851852</v>
      </c>
      <c r="XC369" s="6">
        <v>1.300474537037037</v>
      </c>
      <c r="XD369" s="6">
        <v>0.60798611111111112</v>
      </c>
      <c r="XE369" s="6">
        <v>0.40255787037037039</v>
      </c>
      <c r="XF369" s="6">
        <v>0.90165509259259258</v>
      </c>
      <c r="XG369" s="7">
        <v>1.4921412037037041</v>
      </c>
      <c r="XH369" s="6">
        <v>0.77469907407407412</v>
      </c>
      <c r="XI369" s="6">
        <v>1.401550925925926</v>
      </c>
      <c r="XJ369" s="6">
        <v>0.75526620370370368</v>
      </c>
      <c r="XK369" s="6">
        <v>1.2529050925925931</v>
      </c>
      <c r="XL369" s="7">
        <v>0.58841435185185187</v>
      </c>
      <c r="XM369" s="6">
        <v>1.254537037037037</v>
      </c>
      <c r="XN369" s="6">
        <v>0.57527777777777778</v>
      </c>
      <c r="XO369" s="6">
        <v>0.95481481481481478</v>
      </c>
      <c r="XP369" s="6">
        <v>0.85151620370370373</v>
      </c>
      <c r="XQ369" s="7">
        <v>0.78400462962962958</v>
      </c>
      <c r="XR369" s="6">
        <v>0.77905092592592595</v>
      </c>
      <c r="XS369" s="6">
        <v>0.58072916666666663</v>
      </c>
      <c r="XT369" s="6">
        <v>1.274259259259259</v>
      </c>
      <c r="XU369" s="6">
        <v>0.61864583333333334</v>
      </c>
      <c r="XV369" s="7">
        <v>0.71598379629629627</v>
      </c>
      <c r="XW369" s="6">
        <v>9.5648148148148149E-2</v>
      </c>
      <c r="XX369" s="6">
        <v>0.7757060185185185</v>
      </c>
      <c r="XY369" s="6">
        <v>0.71671296296296294</v>
      </c>
      <c r="XZ369" s="6">
        <v>0.46476851851851853</v>
      </c>
      <c r="YA369" s="7">
        <v>0.58387731481481486</v>
      </c>
      <c r="YB369" s="6">
        <v>0.57666666666666666</v>
      </c>
      <c r="YC369" s="6">
        <v>0.58952546296296293</v>
      </c>
      <c r="YD369" s="6">
        <v>0.1509837962962963</v>
      </c>
      <c r="YE369" s="6">
        <v>0.78456018518518522</v>
      </c>
      <c r="YF369" s="7">
        <v>1.3284143518518521</v>
      </c>
      <c r="YG369" s="6">
        <v>0.69377314814814817</v>
      </c>
      <c r="YH369" s="6">
        <v>0.71269675925925924</v>
      </c>
      <c r="YI369" s="6">
        <v>0.90299768518518519</v>
      </c>
      <c r="YJ369" s="6">
        <v>0.61062499999999997</v>
      </c>
      <c r="YK369" s="7">
        <v>1.2487037037037041</v>
      </c>
      <c r="YL369" s="6">
        <v>0.77226851851851852</v>
      </c>
      <c r="YM369" s="6">
        <v>1.384895833333333</v>
      </c>
      <c r="YN369" s="6">
        <v>1.441435185185185</v>
      </c>
      <c r="YO369" s="6">
        <v>1.308819444444445</v>
      </c>
      <c r="YP369" s="7">
        <v>0.61546296296296299</v>
      </c>
      <c r="YQ369" s="6">
        <v>1.3356481481481479</v>
      </c>
      <c r="YR369" s="6">
        <v>0.60528935185185184</v>
      </c>
      <c r="YS369" s="6">
        <v>0.58380787037037041</v>
      </c>
      <c r="YT369" s="6">
        <v>0.61320601851851853</v>
      </c>
      <c r="YU369" s="7">
        <v>0.41048611111111111</v>
      </c>
      <c r="YV369" s="6">
        <v>0.59087962962962959</v>
      </c>
      <c r="YW369" s="6">
        <v>1.243368055555556</v>
      </c>
      <c r="YX369" s="6">
        <v>0.36805555555555558</v>
      </c>
      <c r="YY369" s="6">
        <v>0.97457175925925921</v>
      </c>
      <c r="YZ369" s="7">
        <v>1.2382870370370369</v>
      </c>
      <c r="ZA369" s="6">
        <v>0.81199074074074074</v>
      </c>
      <c r="ZB369" s="6">
        <v>0.59864583333333332</v>
      </c>
      <c r="ZC369" s="6">
        <v>0.30229166666666668</v>
      </c>
      <c r="ZD369" s="6">
        <v>1.2422106481481481</v>
      </c>
      <c r="ZE369" s="7">
        <v>1.241365740740741</v>
      </c>
      <c r="ZF369" s="6">
        <v>1.315081018518518</v>
      </c>
      <c r="ZG369" s="6">
        <v>1.3589120370370369</v>
      </c>
      <c r="ZI369" s="6">
        <v>0.81240740740740736</v>
      </c>
      <c r="ZJ369" s="7">
        <v>1.483888888888889</v>
      </c>
      <c r="ZK369" s="6">
        <v>1.0543055555555561</v>
      </c>
      <c r="ZL369" s="6">
        <v>0.59980324074074076</v>
      </c>
      <c r="ZM369" s="6">
        <v>0.77421296296296294</v>
      </c>
      <c r="ZN369" s="6">
        <v>0.58399305555555558</v>
      </c>
      <c r="ZO369" s="7">
        <v>1.249606481481482</v>
      </c>
      <c r="ZP369" s="6">
        <v>0.57805555555555554</v>
      </c>
      <c r="ZQ369" s="6">
        <v>0.84168981481481486</v>
      </c>
      <c r="ZR369" s="6">
        <v>0.98263888888888884</v>
      </c>
      <c r="ZS369" s="6">
        <v>1.254270833333333</v>
      </c>
      <c r="ZT369" s="7">
        <v>0.60373842592592597</v>
      </c>
      <c r="ZU369" s="6">
        <v>0.58726851851851847</v>
      </c>
      <c r="ZV369" s="6">
        <v>1.324456018518519</v>
      </c>
      <c r="ZW369" s="6">
        <v>1.34255787037037</v>
      </c>
      <c r="ZX369" s="6">
        <v>1.249768518518519</v>
      </c>
      <c r="ZY369" s="7">
        <v>0.56031249999999999</v>
      </c>
      <c r="ZZ369" s="6">
        <v>1.048460648148148</v>
      </c>
      <c r="AAA369" s="6">
        <v>0.58753472222222225</v>
      </c>
      <c r="AAB369" s="6">
        <v>1.252175925925926</v>
      </c>
      <c r="AAC369" s="6">
        <v>0.78076388888888892</v>
      </c>
      <c r="AAD369" s="7">
        <v>1.477824074074074</v>
      </c>
      <c r="AAE369" s="6">
        <v>0.58607638888888891</v>
      </c>
      <c r="AAF369" s="6">
        <v>0.50159722222222225</v>
      </c>
      <c r="AAG369" s="6">
        <v>4.3148148148148151E-2</v>
      </c>
      <c r="AAH369" s="6">
        <v>1.3478240740740739</v>
      </c>
      <c r="AAI369" s="7">
        <v>0.57881944444444444</v>
      </c>
      <c r="AAJ369" s="6">
        <v>1.4722337962962959</v>
      </c>
      <c r="AAK369" s="6">
        <v>0.96343749999999995</v>
      </c>
      <c r="AAL369" s="6">
        <v>0.8575694444444445</v>
      </c>
      <c r="AAM369" s="6">
        <v>1.410451388888889</v>
      </c>
      <c r="AAN369" s="7">
        <v>1.335497685185185</v>
      </c>
      <c r="AAO369" s="6">
        <v>1.414768518518519</v>
      </c>
      <c r="AAP369" s="6">
        <v>0.87394675925925924</v>
      </c>
      <c r="AAQ369" s="6">
        <v>0.65614583333333332</v>
      </c>
      <c r="AAR369" s="6">
        <v>0.38459490740740743</v>
      </c>
      <c r="AAS369" s="7">
        <v>1.422534722222222</v>
      </c>
      <c r="AAT369" s="6">
        <v>1.2475115740740741</v>
      </c>
      <c r="AAU369" s="6">
        <v>1.2490277777777781</v>
      </c>
      <c r="AAV369" s="6">
        <v>0.63240740740740742</v>
      </c>
      <c r="AAW369" s="6">
        <v>1.3125462962962959</v>
      </c>
      <c r="AAX369" s="7">
        <v>0.15408564814814821</v>
      </c>
      <c r="AAY369" s="6">
        <v>0.42974537037037042</v>
      </c>
      <c r="AAZ369" s="6">
        <v>1.24994212962963</v>
      </c>
      <c r="ABA369" s="6">
        <v>1.2459143518518521</v>
      </c>
      <c r="ABB369" s="6">
        <v>1.342407407407407</v>
      </c>
      <c r="ABC369" s="7">
        <v>0.74716435185185182</v>
      </c>
      <c r="ABD369" s="6">
        <v>1.2027777777777779</v>
      </c>
      <c r="ABE369" s="6">
        <v>0.51859953703703698</v>
      </c>
      <c r="ABF369" s="6">
        <v>0.57320601851851849</v>
      </c>
      <c r="ABG369" s="6">
        <v>0.58740740740740738</v>
      </c>
      <c r="ABH369" s="7">
        <v>0.30826388888888889</v>
      </c>
      <c r="ABI369" s="6">
        <v>1.2140625</v>
      </c>
      <c r="ABJ369" s="6">
        <v>0.53232638888888884</v>
      </c>
      <c r="ABK369" s="6">
        <v>0.95270833333333338</v>
      </c>
      <c r="ABL369" s="6">
        <v>0.57642361111111107</v>
      </c>
      <c r="ABM369" s="7">
        <v>0.44946759259259261</v>
      </c>
      <c r="ABN369" s="6">
        <v>0.59399305555555559</v>
      </c>
      <c r="ABO369" s="6">
        <v>0.60672453703703699</v>
      </c>
      <c r="ABP369" s="6">
        <v>0.41753472222222221</v>
      </c>
      <c r="ABQ369" s="6">
        <v>0.44870370370370372</v>
      </c>
      <c r="ABR369" s="7">
        <v>1.2163657407407411</v>
      </c>
      <c r="ABS369" s="6">
        <v>1.349270833333333</v>
      </c>
      <c r="ABT369" s="6">
        <v>0.56993055555555561</v>
      </c>
      <c r="ABU369" s="6">
        <v>0.77552083333333333</v>
      </c>
      <c r="ABV369" s="6">
        <v>0.3079513888888889</v>
      </c>
      <c r="ABW369" s="7">
        <v>1.1946874999999999</v>
      </c>
      <c r="ABX369" s="6">
        <v>0.57283564814814814</v>
      </c>
      <c r="ABY369" s="6">
        <v>1.249293981481481</v>
      </c>
      <c r="ABZ369" s="6">
        <v>0.5444444444444444</v>
      </c>
      <c r="ACA369" s="6">
        <v>0.57680555555555557</v>
      </c>
      <c r="ACB369" s="7">
        <v>1.347789351851852</v>
      </c>
      <c r="ACC369" s="6">
        <v>1.116770833333333</v>
      </c>
      <c r="ACD369" s="6">
        <v>1.1289004629629631</v>
      </c>
      <c r="ACE369" s="6">
        <v>0.57518518518518513</v>
      </c>
      <c r="ACF369" s="6">
        <v>0.96837962962962965</v>
      </c>
      <c r="ACG369" s="7">
        <v>1.1700462962962961</v>
      </c>
      <c r="ACH369" s="6">
        <v>0.74320601851851853</v>
      </c>
      <c r="ACI369" s="6">
        <v>0.50540509259259259</v>
      </c>
      <c r="ACJ369" s="6">
        <v>1.2026041666666669</v>
      </c>
      <c r="ACK369" s="6">
        <v>1.208321759259259</v>
      </c>
      <c r="ACL369" s="7">
        <v>0.86761574074074077</v>
      </c>
      <c r="ACM369" s="6">
        <v>0.58909722222222227</v>
      </c>
      <c r="ACN369" s="6">
        <v>0.50954861111111116</v>
      </c>
      <c r="ACO369" s="6">
        <v>0.9643518518518519</v>
      </c>
      <c r="ACP369" s="6">
        <v>1.1198263888888891</v>
      </c>
      <c r="ACQ369" s="7">
        <v>0.58857638888888886</v>
      </c>
      <c r="ACR369" s="6">
        <v>0.83741898148148153</v>
      </c>
      <c r="ACS369" s="6">
        <v>0.58291666666666664</v>
      </c>
      <c r="ACT369" s="6">
        <v>0.77827546296296302</v>
      </c>
      <c r="ACU369" s="6">
        <v>0.96862268518518524</v>
      </c>
      <c r="ACV369" s="7">
        <v>0.51667824074074076</v>
      </c>
      <c r="ACW369" s="6">
        <v>0.92451388888888886</v>
      </c>
      <c r="ACX369" s="6">
        <v>0.86320601851851853</v>
      </c>
      <c r="ACY369" s="6">
        <v>0.96532407407407406</v>
      </c>
      <c r="ACZ369" s="6">
        <v>0.4714814814814815</v>
      </c>
      <c r="ADA369" s="7">
        <v>0.31923611111111111</v>
      </c>
      <c r="ADB369" s="6">
        <v>0.6646643518518518</v>
      </c>
      <c r="ADC369" s="6">
        <v>0.51258101851851856</v>
      </c>
      <c r="ADD369" s="6">
        <v>0.85542824074074075</v>
      </c>
      <c r="ADE369" s="6">
        <v>0.42032407407407413</v>
      </c>
      <c r="ADF369" s="7">
        <v>0.61122685185185188</v>
      </c>
      <c r="ADG369" s="6">
        <v>0.65339120370370374</v>
      </c>
      <c r="ADH369" s="6">
        <v>0.1215972222222222</v>
      </c>
      <c r="ADI369" s="6">
        <v>0.4460648148148148</v>
      </c>
      <c r="ADJ369" s="6">
        <v>0.76484953703703706</v>
      </c>
      <c r="ADK369" s="7">
        <v>0.8478472222222222</v>
      </c>
      <c r="ADL369" s="6">
        <v>0.56901620370370365</v>
      </c>
      <c r="ADM369" s="6">
        <v>0.60141203703703705</v>
      </c>
      <c r="ADN369" s="6">
        <v>0.6449421296296296</v>
      </c>
      <c r="ADO369" s="6">
        <v>0.58710648148148148</v>
      </c>
      <c r="ADP369" s="7">
        <v>0.59145833333333331</v>
      </c>
      <c r="ADQ369" s="6">
        <v>0.60723379629629626</v>
      </c>
      <c r="ADR369" s="6">
        <v>0.58734953703703707</v>
      </c>
      <c r="ADS369" s="6">
        <v>0.72417824074074078</v>
      </c>
      <c r="ADT369" s="6">
        <v>0.6212847222222222</v>
      </c>
      <c r="ADU369" s="7">
        <v>0.86784722222222221</v>
      </c>
      <c r="ADV369" s="6">
        <v>0.60035879629629629</v>
      </c>
      <c r="ADW369" s="6">
        <v>0.58040509259259254</v>
      </c>
      <c r="ADX369" s="6">
        <v>0.5774421296296296</v>
      </c>
      <c r="ADY369" s="6">
        <v>0.64634259259259264</v>
      </c>
      <c r="ADZ369" s="7">
        <v>0.13114583333333329</v>
      </c>
      <c r="AEA369" s="6">
        <v>1.117418981481481</v>
      </c>
      <c r="AEB369" s="6">
        <v>1.3420833333333331</v>
      </c>
      <c r="AEC369" s="6">
        <v>0.59247685185185184</v>
      </c>
      <c r="AED369" s="6">
        <v>0.63902777777777775</v>
      </c>
      <c r="AEE369" s="7">
        <v>0.60793981481481485</v>
      </c>
      <c r="AEF369" s="6">
        <v>0.58908564814814812</v>
      </c>
      <c r="AEG369" s="6">
        <v>0.63246527777777772</v>
      </c>
      <c r="AEH369" s="6">
        <v>0.50853009259259263</v>
      </c>
      <c r="AEI369" s="6">
        <v>0.69952546296296292</v>
      </c>
      <c r="AEJ369" s="7">
        <v>0.59479166666666672</v>
      </c>
      <c r="AEK369" s="6">
        <v>0.58361111111111108</v>
      </c>
      <c r="AEL369" s="6">
        <v>0.64505787037037032</v>
      </c>
      <c r="AEM369" s="6">
        <v>1.3809143518518521</v>
      </c>
      <c r="AEN369" s="6">
        <v>1.265127314814815</v>
      </c>
      <c r="AEO369" s="7">
        <v>0.77523148148148147</v>
      </c>
      <c r="AEP369" s="6">
        <v>1.2249189814814809</v>
      </c>
      <c r="AEQ369" s="6">
        <v>0.60725694444444445</v>
      </c>
      <c r="AER369" s="6">
        <v>1.1700694444444439</v>
      </c>
      <c r="AES369" s="6">
        <v>0.44802083333333331</v>
      </c>
      <c r="AET369" s="7">
        <v>0.71037037037037032</v>
      </c>
      <c r="AEU369" s="6">
        <v>0.71594907407407404</v>
      </c>
      <c r="AEV369" s="6">
        <v>1.249930555555556</v>
      </c>
      <c r="AEW369" s="6">
        <v>0.96255787037037033</v>
      </c>
      <c r="AEX369" s="6">
        <v>0.45836805555555549</v>
      </c>
      <c r="AEY369" s="7">
        <v>0.83035879629629628</v>
      </c>
      <c r="AEZ369" s="6">
        <v>1.2118402777777779</v>
      </c>
      <c r="AFA369" s="6">
        <v>0.59740740740740739</v>
      </c>
      <c r="AFB369" s="6">
        <v>0.58381944444444445</v>
      </c>
      <c r="AFC369" s="6">
        <v>0.530787037037037</v>
      </c>
      <c r="AFD369" s="7">
        <v>0.77932870370370366</v>
      </c>
      <c r="AFE369" s="6">
        <v>1.114837962962963</v>
      </c>
      <c r="AFF369" s="6">
        <v>0.96565972222222218</v>
      </c>
      <c r="AFG369" s="6">
        <v>1.3492476851851849</v>
      </c>
      <c r="AFH369" s="6">
        <v>0.82511574074074079</v>
      </c>
      <c r="AFI369" s="7">
        <v>0.5904166666666667</v>
      </c>
      <c r="AFJ369" s="6">
        <v>0.46561342592592592</v>
      </c>
      <c r="AFK369" s="6">
        <v>0.13296296296296289</v>
      </c>
      <c r="AFL369" s="6">
        <v>1.357534722222222</v>
      </c>
      <c r="AFM369" s="6">
        <v>0.59315972222222224</v>
      </c>
      <c r="AFN369" s="7">
        <v>1.239513888888889</v>
      </c>
      <c r="AFO369" s="6">
        <v>1.281747685185185</v>
      </c>
      <c r="AFP369" s="6">
        <v>0.58997685185185189</v>
      </c>
      <c r="AFQ369" s="6">
        <v>0.94828703703703698</v>
      </c>
      <c r="AFR369" s="6">
        <v>0.96258101851851852</v>
      </c>
      <c r="AFS369" s="7">
        <v>0.41399305555555549</v>
      </c>
      <c r="AFT369" s="6">
        <v>0.23736111111111111</v>
      </c>
      <c r="AFU369" s="6">
        <v>0.2288310185185185</v>
      </c>
      <c r="AFV369" s="6">
        <v>0.80584490740740744</v>
      </c>
      <c r="AFW369" s="6">
        <v>1.3186921296296299</v>
      </c>
      <c r="AFX369" s="7">
        <v>0.41187499999999999</v>
      </c>
      <c r="AFY369" s="6">
        <v>0.87479166666666663</v>
      </c>
      <c r="AFZ369" s="6">
        <v>0.84020833333333333</v>
      </c>
      <c r="AGA369" s="6">
        <v>1.301828703703704</v>
      </c>
      <c r="AGB369" s="6">
        <v>0.80274305555555558</v>
      </c>
      <c r="AGC369" s="7">
        <v>0.46160879629629631</v>
      </c>
      <c r="AGD369" s="6">
        <v>0.93578703703703703</v>
      </c>
      <c r="AGE369" s="6">
        <v>0.85136574074074078</v>
      </c>
      <c r="AGF369" s="6">
        <v>1.3488310185185191</v>
      </c>
      <c r="AGG369" s="6">
        <v>1.247488425925926</v>
      </c>
      <c r="AGH369" s="7">
        <v>1.2561805555555561</v>
      </c>
      <c r="AGI369" s="6">
        <v>0.96686342592592589</v>
      </c>
      <c r="AGJ369" s="6">
        <v>0.7646412037037037</v>
      </c>
      <c r="AGK369" s="6">
        <v>0.55328703703703708</v>
      </c>
      <c r="AGL369" s="6">
        <v>1.1316898148148149</v>
      </c>
      <c r="AGM369" s="7">
        <v>1.267546296296296</v>
      </c>
      <c r="AGN369" s="6">
        <v>1.240219907407407</v>
      </c>
      <c r="AGO369" s="6">
        <v>0.8134837962962963</v>
      </c>
      <c r="AGP369" s="6">
        <v>1.2668518518518519</v>
      </c>
      <c r="AGQ369" s="6">
        <v>1.2457638888888889</v>
      </c>
      <c r="AGR369" s="7">
        <v>0.60952546296296295</v>
      </c>
      <c r="AGS369" s="6">
        <v>1.483935185185185</v>
      </c>
      <c r="AGT369" s="6">
        <v>0.40208333333333329</v>
      </c>
      <c r="AGU369" s="6">
        <v>0.60280092592592593</v>
      </c>
      <c r="AGV369" s="6">
        <v>1.1660532407407409</v>
      </c>
      <c r="AGW369" s="7">
        <v>0.46142361111111108</v>
      </c>
      <c r="AGX369" s="6">
        <v>1.154456018518518</v>
      </c>
      <c r="AGY369" s="6">
        <v>1.477766203703704</v>
      </c>
      <c r="AGZ369" s="6">
        <v>1.499560185185185</v>
      </c>
      <c r="AHA369" s="6">
        <v>1.338958333333333</v>
      </c>
      <c r="AHB369" s="7">
        <v>1.330983796296296</v>
      </c>
      <c r="AHC369" s="6">
        <v>0.95567129629629632</v>
      </c>
      <c r="AHD369" s="6">
        <v>0.12660879629629629</v>
      </c>
      <c r="AHE369" s="6">
        <v>0.59925925925925927</v>
      </c>
      <c r="AHF369" s="6">
        <v>0.61273148148148149</v>
      </c>
      <c r="AHG369" s="7">
        <v>0.61181712962962964</v>
      </c>
      <c r="AHH369" s="6">
        <v>0.81083333333333329</v>
      </c>
      <c r="AHI369" s="6">
        <v>0.84300925925925929</v>
      </c>
      <c r="AHJ369" s="6">
        <v>0.81987268518518519</v>
      </c>
      <c r="AHK369" s="6">
        <v>1.243865740740741</v>
      </c>
      <c r="AHL369" s="7">
        <v>1.506979166666667</v>
      </c>
      <c r="AHM369" s="6">
        <v>1.294456018518519</v>
      </c>
      <c r="AHN369" s="6">
        <v>0.80793981481481481</v>
      </c>
      <c r="AHO369" s="6">
        <v>0.34394675925925933</v>
      </c>
      <c r="AHP369" s="6">
        <v>0.6033101851851852</v>
      </c>
      <c r="AHQ369" s="7">
        <v>0.39304398148148151</v>
      </c>
      <c r="AHR369" s="6">
        <v>0.78811342592592593</v>
      </c>
      <c r="AHS369" s="6">
        <v>1.362743055555556</v>
      </c>
      <c r="AHT369" s="6">
        <v>0.9255902777777778</v>
      </c>
      <c r="AHU369" s="6">
        <v>1.273865740740741</v>
      </c>
      <c r="AHV369" s="7">
        <v>0.6817361111111111</v>
      </c>
      <c r="AHW369" s="6">
        <v>0.59407407407407409</v>
      </c>
      <c r="AHX369" s="6">
        <v>1.3306134259259259</v>
      </c>
      <c r="AHY369" s="6">
        <v>1.2221527777777781</v>
      </c>
      <c r="AHZ369" s="6">
        <v>0.56590277777777775</v>
      </c>
      <c r="AIA369" s="7">
        <v>1.261354166666667</v>
      </c>
      <c r="AIB369" s="6">
        <v>0.96788194444444442</v>
      </c>
      <c r="AIC369" s="6">
        <v>1.2388888888888889</v>
      </c>
      <c r="AID369" s="6">
        <v>0.68564814814814812</v>
      </c>
      <c r="AIE369" s="6">
        <v>0.66849537037037032</v>
      </c>
      <c r="AIF369" s="7">
        <v>0.79805555555555552</v>
      </c>
      <c r="AIG369" s="6">
        <v>0.58434027777777775</v>
      </c>
      <c r="AIH369" s="6">
        <v>0.97606481481481477</v>
      </c>
      <c r="AII369" s="6">
        <v>0.59084490740740736</v>
      </c>
      <c r="AIJ369" s="6">
        <v>0.1085532407407407</v>
      </c>
      <c r="AIK369" s="7">
        <v>0.8128009259259259</v>
      </c>
      <c r="AIL369" s="6">
        <v>1.247233796296296</v>
      </c>
      <c r="AIM369" s="6">
        <v>0.59751157407407407</v>
      </c>
      <c r="AIN369" s="6">
        <v>1.244479166666667</v>
      </c>
      <c r="AIO369" s="6">
        <v>0.57769675925925923</v>
      </c>
      <c r="AIP369" s="7">
        <v>1.181111111111111</v>
      </c>
      <c r="AIQ369" s="6">
        <v>0.54173611111111108</v>
      </c>
      <c r="AIR369" s="6">
        <v>1.1709837962962959</v>
      </c>
      <c r="AIS369" s="6">
        <v>0.59530092592592587</v>
      </c>
      <c r="AIT369" s="6">
        <v>0.56049768518518517</v>
      </c>
      <c r="AIU369" s="7">
        <v>0.38818287037037041</v>
      </c>
      <c r="AIV369" s="6">
        <v>0.61721064814814819</v>
      </c>
      <c r="AIW369" s="6">
        <v>0.86697916666666663</v>
      </c>
      <c r="AIX369" s="6">
        <v>0.54090277777777773</v>
      </c>
      <c r="AIY369" s="6">
        <v>1.279548611111111</v>
      </c>
      <c r="AIZ369" s="7">
        <v>1.249756944444445</v>
      </c>
      <c r="AJA369" s="6">
        <v>0.67252314814814818</v>
      </c>
      <c r="AJB369" s="6">
        <v>0.6224305555555556</v>
      </c>
      <c r="AJC369" s="6">
        <v>0.79603009259259261</v>
      </c>
      <c r="AJD369" s="6">
        <v>1.2442361111111111</v>
      </c>
      <c r="AJE369" s="7">
        <v>1.238645833333333</v>
      </c>
      <c r="AJF369" s="6">
        <v>0.56898148148148153</v>
      </c>
      <c r="AJG369" s="6">
        <v>1.3423726851851849</v>
      </c>
      <c r="AJH369" s="6">
        <v>1.15818287037037</v>
      </c>
      <c r="AJI369" s="6">
        <v>0.9679861111111111</v>
      </c>
      <c r="AJJ369" s="7">
        <v>1.3154166666666669</v>
      </c>
      <c r="AJK369" s="6">
        <v>1.241539351851852</v>
      </c>
      <c r="AJL369" s="6">
        <v>1.2168749999999999</v>
      </c>
      <c r="AJM369" s="6">
        <v>1.277303240740741</v>
      </c>
      <c r="AJN369" s="6">
        <v>0.95630787037037035</v>
      </c>
      <c r="AJO369" s="7">
        <v>0.66483796296296294</v>
      </c>
      <c r="AJP369" s="6">
        <v>0.6436574074074074</v>
      </c>
      <c r="AJQ369" s="6">
        <v>0.76725694444444448</v>
      </c>
      <c r="AJR369" s="6">
        <v>0.73578703703703707</v>
      </c>
      <c r="AJS369" s="6">
        <v>0.72851851851851857</v>
      </c>
      <c r="AJT369" s="7">
        <v>1.2436342592592591</v>
      </c>
      <c r="AJU369" s="6">
        <v>1.452199074074074</v>
      </c>
      <c r="AJV369" s="6">
        <v>1.230277777777778</v>
      </c>
      <c r="AJW369" s="6">
        <v>0.7300578703703704</v>
      </c>
      <c r="AJX369" s="6">
        <v>0.96434027777777775</v>
      </c>
      <c r="AJY369" s="7">
        <v>0.50832175925925926</v>
      </c>
      <c r="AJZ369" s="6">
        <v>0.58618055555555559</v>
      </c>
      <c r="AKA369" s="6">
        <v>0.67663194444444441</v>
      </c>
      <c r="AKB369" s="6">
        <v>0.97706018518518523</v>
      </c>
      <c r="AKC369" s="6">
        <v>1.2917592592592591</v>
      </c>
      <c r="AKD369" s="7">
        <v>1.278078703703704</v>
      </c>
      <c r="AKE369" s="6">
        <v>0.13045138888888891</v>
      </c>
      <c r="AKF369" s="6">
        <v>0.81863425925925926</v>
      </c>
      <c r="AKG369" s="6">
        <v>1.1370486111111111</v>
      </c>
      <c r="AKH369" s="6">
        <v>1.244814814814815</v>
      </c>
      <c r="AKI369" s="7">
        <v>1.247152777777778</v>
      </c>
      <c r="AKJ369" s="6">
        <v>1.446168981481482</v>
      </c>
      <c r="AKK369" s="6">
        <v>0.51763888888888887</v>
      </c>
      <c r="AKL369" s="6">
        <v>0.12930555555555559</v>
      </c>
      <c r="AKM369" s="6">
        <v>0.95106481481481486</v>
      </c>
      <c r="AKN369" s="7">
        <v>0.34747685185185179</v>
      </c>
      <c r="AKO369" s="6">
        <v>0.59438657407407403</v>
      </c>
      <c r="AKP369" s="6">
        <v>1.4911226851851851</v>
      </c>
      <c r="AKQ369" s="6">
        <v>1.3461342592592589</v>
      </c>
      <c r="AKR369" s="6">
        <v>0.77971064814814817</v>
      </c>
      <c r="AKS369" s="7">
        <v>1.208310185185185</v>
      </c>
      <c r="AKT369" s="6">
        <v>1.241006944444444</v>
      </c>
      <c r="AKU369" s="6">
        <v>0.58983796296296298</v>
      </c>
      <c r="AKV369" s="6">
        <v>0.66998842592592589</v>
      </c>
      <c r="AKW369" s="6">
        <v>0.73386574074074074</v>
      </c>
      <c r="AKX369" s="7">
        <v>1.204467592592593</v>
      </c>
      <c r="AKY369" s="6">
        <v>1.254791666666667</v>
      </c>
      <c r="AKZ369" s="6">
        <v>1.2049421296296301</v>
      </c>
      <c r="ALA369" s="6">
        <v>1.124768518518519</v>
      </c>
      <c r="ALB369" s="6">
        <v>0.51836805555555554</v>
      </c>
      <c r="ALC369" s="7">
        <v>0.53195601851851848</v>
      </c>
      <c r="ALD369" s="6">
        <v>1.313483796296296</v>
      </c>
      <c r="ALE369" s="6">
        <v>0.78453703703703703</v>
      </c>
      <c r="ALF369" s="6">
        <v>0.86559027777777775</v>
      </c>
      <c r="ALG369" s="6">
        <v>0.35703703703703699</v>
      </c>
      <c r="ALH369" s="7">
        <v>1.241956018518519</v>
      </c>
      <c r="ALI369" s="6">
        <v>0.58937499999999998</v>
      </c>
      <c r="ALJ369" s="6">
        <v>1.0227199074074069</v>
      </c>
      <c r="ALK369" s="6">
        <v>0.52505787037037033</v>
      </c>
      <c r="ALL369" s="6">
        <v>0.58608796296296295</v>
      </c>
      <c r="ALM369" s="7">
        <v>0.61253472222222227</v>
      </c>
    </row>
    <row r="370" spans="1:1001" x14ac:dyDescent="0.45">
      <c r="A370" s="1" t="s">
        <v>369</v>
      </c>
      <c r="B370" s="6">
        <v>0.42141203703703711</v>
      </c>
      <c r="C370" s="6">
        <v>0.5236574074074074</v>
      </c>
      <c r="D370" s="6">
        <v>0.86295138888888889</v>
      </c>
      <c r="E370" s="6">
        <v>1.0384837962962961</v>
      </c>
      <c r="F370" s="7">
        <v>0.81665509259259261</v>
      </c>
      <c r="G370" s="6">
        <v>1.100208333333333</v>
      </c>
      <c r="H370" s="6">
        <v>0.81572916666666662</v>
      </c>
      <c r="I370" s="6">
        <v>0.79278935185185184</v>
      </c>
      <c r="J370" s="6">
        <v>0.24807870370370369</v>
      </c>
      <c r="K370" s="7">
        <v>1.08162037037037</v>
      </c>
      <c r="L370" s="6">
        <v>0.54259259259259263</v>
      </c>
      <c r="M370" s="6">
        <v>0.53204861111111112</v>
      </c>
      <c r="N370" s="6">
        <v>0.66598379629629634</v>
      </c>
      <c r="O370" s="6">
        <v>0.51295138888888892</v>
      </c>
      <c r="P370" s="7">
        <v>0.66643518518518519</v>
      </c>
      <c r="Q370" s="6">
        <v>1.1964467592592589</v>
      </c>
      <c r="R370" s="6">
        <v>0.48342592592592593</v>
      </c>
      <c r="S370" s="6">
        <v>1.0902777777777779</v>
      </c>
      <c r="T370" s="6">
        <v>0.74858796296296293</v>
      </c>
      <c r="U370" s="7">
        <v>0.83686342592592589</v>
      </c>
      <c r="V370" s="6">
        <v>0.29925925925925928</v>
      </c>
      <c r="W370" s="6">
        <v>0.47649305555555549</v>
      </c>
      <c r="X370" s="6">
        <v>0.98046296296296298</v>
      </c>
      <c r="Y370" s="6">
        <v>0.66288194444444448</v>
      </c>
      <c r="Z370" s="7">
        <v>2.1466550925925931</v>
      </c>
      <c r="AA370" s="6">
        <v>0.72744212962962962</v>
      </c>
      <c r="AB370" s="6">
        <v>0.46597222222222218</v>
      </c>
      <c r="AC370" s="6">
        <v>0.82425925925925925</v>
      </c>
      <c r="AD370" s="6">
        <v>0.74467592592592591</v>
      </c>
      <c r="AE370" s="7">
        <v>0.78768518518518515</v>
      </c>
      <c r="AF370" s="6">
        <v>1.0466898148148149</v>
      </c>
      <c r="AG370" s="6">
        <v>1.030231481481481</v>
      </c>
      <c r="AH370" s="6">
        <v>0.6199189814814815</v>
      </c>
      <c r="AI370" s="6">
        <v>0.59861111111111109</v>
      </c>
      <c r="AJ370" s="7">
        <v>0.72027777777777779</v>
      </c>
      <c r="AK370" s="6">
        <v>0.66729166666666662</v>
      </c>
      <c r="AL370" s="6">
        <v>0.74959490740740742</v>
      </c>
      <c r="AM370" s="6">
        <v>0.45773148148148152</v>
      </c>
      <c r="AN370" s="6">
        <v>1.0801736111111111</v>
      </c>
      <c r="AO370" s="7">
        <v>0.67363425925925924</v>
      </c>
      <c r="AP370" s="6">
        <v>5.2812499999999998E-2</v>
      </c>
      <c r="AQ370" s="6">
        <v>0.93752314814814819</v>
      </c>
      <c r="AR370" s="6">
        <v>1.0723148148148149</v>
      </c>
      <c r="AS370" s="6">
        <v>1.113923611111111</v>
      </c>
      <c r="AT370" s="7">
        <v>0.51740740740740743</v>
      </c>
      <c r="AU370" s="6">
        <v>0.86730324074074072</v>
      </c>
      <c r="AV370" s="6">
        <v>0.81746527777777778</v>
      </c>
      <c r="AW370" s="6">
        <v>0.81120370370370365</v>
      </c>
      <c r="AX370" s="6">
        <v>0.75459490740740742</v>
      </c>
      <c r="AY370" s="7">
        <v>5.5092592592592603E-2</v>
      </c>
      <c r="AZ370" s="6">
        <v>0.66046296296296292</v>
      </c>
      <c r="BA370" s="6">
        <v>0.54393518518518513</v>
      </c>
      <c r="BB370" s="6">
        <v>0.54122685185185182</v>
      </c>
      <c r="BC370" s="6">
        <v>0.65935185185185186</v>
      </c>
      <c r="BD370" s="7">
        <v>0.69442129629629634</v>
      </c>
      <c r="BE370" s="6">
        <v>0.65994212962962961</v>
      </c>
      <c r="BF370" s="6">
        <v>1.0833912037037039</v>
      </c>
      <c r="BG370" s="6">
        <v>1.2334722222222221</v>
      </c>
      <c r="BH370" s="6">
        <v>0.64945601851851853</v>
      </c>
      <c r="BI370" s="7">
        <v>0.58157407407407402</v>
      </c>
      <c r="BJ370" s="6">
        <v>0.77584490740740741</v>
      </c>
      <c r="BK370" s="6">
        <v>1.115671296296296</v>
      </c>
      <c r="BL370" s="6">
        <v>1.1121180555555561</v>
      </c>
      <c r="BM370" s="6">
        <v>0.51416666666666666</v>
      </c>
      <c r="BN370" s="7">
        <v>0.55559027777777781</v>
      </c>
      <c r="BO370" s="6">
        <v>0.78076388888888892</v>
      </c>
      <c r="BP370" s="6">
        <v>0.7449189814814815</v>
      </c>
      <c r="BQ370" s="6">
        <v>0.45966435185185178</v>
      </c>
      <c r="BR370" s="6">
        <v>1.1057407407407409</v>
      </c>
      <c r="BS370" s="7">
        <v>0.80608796296296292</v>
      </c>
      <c r="BT370" s="6">
        <v>0.36881944444444442</v>
      </c>
      <c r="BU370" s="6">
        <v>0.66052083333333333</v>
      </c>
      <c r="BV370" s="6">
        <v>0.87969907407407411</v>
      </c>
      <c r="BW370" s="6">
        <v>0.74420138888888887</v>
      </c>
      <c r="BX370" s="7">
        <v>1.1178240740740739</v>
      </c>
      <c r="BY370" s="6">
        <v>0.810150462962963</v>
      </c>
      <c r="BZ370" s="6">
        <v>0.67583333333333329</v>
      </c>
      <c r="CA370" s="6">
        <v>1.0742245370370369</v>
      </c>
      <c r="CB370" s="6">
        <v>1.0919444444444439</v>
      </c>
      <c r="CC370" s="7">
        <v>0.22342592592592589</v>
      </c>
      <c r="CD370" s="6">
        <v>0.68915509259259256</v>
      </c>
      <c r="CE370" s="6">
        <v>0.98914351851851856</v>
      </c>
      <c r="CF370" s="6">
        <v>0.70630787037037035</v>
      </c>
      <c r="CG370" s="6">
        <v>0.3293402777777778</v>
      </c>
      <c r="CH370" s="7">
        <v>0.58254629629629628</v>
      </c>
      <c r="CI370" s="6">
        <v>1.1128009259259259</v>
      </c>
      <c r="CJ370" s="6">
        <v>0.59251157407407407</v>
      </c>
      <c r="CK370" s="6">
        <v>0.72474537037037035</v>
      </c>
      <c r="CL370" s="6">
        <v>0.64482638888888888</v>
      </c>
      <c r="CM370" s="7">
        <v>0.47575231481481478</v>
      </c>
      <c r="CN370" s="6">
        <v>1.1679513888888891</v>
      </c>
      <c r="CO370" s="6">
        <v>0.53813657407407411</v>
      </c>
      <c r="CP370" s="6">
        <v>0.67056712962962961</v>
      </c>
      <c r="CQ370" s="6">
        <v>1.1493865740740741</v>
      </c>
      <c r="CR370" s="7">
        <v>1.1216782407407411</v>
      </c>
      <c r="CS370" s="6">
        <v>0.52959490740740744</v>
      </c>
      <c r="CT370" s="6">
        <v>1.2126736111111109</v>
      </c>
      <c r="CU370" s="6">
        <v>5.0416666666666672E-2</v>
      </c>
      <c r="CV370" s="6">
        <v>1.088275462962963</v>
      </c>
      <c r="CW370" s="7">
        <v>0.765162037037037</v>
      </c>
      <c r="CX370" s="6">
        <v>1.157071759259259</v>
      </c>
      <c r="CY370" s="6">
        <v>1.069976851851852</v>
      </c>
      <c r="CZ370" s="6">
        <v>1.0456365740740741</v>
      </c>
      <c r="DA370" s="6">
        <v>1.119155092592593</v>
      </c>
      <c r="DB370" s="7">
        <v>0.79016203703703702</v>
      </c>
      <c r="DC370" s="6">
        <v>1.115428240740741</v>
      </c>
      <c r="DD370" s="6">
        <v>1.130891203703704</v>
      </c>
      <c r="DE370" s="6">
        <v>1.1524421296296301</v>
      </c>
      <c r="DF370" s="6">
        <v>1.206655092592593</v>
      </c>
      <c r="DG370" s="7">
        <v>0.53935185185185186</v>
      </c>
      <c r="DH370" s="6">
        <v>0.82559027777777783</v>
      </c>
      <c r="DI370" s="6">
        <v>1.2103703703703701</v>
      </c>
      <c r="DJ370" s="6">
        <v>1.119039351851852</v>
      </c>
      <c r="DK370" s="6">
        <v>0.58305555555555555</v>
      </c>
      <c r="DL370" s="7">
        <v>4.7002314814814823E-2</v>
      </c>
      <c r="DM370" s="6">
        <v>0.69142361111111106</v>
      </c>
      <c r="DN370" s="6">
        <v>1.117789351851852</v>
      </c>
      <c r="DO370" s="6">
        <v>0.52277777777777779</v>
      </c>
      <c r="DP370" s="6">
        <v>0.55763888888888891</v>
      </c>
      <c r="DQ370" s="7">
        <v>0.66233796296296299</v>
      </c>
      <c r="DR370" s="6">
        <v>0.96912037037037035</v>
      </c>
      <c r="DS370" s="6">
        <v>0.67005787037037035</v>
      </c>
      <c r="DT370" s="6">
        <v>0.81604166666666667</v>
      </c>
      <c r="DU370" s="6">
        <v>1.0101851851851851</v>
      </c>
      <c r="DV370" s="7">
        <v>0.5977662037037037</v>
      </c>
      <c r="DW370" s="6">
        <v>1.117511574074074</v>
      </c>
      <c r="DX370" s="6">
        <v>0.55216435185185186</v>
      </c>
      <c r="DY370" s="6">
        <v>0.67641203703703701</v>
      </c>
      <c r="DZ370" s="6">
        <v>1.2154513888888889</v>
      </c>
      <c r="EA370" s="7">
        <v>1.1246412037037039</v>
      </c>
      <c r="EB370" s="6">
        <v>1.1162384259259259</v>
      </c>
      <c r="EC370" s="6">
        <v>0.83359953703703704</v>
      </c>
      <c r="ED370" s="6">
        <v>0.85418981481481482</v>
      </c>
      <c r="EE370" s="6">
        <v>1.140381944444445</v>
      </c>
      <c r="EF370" s="7">
        <v>0.69438657407407411</v>
      </c>
      <c r="EG370" s="6">
        <v>0.71078703703703705</v>
      </c>
      <c r="EH370" s="6">
        <v>0.74822916666666661</v>
      </c>
      <c r="EI370" s="6">
        <v>1.188599537037037</v>
      </c>
      <c r="EJ370" s="6">
        <v>0.47460648148148149</v>
      </c>
      <c r="EK370" s="7">
        <v>0.66305555555555551</v>
      </c>
      <c r="EL370" s="6">
        <v>0.65072916666666669</v>
      </c>
      <c r="EM370" s="6">
        <v>1.0504629629629629</v>
      </c>
      <c r="EN370" s="6">
        <v>0.50687499999999996</v>
      </c>
      <c r="EO370" s="6">
        <v>0.46541666666666659</v>
      </c>
      <c r="EP370" s="7">
        <v>0.13797453703703699</v>
      </c>
      <c r="EQ370" s="6">
        <v>7.4606481481481482E-2</v>
      </c>
      <c r="ER370" s="6">
        <v>0.819849537037037</v>
      </c>
      <c r="ES370" s="6">
        <v>0.46763888888888888</v>
      </c>
      <c r="ET370" s="6">
        <v>0.68214120370370368</v>
      </c>
      <c r="EU370" s="7">
        <v>0.46684027777777781</v>
      </c>
      <c r="EV370" s="6">
        <v>0.52916666666666667</v>
      </c>
      <c r="EW370" s="6">
        <v>0.54484953703703709</v>
      </c>
      <c r="EX370" s="6">
        <v>6.4884259259259253E-2</v>
      </c>
      <c r="EY370" s="6">
        <v>1.071296296296296</v>
      </c>
      <c r="EZ370" s="7">
        <v>0.80057870370370365</v>
      </c>
      <c r="FA370" s="6">
        <v>0.66170138888888885</v>
      </c>
      <c r="FB370" s="6">
        <v>0.62847222222222221</v>
      </c>
      <c r="FC370" s="6">
        <v>0.5172106481481481</v>
      </c>
      <c r="FD370" s="6">
        <v>1.036631944444445</v>
      </c>
      <c r="FE370" s="7">
        <v>1.0322222222222219</v>
      </c>
      <c r="FF370" s="6">
        <v>0.857025462962963</v>
      </c>
      <c r="FG370" s="6">
        <v>1.008518518518519</v>
      </c>
      <c r="FH370" s="6">
        <v>0.99648148148148152</v>
      </c>
      <c r="FI370" s="6">
        <v>0.80309027777777775</v>
      </c>
      <c r="FJ370" s="7">
        <v>0.97759259259259257</v>
      </c>
      <c r="FK370" s="6">
        <v>1.123634259259259</v>
      </c>
      <c r="FL370" s="6">
        <v>1.0997337962962961</v>
      </c>
      <c r="FM370" s="6">
        <v>0.63280092592592596</v>
      </c>
      <c r="FN370" s="6">
        <v>4.9050925925925928E-2</v>
      </c>
      <c r="FO370" s="7">
        <v>0.67593749999999997</v>
      </c>
      <c r="FP370" s="6">
        <v>0.79312499999999997</v>
      </c>
      <c r="FQ370" s="6">
        <v>1.167395833333333</v>
      </c>
      <c r="FR370" s="6">
        <v>0.6490393518518518</v>
      </c>
      <c r="FS370" s="6">
        <v>0.65153935185185186</v>
      </c>
      <c r="FT370" s="7">
        <v>0.71956018518518516</v>
      </c>
      <c r="FU370" s="6">
        <v>0.67508101851851854</v>
      </c>
      <c r="FV370" s="6">
        <v>0.75059027777777776</v>
      </c>
      <c r="FW370" s="6">
        <v>0.74302083333333335</v>
      </c>
      <c r="FX370" s="6">
        <v>1.1379745370370371</v>
      </c>
      <c r="FY370" s="7">
        <v>0.80398148148148152</v>
      </c>
      <c r="FZ370" s="6">
        <v>0.7654050925925926</v>
      </c>
      <c r="GA370" s="6">
        <v>1.0443402777777779</v>
      </c>
      <c r="GB370" s="6">
        <v>0.84083333333333332</v>
      </c>
      <c r="GC370" s="6">
        <v>1.110243055555556</v>
      </c>
      <c r="GD370" s="7">
        <v>0.85268518518518521</v>
      </c>
      <c r="GE370" s="6">
        <v>0.7792824074074074</v>
      </c>
      <c r="GF370" s="6">
        <v>1.1729282407407411</v>
      </c>
      <c r="GG370" s="6">
        <v>0.57273148148148145</v>
      </c>
      <c r="GH370" s="6">
        <v>0.52526620370370369</v>
      </c>
      <c r="GI370" s="7">
        <v>0.6632986111111111</v>
      </c>
      <c r="GJ370" s="6">
        <v>0.10315972222222219</v>
      </c>
      <c r="GK370" s="6">
        <v>0.64165509259259257</v>
      </c>
      <c r="GL370" s="6">
        <v>0.9707175925925926</v>
      </c>
      <c r="GM370" s="6">
        <v>0.55484953703703699</v>
      </c>
      <c r="GN370" s="7">
        <v>1.068032407407407</v>
      </c>
      <c r="GO370" s="6">
        <v>0.81428240740740743</v>
      </c>
      <c r="GP370" s="6">
        <v>0.78378472222222217</v>
      </c>
      <c r="GQ370" s="6">
        <v>0.71783564814814815</v>
      </c>
      <c r="GR370" s="6">
        <v>4.6979166666666669E-2</v>
      </c>
      <c r="GS370" s="7">
        <v>0.6626967592592593</v>
      </c>
      <c r="GT370" s="6">
        <v>0.79850694444444448</v>
      </c>
      <c r="GU370" s="6">
        <v>1.008912037037037</v>
      </c>
      <c r="GV370" s="6">
        <v>1.1186921296296299</v>
      </c>
      <c r="GW370" s="6">
        <v>0.50476851851851856</v>
      </c>
      <c r="GX370" s="7">
        <v>0.61962962962962964</v>
      </c>
      <c r="GY370" s="6">
        <v>0.58217592592592593</v>
      </c>
      <c r="GZ370" s="6">
        <v>1.2045254629629629</v>
      </c>
      <c r="HA370" s="6">
        <v>1.1746759259259261</v>
      </c>
      <c r="HB370" s="6">
        <v>0.65460648148148148</v>
      </c>
      <c r="HC370" s="7">
        <v>1.1164699074074069</v>
      </c>
      <c r="HD370" s="6">
        <v>0.61331018518518521</v>
      </c>
      <c r="HE370" s="6">
        <v>0.79704861111111114</v>
      </c>
      <c r="HF370" s="6">
        <v>0.66826388888888888</v>
      </c>
      <c r="HG370" s="6">
        <v>0.36682870370370368</v>
      </c>
      <c r="HH370" s="7">
        <v>1.195150462962963</v>
      </c>
      <c r="HI370" s="6">
        <v>0.65615740740740736</v>
      </c>
      <c r="HJ370" s="6">
        <v>1.1810648148148151</v>
      </c>
      <c r="HK370" s="6">
        <v>0.84493055555555552</v>
      </c>
      <c r="HL370" s="6">
        <v>0.86061342592592593</v>
      </c>
      <c r="HM370" s="7">
        <v>0.66484953703703709</v>
      </c>
      <c r="HN370" s="6">
        <v>0.5146412037037037</v>
      </c>
      <c r="HO370" s="6">
        <v>1.1164699074074069</v>
      </c>
      <c r="HP370" s="6">
        <v>1.0809490740740739</v>
      </c>
      <c r="HQ370" s="6">
        <v>0.47072916666666659</v>
      </c>
      <c r="HR370" s="7">
        <v>0.82146990740740744</v>
      </c>
      <c r="HS370" s="6">
        <v>1.1248032407407409</v>
      </c>
      <c r="HT370" s="6">
        <v>0.5668171296296296</v>
      </c>
      <c r="HU370" s="6">
        <v>1.1817361111111111</v>
      </c>
      <c r="HV370" s="6">
        <v>0.7578125</v>
      </c>
      <c r="HW370" s="7">
        <v>0.77528935185185188</v>
      </c>
      <c r="HX370" s="6">
        <v>1.032407407407407</v>
      </c>
      <c r="HY370" s="6">
        <v>0.46993055555555557</v>
      </c>
      <c r="HZ370" s="6">
        <v>0.83380787037037041</v>
      </c>
      <c r="IA370" s="6">
        <v>0.83726851851851847</v>
      </c>
      <c r="IB370" s="7">
        <v>0.6222685185185185</v>
      </c>
      <c r="IC370" s="6">
        <v>0.7625925925925926</v>
      </c>
      <c r="ID370" s="6">
        <v>0.54341435185185183</v>
      </c>
      <c r="IE370" s="6">
        <v>1.169027777777778</v>
      </c>
      <c r="IF370" s="6">
        <v>0.71696759259259257</v>
      </c>
      <c r="IG370" s="7">
        <v>1.161168981481481</v>
      </c>
      <c r="IH370" s="6">
        <v>1.0437962962962959</v>
      </c>
      <c r="II370" s="6">
        <v>0.47608796296296302</v>
      </c>
      <c r="IJ370" s="6">
        <v>5.5185185185185177E-2</v>
      </c>
      <c r="IK370" s="6">
        <v>0.46104166666666668</v>
      </c>
      <c r="IL370" s="7">
        <v>0.67814814814814817</v>
      </c>
      <c r="IM370" s="6">
        <v>0.83732638888888888</v>
      </c>
      <c r="IN370" s="6">
        <v>0.64974537037037039</v>
      </c>
      <c r="IO370" s="6">
        <v>1.1967592592592591</v>
      </c>
      <c r="IP370" s="6">
        <v>0.7801851851851852</v>
      </c>
      <c r="IQ370" s="7">
        <v>0.67418981481481477</v>
      </c>
      <c r="IR370" s="6">
        <v>0.66006944444444449</v>
      </c>
      <c r="IS370" s="6">
        <v>0.31743055555555549</v>
      </c>
      <c r="IT370" s="6">
        <v>0.81370370370370371</v>
      </c>
      <c r="IU370" s="6">
        <v>0.59673611111111113</v>
      </c>
      <c r="IV370" s="7">
        <v>0.62776620370370373</v>
      </c>
      <c r="IW370" s="6">
        <v>1.086331018518518</v>
      </c>
      <c r="IX370" s="6">
        <v>0.82925925925925925</v>
      </c>
      <c r="IY370" s="6">
        <v>1.037534722222222</v>
      </c>
      <c r="IZ370" s="6">
        <v>0.59952546296296294</v>
      </c>
      <c r="JA370" s="7">
        <v>1.1205092592592589</v>
      </c>
      <c r="JB370" s="6">
        <v>0.80724537037037036</v>
      </c>
      <c r="JC370" s="6">
        <v>1.117696759259259</v>
      </c>
      <c r="JD370" s="6">
        <v>1.1043750000000001</v>
      </c>
      <c r="JE370" s="6">
        <v>1.110127314814815</v>
      </c>
      <c r="JF370" s="7">
        <v>1.1575578703703699</v>
      </c>
      <c r="JH370" s="6">
        <v>0.47472222222222221</v>
      </c>
      <c r="JI370" s="6">
        <v>0.80906250000000002</v>
      </c>
      <c r="JJ370" s="6">
        <v>0.66321759259259261</v>
      </c>
      <c r="JK370" s="7">
        <v>1.122372685185185</v>
      </c>
      <c r="JL370" s="6">
        <v>1.111712962962963</v>
      </c>
      <c r="JM370" s="6">
        <v>0.75862268518518516</v>
      </c>
      <c r="JN370" s="6">
        <v>1.1815740740740741</v>
      </c>
      <c r="JO370" s="6">
        <v>0.64998842592592587</v>
      </c>
      <c r="JP370" s="7">
        <v>0.64900462962962968</v>
      </c>
      <c r="JQ370" s="6">
        <v>0.58923611111111107</v>
      </c>
      <c r="JR370" s="6">
        <v>0.58690972222222226</v>
      </c>
      <c r="JS370" s="6">
        <v>0.68902777777777779</v>
      </c>
      <c r="JT370" s="6">
        <v>1.117013888888889</v>
      </c>
      <c r="JU370" s="7">
        <v>0.47619212962962959</v>
      </c>
      <c r="JV370" s="6">
        <v>0.71851851851851856</v>
      </c>
      <c r="JW370" s="6">
        <v>0.66089120370370369</v>
      </c>
      <c r="JX370" s="6">
        <v>0.38856481481481481</v>
      </c>
      <c r="JY370" s="6">
        <v>0.6626157407407407</v>
      </c>
      <c r="JZ370" s="7">
        <v>1.113854166666667</v>
      </c>
      <c r="KA370" s="6">
        <v>0.75741898148148146</v>
      </c>
      <c r="KB370" s="6">
        <v>0.72508101851851847</v>
      </c>
      <c r="KC370" s="6">
        <v>1.070578703703704</v>
      </c>
      <c r="KD370" s="6">
        <v>1.115821759259259</v>
      </c>
      <c r="KE370" s="7">
        <v>0.67260416666666667</v>
      </c>
      <c r="KF370" s="6">
        <v>0.82663194444444443</v>
      </c>
      <c r="KG370" s="6">
        <v>0.23890046296296299</v>
      </c>
      <c r="KH370" s="6">
        <v>0.70217592592592593</v>
      </c>
      <c r="KI370" s="6">
        <v>0.46487268518518521</v>
      </c>
      <c r="KJ370" s="7">
        <v>0.48608796296296303</v>
      </c>
      <c r="KK370" s="6">
        <v>0.91178240740740746</v>
      </c>
      <c r="KL370" s="6">
        <v>0.69247685185185182</v>
      </c>
      <c r="KM370" s="6">
        <v>0.84916666666666663</v>
      </c>
      <c r="KN370" s="6">
        <v>0.81255787037037042</v>
      </c>
      <c r="KO370" s="7">
        <v>0.46059027777777778</v>
      </c>
      <c r="KP370" s="6">
        <v>0.68578703703703703</v>
      </c>
      <c r="KQ370" s="6">
        <v>0.71520833333333333</v>
      </c>
      <c r="KR370" s="6">
        <v>0.82922453703703702</v>
      </c>
      <c r="KS370" s="6">
        <v>1.215960648148148</v>
      </c>
      <c r="KT370" s="7">
        <v>0.78085648148148146</v>
      </c>
      <c r="KU370" s="6">
        <v>1.12599537037037</v>
      </c>
      <c r="KV370" s="6">
        <v>1.194375</v>
      </c>
      <c r="KW370" s="6">
        <v>0.46539351851851851</v>
      </c>
      <c r="KX370" s="6">
        <v>0.84552083333333339</v>
      </c>
      <c r="KY370" s="7">
        <v>1.0476851851851849</v>
      </c>
      <c r="KZ370" s="6">
        <v>0.61381944444444447</v>
      </c>
      <c r="LA370" s="6">
        <v>0.81729166666666664</v>
      </c>
      <c r="LB370" s="6">
        <v>0.72020833333333334</v>
      </c>
      <c r="LC370" s="6">
        <v>1.1991203703703699</v>
      </c>
      <c r="LD370" s="7">
        <v>0.46408564814814812</v>
      </c>
      <c r="LE370" s="6">
        <v>1.1183217592592589</v>
      </c>
      <c r="LF370" s="6">
        <v>1.1165740740740739</v>
      </c>
      <c r="LG370" s="6">
        <v>0.82685185185185184</v>
      </c>
      <c r="LH370" s="6">
        <v>0.66366898148148146</v>
      </c>
      <c r="LI370" s="7">
        <v>0.75200231481481483</v>
      </c>
      <c r="LJ370" s="6">
        <v>0.63853009259259264</v>
      </c>
      <c r="LK370" s="6">
        <v>0.47475694444444438</v>
      </c>
      <c r="LL370" s="6">
        <v>0.74844907407407413</v>
      </c>
      <c r="LM370" s="6">
        <v>0.64050925925925928</v>
      </c>
      <c r="LN370" s="7">
        <v>1.1087499999999999</v>
      </c>
      <c r="LO370" s="6">
        <v>1.117523148148148</v>
      </c>
      <c r="LP370" s="6">
        <v>3.2719907407407413E-2</v>
      </c>
      <c r="LQ370" s="6">
        <v>1.1819097222222219</v>
      </c>
      <c r="LR370" s="6">
        <v>1.135868055555556</v>
      </c>
      <c r="LS370" s="7">
        <v>0.60986111111111108</v>
      </c>
      <c r="LT370" s="6">
        <v>0.74961805555555561</v>
      </c>
      <c r="LU370" s="6">
        <v>0.44866898148148149</v>
      </c>
      <c r="LV370" s="6">
        <v>0.6681597222222222</v>
      </c>
      <c r="LW370" s="6">
        <v>1.2008912037037041</v>
      </c>
      <c r="LX370" s="7">
        <v>1.201701388888889</v>
      </c>
      <c r="LY370" s="6">
        <v>1.198680555555556</v>
      </c>
      <c r="LZ370" s="6">
        <v>0.77489583333333334</v>
      </c>
      <c r="MA370" s="6">
        <v>1.0443750000000001</v>
      </c>
      <c r="MB370" s="6">
        <v>0.82914351851851853</v>
      </c>
      <c r="MC370" s="7">
        <v>0.77370370370370367</v>
      </c>
      <c r="MD370" s="6">
        <v>0.48274305555555558</v>
      </c>
      <c r="ME370" s="6">
        <v>0.66018518518518521</v>
      </c>
      <c r="MF370" s="6">
        <v>0.95328703703703699</v>
      </c>
      <c r="MG370" s="6">
        <v>1.060092592592593</v>
      </c>
      <c r="MH370" s="7">
        <v>0.52056712962962959</v>
      </c>
      <c r="MI370" s="6">
        <v>0.66539351851851847</v>
      </c>
      <c r="MJ370" s="6">
        <v>0.66340277777777779</v>
      </c>
      <c r="MK370" s="6">
        <v>0.47638888888888892</v>
      </c>
      <c r="ML370" s="6">
        <v>0.68572916666666661</v>
      </c>
      <c r="MM370" s="7">
        <v>0.99067129629629624</v>
      </c>
      <c r="MN370" s="6">
        <v>0.53085648148148146</v>
      </c>
      <c r="MO370" s="6">
        <v>1.058564814814815</v>
      </c>
      <c r="MP370" s="6">
        <v>0.51462962962962966</v>
      </c>
      <c r="MQ370" s="6">
        <v>0.85231481481481486</v>
      </c>
      <c r="MR370" s="7">
        <v>1.084097222222222</v>
      </c>
      <c r="MS370" s="6">
        <v>0.536712962962963</v>
      </c>
      <c r="MT370" s="6">
        <v>0.67039351851851847</v>
      </c>
      <c r="MU370" s="6">
        <v>0.65866898148148145</v>
      </c>
      <c r="MV370" s="6">
        <v>0.68101851851851847</v>
      </c>
      <c r="MW370" s="7">
        <v>0.54231481481481481</v>
      </c>
      <c r="MX370" s="6">
        <v>0.47508101851851853</v>
      </c>
      <c r="MY370" s="6">
        <v>0.28289351851851852</v>
      </c>
      <c r="MZ370" s="6">
        <v>0.1317824074074074</v>
      </c>
      <c r="NA370" s="6">
        <v>0.46221064814814822</v>
      </c>
      <c r="NB370" s="7">
        <v>0.75679398148148147</v>
      </c>
      <c r="NC370" s="6">
        <v>0.46377314814814807</v>
      </c>
      <c r="ND370" s="6">
        <v>1.117453703703704</v>
      </c>
      <c r="NE370" s="6">
        <v>0.38284722222222223</v>
      </c>
      <c r="NG370" s="7">
        <v>0.70197916666666671</v>
      </c>
      <c r="NH370" s="6">
        <v>1.105104166666667</v>
      </c>
      <c r="NI370" s="6">
        <v>0.99543981481481481</v>
      </c>
      <c r="NJ370" s="6">
        <v>1.0839351851851851</v>
      </c>
      <c r="NK370" s="6">
        <v>0.93126157407407406</v>
      </c>
      <c r="NL370" s="7">
        <v>0.71348379629629632</v>
      </c>
      <c r="NM370" s="6">
        <v>0.72703703703703704</v>
      </c>
      <c r="NN370" s="6">
        <v>0.67706018518518518</v>
      </c>
      <c r="NO370" s="6">
        <v>0.65699074074074071</v>
      </c>
      <c r="NP370" s="6">
        <v>1.145150462962963</v>
      </c>
      <c r="NQ370" s="7">
        <v>0.75103009259259257</v>
      </c>
      <c r="NR370" s="6">
        <v>0.67996527777777782</v>
      </c>
      <c r="NS370" s="6">
        <v>1.103136574074074</v>
      </c>
      <c r="NT370" s="6">
        <v>0.75072916666666667</v>
      </c>
      <c r="NU370" s="6">
        <v>1.1093287037037041</v>
      </c>
      <c r="NV370" s="7">
        <v>0.67248842592592595</v>
      </c>
      <c r="NW370" s="6">
        <v>1.067372685185185</v>
      </c>
      <c r="NX370" s="6">
        <v>0.9936342592592593</v>
      </c>
      <c r="NY370" s="6">
        <v>1.1568287037037039</v>
      </c>
      <c r="NZ370" s="6">
        <v>0.66077546296296297</v>
      </c>
      <c r="OA370" s="7">
        <v>1.229178240740741</v>
      </c>
      <c r="OB370" s="6">
        <v>0.66253472222222221</v>
      </c>
      <c r="OC370" s="6">
        <v>0.8215972222222222</v>
      </c>
      <c r="OD370" s="6">
        <v>0.66635416666666669</v>
      </c>
      <c r="OE370" s="6">
        <v>1.116678240740741</v>
      </c>
      <c r="OF370" s="7">
        <v>0.48592592592592587</v>
      </c>
      <c r="OG370" s="6">
        <v>0.77532407407407411</v>
      </c>
      <c r="OH370" s="6">
        <v>0.62221064814814819</v>
      </c>
      <c r="OI370" s="6">
        <v>1.195798611111111</v>
      </c>
      <c r="OJ370" s="6">
        <v>0.99434027777777778</v>
      </c>
      <c r="OK370" s="7">
        <v>0.64405092592592594</v>
      </c>
      <c r="OL370" s="6">
        <v>6.8275462962962968E-2</v>
      </c>
      <c r="OM370" s="6">
        <v>0.75596064814814812</v>
      </c>
      <c r="ON370" s="6">
        <v>1.1126273148148149</v>
      </c>
      <c r="OO370" s="6">
        <v>0.67037037037037039</v>
      </c>
      <c r="OP370" s="7">
        <v>1.186018518518519</v>
      </c>
      <c r="OQ370" s="6">
        <v>1.220659722222222</v>
      </c>
      <c r="OS370" s="6">
        <v>0.71313657407407405</v>
      </c>
      <c r="OT370" s="6">
        <v>0.50997685185185182</v>
      </c>
      <c r="OU370" s="7">
        <v>1.0050810185185191</v>
      </c>
      <c r="OV370" s="6">
        <v>0.82260416666666669</v>
      </c>
      <c r="OW370" s="6">
        <v>0.67495370370370367</v>
      </c>
      <c r="OX370" s="6">
        <v>0.6643634259259259</v>
      </c>
      <c r="OY370" s="6">
        <v>0.77216435185185184</v>
      </c>
      <c r="OZ370" s="7">
        <v>0.39251157407407411</v>
      </c>
      <c r="PA370" s="6">
        <v>0.46997685185185178</v>
      </c>
      <c r="PB370" s="6">
        <v>0.70648148148148149</v>
      </c>
      <c r="PC370" s="6">
        <v>0.68280092592592589</v>
      </c>
      <c r="PD370" s="6">
        <v>0.66326388888888888</v>
      </c>
      <c r="PE370" s="7">
        <v>0.53957175925925926</v>
      </c>
      <c r="PF370" s="6">
        <v>0.99997685185185181</v>
      </c>
      <c r="PG370" s="6">
        <v>0.81486111111111115</v>
      </c>
      <c r="PH370" s="6">
        <v>0.66400462962962958</v>
      </c>
      <c r="PI370" s="6">
        <v>0.46765046296296298</v>
      </c>
      <c r="PJ370" s="7">
        <v>1.11375</v>
      </c>
      <c r="PK370" s="6">
        <v>0.59817129629629628</v>
      </c>
      <c r="PL370" s="6">
        <v>0.69773148148148145</v>
      </c>
      <c r="PM370" s="6">
        <v>1.137106481481482</v>
      </c>
      <c r="PN370" s="6">
        <v>1.1153124999999999</v>
      </c>
      <c r="PO370" s="7">
        <v>0.96168981481481486</v>
      </c>
      <c r="PP370" s="6">
        <v>1.0789699074074079</v>
      </c>
      <c r="PQ370" s="6">
        <v>1.116030092592593</v>
      </c>
      <c r="PR370" s="6">
        <v>0.65917824074074072</v>
      </c>
      <c r="PS370" s="6">
        <v>0.73829861111111106</v>
      </c>
      <c r="PT370" s="7">
        <v>1.1134490740740739</v>
      </c>
      <c r="PU370" s="6">
        <v>0.84083333333333332</v>
      </c>
      <c r="PV370" s="6">
        <v>0.89854166666666668</v>
      </c>
      <c r="PW370" s="6">
        <v>0.66472222222222221</v>
      </c>
      <c r="PX370" s="6">
        <v>0.6243171296296296</v>
      </c>
      <c r="PY370" s="7">
        <v>0.54457175925925927</v>
      </c>
      <c r="PZ370" s="6">
        <v>1.136203703703704</v>
      </c>
      <c r="QA370" s="6">
        <v>0.76346064814814818</v>
      </c>
      <c r="QB370" s="6">
        <v>1.0054861111111111</v>
      </c>
      <c r="QC370" s="6">
        <v>0.45910879629629631</v>
      </c>
      <c r="QD370" s="7">
        <v>0.45648148148148149</v>
      </c>
      <c r="QE370" s="6">
        <v>0.45962962962962961</v>
      </c>
      <c r="QF370" s="6">
        <v>1.2036921296296299</v>
      </c>
      <c r="QG370" s="6">
        <v>1.204548611111111</v>
      </c>
      <c r="QH370" s="6">
        <v>0.61960648148148145</v>
      </c>
      <c r="QI370" s="7">
        <v>0.65131944444444445</v>
      </c>
      <c r="QJ370" s="6">
        <v>0.68374999999999997</v>
      </c>
      <c r="QK370" s="6">
        <v>0.81258101851851849</v>
      </c>
      <c r="QL370" s="6">
        <v>0.76048611111111108</v>
      </c>
      <c r="QM370" s="6">
        <v>0.77465277777777775</v>
      </c>
      <c r="QN370" s="7">
        <v>0.51718750000000002</v>
      </c>
      <c r="QO370" s="6">
        <v>1.108206018518519</v>
      </c>
      <c r="QP370" s="6">
        <v>0.88709490740740737</v>
      </c>
      <c r="QQ370" s="6">
        <v>0.5143402777777778</v>
      </c>
      <c r="QR370" s="6">
        <v>0.81099537037037039</v>
      </c>
      <c r="QS370" s="7">
        <v>1.0376620370370371</v>
      </c>
      <c r="QT370" s="6">
        <v>0.87032407407407408</v>
      </c>
      <c r="QU370" s="6">
        <v>0.70430555555555552</v>
      </c>
      <c r="QV370" s="6">
        <v>0.63824074074074078</v>
      </c>
      <c r="QW370" s="6">
        <v>0.65789351851851852</v>
      </c>
      <c r="QX370" s="7">
        <v>0.71726851851851847</v>
      </c>
      <c r="QY370" s="6">
        <v>0.66019675925925925</v>
      </c>
      <c r="QZ370" s="6">
        <v>0.81983796296296296</v>
      </c>
      <c r="RA370" s="6">
        <v>0.56532407407407403</v>
      </c>
      <c r="RB370" s="6">
        <v>0.67751157407407403</v>
      </c>
      <c r="RC370" s="7">
        <v>0.66937500000000005</v>
      </c>
      <c r="RD370" s="6">
        <v>0.59464120370370366</v>
      </c>
      <c r="RE370" s="6">
        <v>0.66495370370370366</v>
      </c>
      <c r="RF370" s="6">
        <v>0.66274305555555557</v>
      </c>
      <c r="RG370" s="6">
        <v>0.58674768518518516</v>
      </c>
      <c r="RH370" s="7">
        <v>1.048888888888889</v>
      </c>
      <c r="RI370" s="6">
        <v>0.60773148148148148</v>
      </c>
      <c r="RJ370" s="6">
        <v>5.6273148148148149E-2</v>
      </c>
      <c r="RK370" s="6">
        <v>0.66230324074074076</v>
      </c>
      <c r="RL370" s="6">
        <v>0.82894675925925931</v>
      </c>
      <c r="RM370" s="7">
        <v>1.132638888888889</v>
      </c>
      <c r="RN370" s="6">
        <v>0.83436342592592594</v>
      </c>
      <c r="RO370" s="6">
        <v>0.66243055555555552</v>
      </c>
      <c r="RP370" s="6">
        <v>1.091064814814815</v>
      </c>
      <c r="RQ370" s="6">
        <v>0.80518518518518523</v>
      </c>
      <c r="RR370" s="7">
        <v>0.65913194444444445</v>
      </c>
      <c r="RS370" s="6">
        <v>1.0477777777777779</v>
      </c>
      <c r="RT370" s="6">
        <v>0.36001157407407408</v>
      </c>
      <c r="RU370" s="6">
        <v>0.47518518518518521</v>
      </c>
      <c r="RV370" s="6">
        <v>1.1768055555555561</v>
      </c>
      <c r="RW370" s="7">
        <v>0.43267361111111108</v>
      </c>
      <c r="RX370" s="6">
        <v>1.2240856481481479</v>
      </c>
      <c r="RY370" s="6">
        <v>0.71616898148148145</v>
      </c>
      <c r="RZ370" s="6">
        <v>0.44953703703703701</v>
      </c>
      <c r="SA370" s="6">
        <v>0.34572916666666659</v>
      </c>
      <c r="SB370" s="7">
        <v>0.51814814814814814</v>
      </c>
      <c r="SC370" s="6">
        <v>0.47258101851851853</v>
      </c>
      <c r="SD370" s="6">
        <v>1.0616087962962959</v>
      </c>
      <c r="SE370" s="6">
        <v>0.3092361111111111</v>
      </c>
      <c r="SF370" s="6">
        <v>1.1478587962962961</v>
      </c>
      <c r="SG370" s="7">
        <v>0.45834490740740741</v>
      </c>
      <c r="SH370" s="6">
        <v>1.129594907407407</v>
      </c>
      <c r="SI370" s="6">
        <v>1.118020833333333</v>
      </c>
      <c r="SJ370" s="6">
        <v>0.47179398148148149</v>
      </c>
      <c r="SK370" s="6">
        <v>0.78505787037037034</v>
      </c>
      <c r="SL370" s="7">
        <v>0.78371527777777783</v>
      </c>
      <c r="SM370" s="6">
        <v>0.33831018518518519</v>
      </c>
      <c r="SN370" s="6">
        <v>0.74055555555555552</v>
      </c>
      <c r="SO370" s="6">
        <v>0.60406249999999995</v>
      </c>
      <c r="SP370" s="6">
        <v>6.0995370370370373E-2</v>
      </c>
      <c r="SQ370" s="7">
        <v>0.81215277777777772</v>
      </c>
      <c r="SR370" s="6">
        <v>0.83787037037037038</v>
      </c>
      <c r="SS370" s="6">
        <v>0.77385416666666662</v>
      </c>
      <c r="ST370" s="6">
        <v>0.35994212962962963</v>
      </c>
      <c r="SU370" s="6">
        <v>0.66695601851851849</v>
      </c>
      <c r="SV370" s="7">
        <v>3.6307870370370372E-2</v>
      </c>
      <c r="SW370" s="6">
        <v>0.52201388888888889</v>
      </c>
      <c r="SX370" s="6">
        <v>0.82646990740740744</v>
      </c>
      <c r="SY370" s="6">
        <v>0.66521990740740744</v>
      </c>
      <c r="SZ370" s="6">
        <v>0.73732638888888891</v>
      </c>
      <c r="TA370" s="7">
        <v>2.3356481481481482E-2</v>
      </c>
      <c r="TB370" s="6">
        <v>1.2148958333333331</v>
      </c>
      <c r="TC370" s="6">
        <v>0.34289351851851851</v>
      </c>
      <c r="TD370" s="6">
        <v>0.98643518518518514</v>
      </c>
      <c r="TE370" s="6">
        <v>1.220671296296296</v>
      </c>
      <c r="TF370" s="7">
        <v>0.66068287037037032</v>
      </c>
      <c r="TG370" s="6">
        <v>0.86253472222222227</v>
      </c>
      <c r="TH370" s="6">
        <v>0.78863425925925923</v>
      </c>
      <c r="TI370" s="6">
        <v>0.67300925925925925</v>
      </c>
      <c r="TJ370" s="6">
        <v>0.7739583333333333</v>
      </c>
      <c r="TK370" s="7">
        <v>1.217824074074074</v>
      </c>
      <c r="TL370" s="6">
        <v>1.2328703703703701</v>
      </c>
      <c r="TM370" s="6">
        <v>1.1095717592592591</v>
      </c>
      <c r="TN370" s="6">
        <v>0.38369212962962962</v>
      </c>
      <c r="TO370" s="6">
        <v>0.45750000000000002</v>
      </c>
      <c r="TP370" s="7">
        <v>0.82572916666666663</v>
      </c>
      <c r="TQ370" s="6">
        <v>0.79234953703703703</v>
      </c>
      <c r="TR370" s="6">
        <v>0.58078703703703705</v>
      </c>
      <c r="TS370" s="6">
        <v>1.1727546296296301</v>
      </c>
      <c r="TT370" s="6">
        <v>0.52979166666666666</v>
      </c>
      <c r="TU370" s="7">
        <v>0.81778935185185186</v>
      </c>
      <c r="TV370" s="6">
        <v>0.83391203703703709</v>
      </c>
      <c r="TW370" s="6">
        <v>0.53601851851851856</v>
      </c>
      <c r="TX370" s="6">
        <v>1.113831018518519</v>
      </c>
      <c r="TY370" s="6">
        <v>0.68561342592592589</v>
      </c>
      <c r="TZ370" s="7">
        <v>0.48168981481481482</v>
      </c>
      <c r="UA370" s="6">
        <v>1.0779861111111111</v>
      </c>
      <c r="UB370" s="6">
        <v>0.81018518518518523</v>
      </c>
      <c r="UC370" s="6">
        <v>0.8377430555555555</v>
      </c>
      <c r="UD370" s="6">
        <v>1.216840277777778</v>
      </c>
      <c r="UE370" s="7">
        <v>1.084780092592593</v>
      </c>
      <c r="UF370" s="6">
        <v>0.63895833333333329</v>
      </c>
      <c r="UG370" s="6">
        <v>0.66494212962962962</v>
      </c>
      <c r="UH370" s="6">
        <v>0.85745370370370366</v>
      </c>
      <c r="UI370" s="6">
        <v>0.79784722222222226</v>
      </c>
      <c r="UJ370" s="7">
        <v>1.1478009259259261</v>
      </c>
      <c r="UK370" s="6">
        <v>0.54201388888888891</v>
      </c>
      <c r="UL370" s="6">
        <v>0.51524305555555561</v>
      </c>
      <c r="UM370" s="6">
        <v>0.47196759259259258</v>
      </c>
      <c r="UN370" s="6">
        <v>0.62465277777777772</v>
      </c>
      <c r="UO370" s="7">
        <v>0.6239351851851852</v>
      </c>
      <c r="UP370" s="6">
        <v>1.2229745370370371</v>
      </c>
      <c r="UQ370" s="6">
        <v>1.1982407407407409</v>
      </c>
      <c r="UR370" s="6">
        <v>1.2037037037037039</v>
      </c>
      <c r="US370" s="6">
        <v>1.1879050925925929</v>
      </c>
      <c r="UT370" s="7">
        <v>0.76006944444444446</v>
      </c>
      <c r="UU370" s="6">
        <v>1.1526157407407409</v>
      </c>
      <c r="UV370" s="6">
        <v>0.41685185185185192</v>
      </c>
      <c r="UW370" s="6">
        <v>0.48277777777777781</v>
      </c>
      <c r="UX370" s="6">
        <v>1.1384837962962959</v>
      </c>
      <c r="UY370" s="7">
        <v>0.32630787037037029</v>
      </c>
      <c r="UZ370" s="6">
        <v>0.83146990740740745</v>
      </c>
      <c r="VA370" s="6">
        <v>0.67199074074074072</v>
      </c>
      <c r="VB370" s="6">
        <v>0.58586805555555554</v>
      </c>
      <c r="VC370" s="6">
        <v>0.58504629629629634</v>
      </c>
      <c r="VD370" s="7">
        <v>0.58262731481481478</v>
      </c>
      <c r="VE370" s="6">
        <v>0.38091435185185191</v>
      </c>
      <c r="VF370" s="6">
        <v>1.187488425925926</v>
      </c>
      <c r="VG370" s="6">
        <v>0.71659722222222222</v>
      </c>
      <c r="VH370" s="6">
        <v>0.69024305555555554</v>
      </c>
      <c r="VI370" s="7">
        <v>0.6660300925925926</v>
      </c>
      <c r="VJ370" s="6">
        <v>0.45245370370370369</v>
      </c>
      <c r="VK370" s="6">
        <v>0.51241898148148146</v>
      </c>
      <c r="VL370" s="6">
        <v>0.71365740740740746</v>
      </c>
      <c r="VM370" s="6">
        <v>0.79946759259259259</v>
      </c>
      <c r="VN370" s="7">
        <v>0.54707175925925922</v>
      </c>
      <c r="VO370" s="6">
        <v>0.66178240740740746</v>
      </c>
      <c r="VP370" s="6">
        <v>0.6638425925925926</v>
      </c>
      <c r="VQ370" s="6">
        <v>0.71561342592592592</v>
      </c>
      <c r="VR370" s="6">
        <v>0.48447916666666668</v>
      </c>
      <c r="VS370" s="7">
        <v>0.64804398148148146</v>
      </c>
      <c r="VT370" s="6">
        <v>1.1100578703703701</v>
      </c>
      <c r="VU370" s="6">
        <v>1.036770833333333</v>
      </c>
      <c r="VV370" s="6">
        <v>0.67501157407407408</v>
      </c>
      <c r="VW370" s="6">
        <v>1.1106134259259259</v>
      </c>
      <c r="VX370" s="7">
        <v>0.84109953703703699</v>
      </c>
      <c r="VY370" s="6">
        <v>0.73178240740740741</v>
      </c>
      <c r="VZ370" s="6">
        <v>0.79156249999999995</v>
      </c>
      <c r="WA370" s="6">
        <v>0.32469907407407411</v>
      </c>
      <c r="WB370" s="6">
        <v>0.66870370370370369</v>
      </c>
      <c r="WC370" s="7">
        <v>0.55344907407407407</v>
      </c>
      <c r="WD370" s="6">
        <v>0.79134259259259254</v>
      </c>
      <c r="WE370" s="6">
        <v>0.66804398148148147</v>
      </c>
      <c r="WF370" s="6">
        <v>1.2288310185185189</v>
      </c>
      <c r="WG370" s="6">
        <v>0.77326388888888886</v>
      </c>
      <c r="WH370" s="7">
        <v>0.71917824074074077</v>
      </c>
      <c r="WI370" s="6">
        <v>1.205694444444444</v>
      </c>
      <c r="WJ370" s="6">
        <v>0.56109953703703708</v>
      </c>
      <c r="WK370" s="6">
        <v>1.153148148148148</v>
      </c>
      <c r="WL370" s="6">
        <v>1.1160532407407411</v>
      </c>
      <c r="WM370" s="7">
        <v>1.1445486111111109</v>
      </c>
      <c r="WN370" s="6">
        <v>0.62856481481481485</v>
      </c>
      <c r="WO370" s="6">
        <v>1.112708333333333</v>
      </c>
      <c r="WP370" s="6">
        <v>1.1149537037037041</v>
      </c>
      <c r="WQ370" s="6">
        <v>1.110243055555556</v>
      </c>
      <c r="WR370" s="7">
        <v>0.82565972222222217</v>
      </c>
      <c r="WS370" s="6">
        <v>0.67061342592592588</v>
      </c>
      <c r="WT370" s="6">
        <v>1.096770833333333</v>
      </c>
      <c r="WU370" s="6">
        <v>1.209618055555556</v>
      </c>
      <c r="WV370" s="6">
        <v>0.98846064814814816</v>
      </c>
      <c r="WW370" s="7">
        <v>0.71356481481481482</v>
      </c>
      <c r="WX370" s="6">
        <v>1.0990625000000001</v>
      </c>
      <c r="WY370" s="6">
        <v>0.64142361111111112</v>
      </c>
      <c r="WZ370" s="6">
        <v>0.49332175925925931</v>
      </c>
      <c r="XA370" s="6">
        <v>1.111134259259259</v>
      </c>
      <c r="XB370" s="7">
        <v>1.027199074074074</v>
      </c>
      <c r="XC370" s="6">
        <v>1.1669907407407409</v>
      </c>
      <c r="XD370" s="6">
        <v>0.63892361111111107</v>
      </c>
      <c r="XE370" s="6">
        <v>0.47461805555555547</v>
      </c>
      <c r="XF370" s="6">
        <v>0.60225694444444444</v>
      </c>
      <c r="XG370" s="7">
        <v>1.192743055555556</v>
      </c>
      <c r="XH370" s="6">
        <v>0.62111111111111106</v>
      </c>
      <c r="XI370" s="6">
        <v>1.1021412037037039</v>
      </c>
      <c r="XJ370" s="6">
        <v>0.4558564814814815</v>
      </c>
      <c r="XK370" s="6">
        <v>1.11943287037037</v>
      </c>
      <c r="XL370" s="7">
        <v>0.66047453703703707</v>
      </c>
      <c r="XM370" s="6">
        <v>1.121053240740741</v>
      </c>
      <c r="XN370" s="6">
        <v>0.80653935185185188</v>
      </c>
      <c r="XO370" s="6">
        <v>0.84156249999999999</v>
      </c>
      <c r="XP370" s="6">
        <v>0.62255787037037036</v>
      </c>
      <c r="XQ370" s="7">
        <v>0.67784722222222227</v>
      </c>
      <c r="XR370" s="6">
        <v>0.67819444444444443</v>
      </c>
      <c r="XS370" s="6">
        <v>0.81199074074074074</v>
      </c>
      <c r="XT370" s="6">
        <v>0.97484953703703703</v>
      </c>
      <c r="XU370" s="6">
        <v>0.69070601851851854</v>
      </c>
      <c r="XV370" s="7">
        <v>0.4165740740740741</v>
      </c>
      <c r="XW370" s="6">
        <v>0.34564814814814809</v>
      </c>
      <c r="XX370" s="6">
        <v>0.47630787037037042</v>
      </c>
      <c r="XY370" s="6">
        <v>0.45579861111111108</v>
      </c>
      <c r="XZ370" s="6">
        <v>0.81665509259259261</v>
      </c>
      <c r="YA370" s="7">
        <v>0.36418981481481483</v>
      </c>
      <c r="YB370" s="6">
        <v>0.64872685185185186</v>
      </c>
      <c r="YC370" s="6">
        <v>0.66158564814814813</v>
      </c>
      <c r="YD370" s="6">
        <v>0.30206018518518518</v>
      </c>
      <c r="YE370" s="6">
        <v>0.6772569444444444</v>
      </c>
      <c r="YF370" s="7">
        <v>1.02900462962963</v>
      </c>
      <c r="YG370" s="6">
        <v>0.71511574074074069</v>
      </c>
      <c r="YH370" s="6">
        <v>0.46185185185185179</v>
      </c>
      <c r="YI370" s="6">
        <v>0.72797453703703707</v>
      </c>
      <c r="YJ370" s="6">
        <v>0.68267361111111113</v>
      </c>
      <c r="YK370" s="7">
        <v>1.115219907407407</v>
      </c>
      <c r="YL370" s="6">
        <v>0.6724768518518518</v>
      </c>
      <c r="YM370" s="6">
        <v>1.0854861111111109</v>
      </c>
      <c r="YN370" s="6">
        <v>1.142037037037037</v>
      </c>
      <c r="YO370" s="6">
        <v>1.0094212962962961</v>
      </c>
      <c r="YP370" s="7">
        <v>0.68752314814814819</v>
      </c>
      <c r="YQ370" s="6">
        <v>1.0362499999999999</v>
      </c>
      <c r="YR370" s="6">
        <v>0.677337962962963</v>
      </c>
      <c r="YS370" s="6">
        <v>0.65586805555555561</v>
      </c>
      <c r="YT370" s="6">
        <v>0.84446759259259263</v>
      </c>
      <c r="YU370" s="7">
        <v>0.48254629629629631</v>
      </c>
      <c r="YV370" s="6">
        <v>0.66293981481481479</v>
      </c>
      <c r="YW370" s="6">
        <v>1.109884259259259</v>
      </c>
      <c r="YX370" s="6">
        <v>6.2546296296296294E-2</v>
      </c>
      <c r="YY370" s="6">
        <v>0.84108796296296295</v>
      </c>
      <c r="YZ370" s="7">
        <v>1.1048148148148149</v>
      </c>
      <c r="ZA370" s="6">
        <v>0.5125925925925926</v>
      </c>
      <c r="ZB370" s="6">
        <v>0.67070601851851852</v>
      </c>
      <c r="ZC370" s="6">
        <v>0.65417824074074071</v>
      </c>
      <c r="ZD370" s="6">
        <v>1.108726851851852</v>
      </c>
      <c r="ZE370" s="7">
        <v>1.107881944444445</v>
      </c>
      <c r="ZF370" s="6">
        <v>1.181597222222222</v>
      </c>
      <c r="ZG370" s="6">
        <v>1.2254282407407411</v>
      </c>
      <c r="ZI370" s="6">
        <v>0.51300925925925922</v>
      </c>
      <c r="ZJ370" s="7">
        <v>1.184479166666667</v>
      </c>
      <c r="ZK370" s="6">
        <v>0.75490740740740736</v>
      </c>
      <c r="ZL370" s="6">
        <v>0.54218750000000004</v>
      </c>
      <c r="ZM370" s="6">
        <v>0.61976851851851855</v>
      </c>
      <c r="ZN370" s="6">
        <v>0.65605324074074078</v>
      </c>
      <c r="ZO370" s="7">
        <v>1.1161226851851851</v>
      </c>
      <c r="ZP370" s="6">
        <v>0.80932870370370369</v>
      </c>
      <c r="ZQ370" s="6">
        <v>0.54228009259259258</v>
      </c>
      <c r="ZR370" s="6">
        <v>0.68322916666666667</v>
      </c>
      <c r="ZS370" s="6">
        <v>1.120787037037037</v>
      </c>
      <c r="ZT370" s="7">
        <v>0.52606481481481482</v>
      </c>
      <c r="ZU370" s="6">
        <v>0.65931712962962963</v>
      </c>
      <c r="ZV370" s="6">
        <v>1.0250578703703701</v>
      </c>
      <c r="ZW370" s="6">
        <v>1.043159722222222</v>
      </c>
      <c r="ZX370" s="6">
        <v>1.1162847222222221</v>
      </c>
      <c r="ZY370" s="7">
        <v>0.7915740740740741</v>
      </c>
      <c r="ZZ370" s="6">
        <v>0.91497685185185185</v>
      </c>
      <c r="AAA370" s="6">
        <v>0.6595833333333333</v>
      </c>
      <c r="AAB370" s="6">
        <v>1.1186921296296299</v>
      </c>
      <c r="AAC370" s="6">
        <v>0.48135416666666669</v>
      </c>
      <c r="AAD370" s="7">
        <v>1.1784143518518519</v>
      </c>
      <c r="AAE370" s="6">
        <v>0.81733796296296302</v>
      </c>
      <c r="AAF370" s="6">
        <v>0.57709490740740743</v>
      </c>
      <c r="AAG370" s="6">
        <v>0.39503472222222219</v>
      </c>
      <c r="AAH370" s="6">
        <v>1.0484143518518521</v>
      </c>
      <c r="AAI370" s="7">
        <v>0.6508680555555556</v>
      </c>
      <c r="AAJ370" s="6">
        <v>1.1728240740740741</v>
      </c>
      <c r="AAK370" s="6">
        <v>0.85431712962962958</v>
      </c>
      <c r="AAL370" s="6">
        <v>0.55815972222222221</v>
      </c>
      <c r="AAM370" s="6">
        <v>1.111053240740741</v>
      </c>
      <c r="AAN370" s="7">
        <v>1.0360995370370369</v>
      </c>
      <c r="AAO370" s="6">
        <v>1.1153587962962961</v>
      </c>
      <c r="AAP370" s="6">
        <v>0.76296296296296295</v>
      </c>
      <c r="AAQ370" s="6">
        <v>0.72819444444444448</v>
      </c>
      <c r="AAR370" s="6">
        <v>0.73648148148148151</v>
      </c>
      <c r="AAS370" s="7">
        <v>1.289050925925926</v>
      </c>
      <c r="AAT370" s="6">
        <v>1.0992592592592589</v>
      </c>
      <c r="AAU370" s="6">
        <v>1.1007754629629629</v>
      </c>
      <c r="AAV370" s="6">
        <v>0.70446759259259262</v>
      </c>
      <c r="AAW370" s="6">
        <v>1.1790624999999999</v>
      </c>
      <c r="AAX370" s="7">
        <v>0.2970949074074074</v>
      </c>
      <c r="AAY370" s="6">
        <v>0.13033564814814819</v>
      </c>
      <c r="AAZ370" s="6">
        <v>1.1164583333333331</v>
      </c>
      <c r="ABA370" s="6">
        <v>1.112430555555556</v>
      </c>
      <c r="ABB370" s="6">
        <v>1.2089351851851851</v>
      </c>
      <c r="ABC370" s="7">
        <v>0.67815972222222221</v>
      </c>
      <c r="ABD370" s="6">
        <v>1.054525462962963</v>
      </c>
      <c r="ABE370" s="6">
        <v>0.74986111111111109</v>
      </c>
      <c r="ABF370" s="6">
        <v>0.64526620370370369</v>
      </c>
      <c r="ABG370" s="6">
        <v>0.65946759259259258</v>
      </c>
      <c r="ABH370" s="7">
        <v>0.2684375</v>
      </c>
      <c r="ABI370" s="6">
        <v>1.080578703703704</v>
      </c>
      <c r="ABJ370" s="6">
        <v>0.80145833333333338</v>
      </c>
      <c r="ABK370" s="6">
        <v>0.83976851851851853</v>
      </c>
      <c r="ABL370" s="6">
        <v>0.64847222222222223</v>
      </c>
      <c r="ABM370" s="7">
        <v>0.81134259259259256</v>
      </c>
      <c r="ABN370" s="6">
        <v>0.66604166666666664</v>
      </c>
      <c r="ABO370" s="6">
        <v>0.8379861111111111</v>
      </c>
      <c r="ABP370" s="6">
        <v>0.64879629629629632</v>
      </c>
      <c r="ABQ370" s="6">
        <v>0.81056712962962962</v>
      </c>
      <c r="ABR370" s="7">
        <v>1.079479166666667</v>
      </c>
      <c r="ABS370" s="6">
        <v>1.2157870370370369</v>
      </c>
      <c r="ABT370" s="6">
        <v>0.6419907407407407</v>
      </c>
      <c r="ABU370" s="6">
        <v>0.47612268518518519</v>
      </c>
      <c r="ABV370" s="6">
        <v>0.65983796296296293</v>
      </c>
      <c r="ABW370" s="7">
        <v>1.0464236111111109</v>
      </c>
      <c r="ABX370" s="6">
        <v>0.80409722222222224</v>
      </c>
      <c r="ABY370" s="6">
        <v>1.1158101851851849</v>
      </c>
      <c r="ABZ370" s="6">
        <v>0.24504629629629629</v>
      </c>
      <c r="ACA370" s="6">
        <v>0.64885416666666662</v>
      </c>
      <c r="ACB370" s="7">
        <v>1.048391203703704</v>
      </c>
      <c r="ACC370" s="6">
        <v>0.96851851851851856</v>
      </c>
      <c r="ACD370" s="6">
        <v>0.99541666666666662</v>
      </c>
      <c r="ACE370" s="6">
        <v>0.60883101851851851</v>
      </c>
      <c r="ACF370" s="6">
        <v>0.85925925925925928</v>
      </c>
      <c r="ACG370" s="7">
        <v>0.99936342592592597</v>
      </c>
      <c r="ACH370" s="6">
        <v>0.63849537037037041</v>
      </c>
      <c r="ACI370" s="6">
        <v>0.73666666666666669</v>
      </c>
      <c r="ACJ370" s="6">
        <v>1.065717592592593</v>
      </c>
      <c r="ACK370" s="6">
        <v>1.06005787037037</v>
      </c>
      <c r="ACL370" s="7">
        <v>0.59909722222222217</v>
      </c>
      <c r="ACM370" s="6">
        <v>0.66115740740740736</v>
      </c>
      <c r="ACN370" s="6">
        <v>0.74081018518518515</v>
      </c>
      <c r="ACO370" s="6">
        <v>0.85185185185185186</v>
      </c>
      <c r="ACP370" s="6">
        <v>0.83437499999999998</v>
      </c>
      <c r="ACQ370" s="7">
        <v>0.28917824074074072</v>
      </c>
      <c r="ACR370" s="6">
        <v>0.53802083333333328</v>
      </c>
      <c r="ACS370" s="6">
        <v>0.65497685185185184</v>
      </c>
      <c r="ACT370" s="6">
        <v>0.47886574074074068</v>
      </c>
      <c r="ACU370" s="6">
        <v>0.84843749999999996</v>
      </c>
      <c r="ACV370" s="7">
        <v>0.74793981481481486</v>
      </c>
      <c r="ACW370" s="6">
        <v>0.81781250000000005</v>
      </c>
      <c r="ACX370" s="6">
        <v>0.63424768518518515</v>
      </c>
      <c r="ACY370" s="6">
        <v>0.85243055555555558</v>
      </c>
      <c r="ACZ370" s="6">
        <v>0.54697916666666668</v>
      </c>
      <c r="ADA370" s="7">
        <v>0.39129629629629631</v>
      </c>
      <c r="ADB370" s="6">
        <v>0.44496527777777778</v>
      </c>
      <c r="ADC370" s="6">
        <v>0.58807870370370374</v>
      </c>
      <c r="ADD370" s="6">
        <v>0.62646990740740738</v>
      </c>
      <c r="ADE370" s="6">
        <v>0.7722106481481481</v>
      </c>
      <c r="ADF370" s="7">
        <v>0.3392013888888889</v>
      </c>
      <c r="ADG370" s="6">
        <v>0.85370370370370374</v>
      </c>
      <c r="ADH370" s="6">
        <v>0.32952546296296298</v>
      </c>
      <c r="ADI370" s="6">
        <v>0.80792824074074077</v>
      </c>
      <c r="ADJ370" s="6">
        <v>0.46543981481481478</v>
      </c>
      <c r="ADK370" s="7">
        <v>0.54844907407407406</v>
      </c>
      <c r="ADL370" s="6">
        <v>0.64107638888888885</v>
      </c>
      <c r="ADM370" s="6">
        <v>0.67347222222222225</v>
      </c>
      <c r="ADN370" s="6">
        <v>0.7170023148148148</v>
      </c>
      <c r="ADO370" s="6">
        <v>0.81836805555555558</v>
      </c>
      <c r="ADP370" s="7">
        <v>0.66351851851851851</v>
      </c>
      <c r="ADQ370" s="6">
        <v>0.83849537037037036</v>
      </c>
      <c r="ADR370" s="6">
        <v>0.81861111111111107</v>
      </c>
      <c r="ADS370" s="6">
        <v>0.79623842592592597</v>
      </c>
      <c r="ADT370" s="6">
        <v>0.69333333333333336</v>
      </c>
      <c r="ADU370" s="7">
        <v>0.56843750000000004</v>
      </c>
      <c r="ADV370" s="6">
        <v>0.8316203703703704</v>
      </c>
      <c r="ADW370" s="6">
        <v>0.81166666666666665</v>
      </c>
      <c r="ADX370" s="6">
        <v>0.8087037037037037</v>
      </c>
      <c r="ADY370" s="6">
        <v>0.51875000000000004</v>
      </c>
      <c r="ADZ370" s="7">
        <v>0.32065972222222222</v>
      </c>
      <c r="AEA370" s="6">
        <v>0.82556712962962964</v>
      </c>
      <c r="AEB370" s="6">
        <v>1.042685185185185</v>
      </c>
      <c r="AEC370" s="6">
        <v>0.66453703703703704</v>
      </c>
      <c r="AED370" s="6">
        <v>0.71108796296296295</v>
      </c>
      <c r="AEE370" s="7">
        <v>0.83920138888888884</v>
      </c>
      <c r="AEF370" s="6">
        <v>0.66114583333333332</v>
      </c>
      <c r="AEG370" s="6">
        <v>0.86372685185185183</v>
      </c>
      <c r="AEH370" s="6">
        <v>0.2091203703703704</v>
      </c>
      <c r="AEI370" s="6">
        <v>0.77158564814814812</v>
      </c>
      <c r="AEJ370" s="7">
        <v>0.66685185185185181</v>
      </c>
      <c r="AEK370" s="6">
        <v>0.81487268518518519</v>
      </c>
      <c r="AEL370" s="6">
        <v>0.71710648148148148</v>
      </c>
      <c r="AEM370" s="6">
        <v>1.08150462962963</v>
      </c>
      <c r="AEN370" s="6">
        <v>0.96572916666666664</v>
      </c>
      <c r="AEO370" s="7">
        <v>0.67175925925925928</v>
      </c>
      <c r="AEP370" s="6">
        <v>1.0914351851851849</v>
      </c>
      <c r="AEQ370" s="6">
        <v>0.52340277777777777</v>
      </c>
      <c r="AER370" s="6">
        <v>1.0365856481481479</v>
      </c>
      <c r="AES370" s="6">
        <v>0.80988425925925922</v>
      </c>
      <c r="AET370" s="7">
        <v>0.45899305555555547</v>
      </c>
      <c r="AEU370" s="6">
        <v>0.68887731481481485</v>
      </c>
      <c r="AEV370" s="6">
        <v>1.1164467592592591</v>
      </c>
      <c r="AEW370" s="6">
        <v>0.85343749999999996</v>
      </c>
      <c r="AEX370" s="6">
        <v>0.82023148148148151</v>
      </c>
      <c r="AEY370" s="7">
        <v>0.5309490740740741</v>
      </c>
      <c r="AEZ370" s="6">
        <v>1.074953703703704</v>
      </c>
      <c r="AFA370" s="6">
        <v>0.66946759259259259</v>
      </c>
      <c r="AFB370" s="6">
        <v>0.43113425925925919</v>
      </c>
      <c r="AFC370" s="6">
        <v>0.44354166666666672</v>
      </c>
      <c r="AFD370" s="7">
        <v>0.68341435185185184</v>
      </c>
      <c r="AFE370" s="6">
        <v>0.82104166666666667</v>
      </c>
      <c r="AFF370" s="6">
        <v>0.78297453703703701</v>
      </c>
      <c r="AFG370" s="6">
        <v>1.2157638888888891</v>
      </c>
      <c r="AFH370" s="6">
        <v>0.71414351851851854</v>
      </c>
      <c r="AFI370" s="7">
        <v>0.6624768518518519</v>
      </c>
      <c r="AFJ370" s="6">
        <v>0.82747685185185182</v>
      </c>
      <c r="AFK370" s="6">
        <v>0.31965277777777779</v>
      </c>
      <c r="AFL370" s="6">
        <v>1.224050925925926</v>
      </c>
      <c r="AFM370" s="6">
        <v>0.82442129629629635</v>
      </c>
      <c r="AFN370" s="7">
        <v>1.0912615740740741</v>
      </c>
      <c r="AFO370" s="6">
        <v>1.148263888888889</v>
      </c>
      <c r="AFP370" s="6">
        <v>0.66203703703703709</v>
      </c>
      <c r="AFQ370" s="6">
        <v>0.64887731481481481</v>
      </c>
      <c r="AFR370" s="6">
        <v>0.84461805555555558</v>
      </c>
      <c r="AFS370" s="7">
        <v>0.64525462962962965</v>
      </c>
      <c r="AFT370" s="6">
        <v>0.59922453703703704</v>
      </c>
      <c r="AFU370" s="6">
        <v>0.59069444444444441</v>
      </c>
      <c r="AFV370" s="6">
        <v>0.5064467592592593</v>
      </c>
      <c r="AFW370" s="6">
        <v>1.019293981481481</v>
      </c>
      <c r="AFX370" s="7">
        <v>0.48393518518518519</v>
      </c>
      <c r="AFY370" s="6">
        <v>0.60627314814814814</v>
      </c>
      <c r="AFZ370" s="6">
        <v>0.5879861111111111</v>
      </c>
      <c r="AGA370" s="6">
        <v>1.168356481481482</v>
      </c>
      <c r="AGB370" s="6">
        <v>0.61662037037037032</v>
      </c>
      <c r="AGC370" s="7">
        <v>0.8134837962962963</v>
      </c>
      <c r="AGD370" s="6">
        <v>0.79204861111111113</v>
      </c>
      <c r="AGE370" s="6">
        <v>0.64197916666666666</v>
      </c>
      <c r="AGF370" s="6">
        <v>1.0494212962962961</v>
      </c>
      <c r="AGG370" s="6">
        <v>1.11400462962963</v>
      </c>
      <c r="AGH370" s="7">
        <v>1.1226967592592589</v>
      </c>
      <c r="AGI370" s="6">
        <v>0.8568634259259259</v>
      </c>
      <c r="AGJ370" s="6">
        <v>0.49251157407407409</v>
      </c>
      <c r="AGK370" s="6">
        <v>0.78454861111111107</v>
      </c>
      <c r="AGL370" s="6">
        <v>0.83228009259259261</v>
      </c>
      <c r="AGM370" s="7">
        <v>1.134074074074074</v>
      </c>
      <c r="AGN370" s="6">
        <v>1.0919675925925929</v>
      </c>
      <c r="AGO370" s="6">
        <v>0.51408564814814817</v>
      </c>
      <c r="AGP370" s="6">
        <v>1.0149074074074069</v>
      </c>
      <c r="AGQ370" s="6">
        <v>1.1122916666666669</v>
      </c>
      <c r="AGR370" s="7">
        <v>0.84078703703703705</v>
      </c>
      <c r="AGS370" s="6">
        <v>1.1845370370370369</v>
      </c>
      <c r="AGT370" s="6">
        <v>0.47414351851851849</v>
      </c>
      <c r="AGU370" s="6">
        <v>0.5506712962962963</v>
      </c>
      <c r="AGV370" s="6">
        <v>1.032581018518518</v>
      </c>
      <c r="AGW370" s="7">
        <v>0.82328703703703698</v>
      </c>
      <c r="AGX370" s="6">
        <v>0.85504629629629625</v>
      </c>
      <c r="AGY370" s="6">
        <v>1.178368055555556</v>
      </c>
      <c r="AGZ370" s="6">
        <v>1.2001620370370369</v>
      </c>
      <c r="AHA370" s="6">
        <v>1.039560185185185</v>
      </c>
      <c r="AHB370" s="7">
        <v>1.1975</v>
      </c>
      <c r="AHC370" s="6">
        <v>0.82945601851851847</v>
      </c>
      <c r="AHD370" s="6">
        <v>0.32549768518518518</v>
      </c>
      <c r="AHE370" s="6">
        <v>0.67131944444444447</v>
      </c>
      <c r="AHF370" s="6">
        <v>0.51884259259259258</v>
      </c>
      <c r="AHG370" s="7">
        <v>0.52065972222222223</v>
      </c>
      <c r="AHH370" s="6">
        <v>0.51142361111111112</v>
      </c>
      <c r="AHI370" s="6">
        <v>0.66797453703703702</v>
      </c>
      <c r="AHJ370" s="6">
        <v>0.52046296296296302</v>
      </c>
      <c r="AHK370" s="6">
        <v>1.110393518518519</v>
      </c>
      <c r="AHL370" s="7">
        <v>1.207581018518519</v>
      </c>
      <c r="AHM370" s="6">
        <v>0.99504629629629626</v>
      </c>
      <c r="AHN370" s="6">
        <v>0.50853009259259263</v>
      </c>
      <c r="AHO370" s="6">
        <v>4.7233796296296288E-2</v>
      </c>
      <c r="AHP370" s="6">
        <v>0.6753703703703704</v>
      </c>
      <c r="AHQ370" s="7">
        <v>0.74493055555555554</v>
      </c>
      <c r="AHR370" s="6">
        <v>0.67402777777777778</v>
      </c>
      <c r="AHS370" s="6">
        <v>1.063333333333333</v>
      </c>
      <c r="AHT370" s="6">
        <v>0.79210648148148144</v>
      </c>
      <c r="AHU370" s="6">
        <v>1.140381944444445</v>
      </c>
      <c r="AHV370" s="7">
        <v>0.41348379629629628</v>
      </c>
      <c r="AHW370" s="6">
        <v>0.66613425925925929</v>
      </c>
      <c r="AHX370" s="6">
        <v>1.0312152777777781</v>
      </c>
      <c r="AHY370" s="6">
        <v>1.085266203703704</v>
      </c>
      <c r="AHZ370" s="6">
        <v>0.79716435185185186</v>
      </c>
      <c r="AIA370" s="7">
        <v>1.1278703703703701</v>
      </c>
      <c r="AIB370" s="6">
        <v>0.85502314814814817</v>
      </c>
      <c r="AIC370" s="6">
        <v>1.1054050925925929</v>
      </c>
      <c r="AID370" s="6">
        <v>0.45853009259259259</v>
      </c>
      <c r="AIE370" s="6">
        <v>0.74055555555555552</v>
      </c>
      <c r="AIF370" s="7">
        <v>0.52591435185185187</v>
      </c>
      <c r="AIG370" s="6">
        <v>0.8044675925925926</v>
      </c>
      <c r="AIH370" s="6">
        <v>0.67666666666666664</v>
      </c>
      <c r="AII370" s="6">
        <v>0.66289351851851852</v>
      </c>
      <c r="AIJ370" s="6">
        <v>0.46042824074074068</v>
      </c>
      <c r="AIK370" s="7">
        <v>0.51339120370370372</v>
      </c>
      <c r="AIL370" s="6">
        <v>1.11375</v>
      </c>
      <c r="AIM370" s="6">
        <v>0.82877314814814818</v>
      </c>
      <c r="AIN370" s="6">
        <v>1.1109953703703701</v>
      </c>
      <c r="AIO370" s="6">
        <v>0.64975694444444443</v>
      </c>
      <c r="AIP370" s="7">
        <v>1.047627314814815</v>
      </c>
      <c r="AIQ370" s="6">
        <v>0.77299768518518519</v>
      </c>
      <c r="AIR370" s="6">
        <v>0.8715856481481481</v>
      </c>
      <c r="AIS370" s="6">
        <v>0.66734953703703703</v>
      </c>
      <c r="AIT370" s="6">
        <v>0.79177083333333331</v>
      </c>
      <c r="AIU370" s="7">
        <v>0.74006944444444445</v>
      </c>
      <c r="AIV370" s="6">
        <v>0.68927083333333339</v>
      </c>
      <c r="AIW370" s="6">
        <v>0.5675810185185185</v>
      </c>
      <c r="AIX370" s="6">
        <v>0.61296296296296293</v>
      </c>
      <c r="AIY370" s="6">
        <v>1.1460648148148149</v>
      </c>
      <c r="AIZ370" s="7">
        <v>1.101493055555556</v>
      </c>
      <c r="AJA370" s="6">
        <v>0.74458333333333337</v>
      </c>
      <c r="AJB370" s="6">
        <v>0.69447916666666665</v>
      </c>
      <c r="AJC370" s="6">
        <v>0.49663194444444442</v>
      </c>
      <c r="AJD370" s="6">
        <v>1.1107523148148151</v>
      </c>
      <c r="AJE370" s="7">
        <v>1.1017592592592591</v>
      </c>
      <c r="AJF370" s="6">
        <v>0.80024305555555553</v>
      </c>
      <c r="AJG370" s="6">
        <v>1.2088888888888889</v>
      </c>
      <c r="AJH370" s="6">
        <v>0.8587731481481482</v>
      </c>
      <c r="AJI370" s="6">
        <v>0.85052083333333328</v>
      </c>
      <c r="AJJ370" s="7">
        <v>1.181944444444444</v>
      </c>
      <c r="AJK370" s="6">
        <v>1.108055555555556</v>
      </c>
      <c r="AJL370" s="6">
        <v>1.079976851851852</v>
      </c>
      <c r="AJM370" s="6">
        <v>1.143831018518519</v>
      </c>
      <c r="AJN370" s="6">
        <v>0.84718749999999998</v>
      </c>
      <c r="AJO370" s="7">
        <v>0.53939814814814813</v>
      </c>
      <c r="AJP370" s="6">
        <v>0.86413194444444441</v>
      </c>
      <c r="AJQ370" s="6">
        <v>0.68614583333333334</v>
      </c>
      <c r="AJR370" s="6">
        <v>0.66334490740740737</v>
      </c>
      <c r="AJS370" s="6">
        <v>0.669525462962963</v>
      </c>
      <c r="AJT370" s="7">
        <v>1.1101620370370371</v>
      </c>
      <c r="AJU370" s="6">
        <v>1.1527893518518519</v>
      </c>
      <c r="AJV370" s="6">
        <v>1.096793981481482</v>
      </c>
      <c r="AJW370" s="6">
        <v>0.66859953703703701</v>
      </c>
      <c r="AJX370" s="6">
        <v>0.85015046296296293</v>
      </c>
      <c r="AJY370" s="7">
        <v>0.58381944444444445</v>
      </c>
      <c r="AJZ370" s="6">
        <v>0.65824074074074079</v>
      </c>
      <c r="AKA370" s="6">
        <v>0.45694444444444438</v>
      </c>
      <c r="AKB370" s="6">
        <v>0.67766203703703709</v>
      </c>
      <c r="AKC370" s="6">
        <v>1.158275462962963</v>
      </c>
      <c r="AKD370" s="7">
        <v>1.144606481481482</v>
      </c>
      <c r="AKE370" s="6">
        <v>0.32271990740740741</v>
      </c>
      <c r="AKF370" s="6">
        <v>0.67993055555555559</v>
      </c>
      <c r="AKG370" s="6">
        <v>0.98879629629629628</v>
      </c>
      <c r="AKH370" s="6">
        <v>1.111331018518519</v>
      </c>
      <c r="AKI370" s="7">
        <v>1.113668981481482</v>
      </c>
      <c r="AKJ370" s="6">
        <v>1.1467708333333331</v>
      </c>
      <c r="AKK370" s="6">
        <v>0.74890046296296298</v>
      </c>
      <c r="AKL370" s="6">
        <v>0.33208333333333329</v>
      </c>
      <c r="AKM370" s="6">
        <v>0.83277777777777773</v>
      </c>
      <c r="AKN370" s="7">
        <v>5.0763888888888893E-2</v>
      </c>
      <c r="AKO370" s="6">
        <v>0.66644675925925922</v>
      </c>
      <c r="AKP370" s="6">
        <v>1.1917245370370371</v>
      </c>
      <c r="AKQ370" s="6">
        <v>1.2126504629629631</v>
      </c>
      <c r="AKR370" s="6">
        <v>0.66900462962962959</v>
      </c>
      <c r="AKS370" s="7">
        <v>1.071412037037037</v>
      </c>
      <c r="AKT370" s="6">
        <v>1.107523148148148</v>
      </c>
      <c r="AKU370" s="6">
        <v>0.66189814814814818</v>
      </c>
      <c r="AKV370" s="6">
        <v>0.39784722222222219</v>
      </c>
      <c r="AKW370" s="6">
        <v>0.4344675925925926</v>
      </c>
      <c r="AKX370" s="7">
        <v>1.056203703703704</v>
      </c>
      <c r="AKY370" s="6">
        <v>1.121319444444445</v>
      </c>
      <c r="AKZ370" s="6">
        <v>1.0566898148148149</v>
      </c>
      <c r="ALA370" s="6">
        <v>0.97651620370370373</v>
      </c>
      <c r="ALB370" s="6">
        <v>0.59387731481481476</v>
      </c>
      <c r="ALC370" s="7">
        <v>0.76321759259259259</v>
      </c>
      <c r="ALD370" s="6">
        <v>1.18</v>
      </c>
      <c r="ALE370" s="6">
        <v>0.4851388888888889</v>
      </c>
      <c r="ALF370" s="6">
        <v>0.75460648148148146</v>
      </c>
      <c r="ALG370" s="6">
        <v>0.70891203703703709</v>
      </c>
      <c r="ALH370" s="7">
        <v>1.1084722222222221</v>
      </c>
      <c r="ALI370" s="6">
        <v>0.66143518518518518</v>
      </c>
      <c r="ALJ370" s="6">
        <v>0.88923611111111112</v>
      </c>
      <c r="ALK370" s="6">
        <v>0.75631944444444443</v>
      </c>
      <c r="ALL370" s="6">
        <v>0.65814814814814815</v>
      </c>
      <c r="ALM370" s="7">
        <v>0.62618055555555552</v>
      </c>
    </row>
    <row r="371" spans="1:1001" x14ac:dyDescent="0.45">
      <c r="A371" s="2" t="s">
        <v>370</v>
      </c>
      <c r="B371" s="7">
        <v>0.45325231481481482</v>
      </c>
      <c r="C371" s="7">
        <v>0.88305555555555559</v>
      </c>
      <c r="D371" s="7">
        <v>0.30571759259259262</v>
      </c>
      <c r="E371" s="7">
        <v>0.77906249999999999</v>
      </c>
      <c r="F371" s="7">
        <v>1.3706481481481481</v>
      </c>
      <c r="G371" s="7">
        <v>0.54296296296296298</v>
      </c>
      <c r="H371" s="7">
        <v>0.55357638888888894</v>
      </c>
      <c r="I371" s="7">
        <v>1.2261574074074071</v>
      </c>
      <c r="J371" s="7">
        <v>0.74798611111111113</v>
      </c>
      <c r="K371" s="7">
        <v>0.52780092592592598</v>
      </c>
      <c r="L371" s="7">
        <v>0.38792824074074073</v>
      </c>
      <c r="M371" s="7">
        <v>0.89719907407407407</v>
      </c>
      <c r="N371" s="7">
        <v>1.1457986111111109</v>
      </c>
      <c r="O371" s="7">
        <v>0.45934027777777781</v>
      </c>
      <c r="P371" s="7">
        <v>1.14625</v>
      </c>
      <c r="Q371" s="7">
        <v>0.93562500000000004</v>
      </c>
      <c r="R371" s="7">
        <v>0.41599537037037038</v>
      </c>
      <c r="S371" s="7">
        <v>0.53304398148148147</v>
      </c>
      <c r="T371" s="7">
        <v>1.181967592592593</v>
      </c>
      <c r="U371" s="7">
        <v>0.44678240740740738</v>
      </c>
      <c r="V371" s="7">
        <v>0.6114236111111111</v>
      </c>
      <c r="W371" s="7">
        <v>0.243287037037037</v>
      </c>
      <c r="X371" s="7">
        <v>0.42322916666666671</v>
      </c>
      <c r="Y371" s="7">
        <v>1.142696759259259</v>
      </c>
      <c r="Z371" s="7">
        <v>2.5163310185185179</v>
      </c>
      <c r="AA371" s="7">
        <v>0.1754282407407407</v>
      </c>
      <c r="AB371" s="7">
        <v>0.23859953703703701</v>
      </c>
      <c r="AC371" s="7">
        <v>0.2449537037037037</v>
      </c>
      <c r="AD371" s="7">
        <v>1.2986805555555561</v>
      </c>
      <c r="AE371" s="7">
        <v>1.341678240740741</v>
      </c>
      <c r="AF371" s="7">
        <v>0.50422453703703707</v>
      </c>
      <c r="AG371" s="7">
        <v>0.77081018518518518</v>
      </c>
      <c r="AH371" s="7">
        <v>1.1540972222222221</v>
      </c>
      <c r="AI371" s="7">
        <v>0.2104166666666667</v>
      </c>
      <c r="AJ371" s="7">
        <v>2.5462962962962962E-2</v>
      </c>
      <c r="AK371" s="7">
        <v>1.148333333333333</v>
      </c>
      <c r="AL371" s="7">
        <v>1.303599537037037</v>
      </c>
      <c r="AM371" s="7">
        <v>0.41751157407407408</v>
      </c>
      <c r="AN371" s="7">
        <v>0.52634259259259264</v>
      </c>
      <c r="AO371" s="7">
        <v>8.6030092592592589E-2</v>
      </c>
      <c r="AP371" s="7">
        <v>0.68223379629629632</v>
      </c>
      <c r="AQ371" s="7">
        <v>0.3976736111111111</v>
      </c>
      <c r="AR371" s="7">
        <v>0.51848379629629626</v>
      </c>
      <c r="AS371" s="7">
        <v>0.55668981481481483</v>
      </c>
      <c r="AT371" s="7">
        <v>0.46378472222222222</v>
      </c>
      <c r="AU371" s="7">
        <v>0.48684027777777777</v>
      </c>
      <c r="AV371" s="7">
        <v>0.44285879629629632</v>
      </c>
      <c r="AW371" s="7">
        <v>1.2445833333333329</v>
      </c>
      <c r="AX371" s="7">
        <v>0.47380787037037042</v>
      </c>
      <c r="AY371" s="7">
        <v>0.68451388888888887</v>
      </c>
      <c r="AZ371" s="7">
        <v>9.9583333333333329E-2</v>
      </c>
      <c r="BA371" s="7">
        <v>0.51412037037037039</v>
      </c>
      <c r="BB371" s="7">
        <v>0.90636574074074072</v>
      </c>
      <c r="BC371" s="7">
        <v>1.1391666666666671</v>
      </c>
      <c r="BD371" s="7">
        <v>1.229340277777778</v>
      </c>
      <c r="BE371" s="7">
        <v>1.1397453703703699</v>
      </c>
      <c r="BF371" s="7">
        <v>0.52956018518518522</v>
      </c>
      <c r="BG371" s="7">
        <v>0.67623842592592598</v>
      </c>
      <c r="BH371" s="7">
        <v>0.29795138888888889</v>
      </c>
      <c r="BI371" s="7">
        <v>0.42690972222222218</v>
      </c>
      <c r="BJ371" s="7">
        <v>0.196099537037037</v>
      </c>
      <c r="BK371" s="7">
        <v>0.55843750000000003</v>
      </c>
      <c r="BL371" s="7">
        <v>0.55488425925925922</v>
      </c>
      <c r="BM371" s="7">
        <v>0.46054398148148151</v>
      </c>
      <c r="BN371" s="7">
        <v>0.48587962962962961</v>
      </c>
      <c r="BO371" s="7">
        <v>0.23916666666666669</v>
      </c>
      <c r="BP371" s="7">
        <v>1.1782986111111109</v>
      </c>
      <c r="BQ371" s="7">
        <v>0.41810185185185178</v>
      </c>
      <c r="BR371" s="7">
        <v>0.55190972222222223</v>
      </c>
      <c r="BS371" s="7">
        <v>1.2394560185185191</v>
      </c>
      <c r="BT371" s="7">
        <v>0.32070601851851849</v>
      </c>
      <c r="BU371" s="7">
        <v>1.1403356481481479</v>
      </c>
      <c r="BV371" s="7">
        <v>1.3130787037037039</v>
      </c>
      <c r="BW371" s="7">
        <v>1.177581018518518</v>
      </c>
      <c r="BX371" s="7">
        <v>0.56059027777777781</v>
      </c>
      <c r="BY371" s="7">
        <v>1.364155092592592</v>
      </c>
      <c r="BZ371" s="7">
        <v>8.9386574074074077E-2</v>
      </c>
      <c r="CA371" s="7">
        <v>0.52039351851851856</v>
      </c>
      <c r="CB371" s="7">
        <v>0.53469907407407402</v>
      </c>
      <c r="CC371" s="7">
        <v>0.65680555555555553</v>
      </c>
      <c r="CD371" s="7">
        <v>0.53449074074074077</v>
      </c>
      <c r="CE371" s="7">
        <v>0.43190972222222218</v>
      </c>
      <c r="CF371" s="7">
        <v>0.38791666666666669</v>
      </c>
      <c r="CG371" s="7">
        <v>0.5025694444444444</v>
      </c>
      <c r="CH371" s="7">
        <v>0.20456018518518521</v>
      </c>
      <c r="CI371" s="7">
        <v>0.55556712962962962</v>
      </c>
      <c r="CJ371" s="7">
        <v>0.20749999999999999</v>
      </c>
      <c r="CK371" s="7">
        <v>0.19274305555555549</v>
      </c>
      <c r="CL371" s="7">
        <v>8.7627314814814811E-2</v>
      </c>
      <c r="CM371" s="7">
        <v>0.29958333333333331</v>
      </c>
      <c r="CN371" s="7">
        <v>0.90712962962962962</v>
      </c>
      <c r="CO371" s="7">
        <v>0.97151620370370373</v>
      </c>
      <c r="CP371" s="7">
        <v>9.1099537037037034E-2</v>
      </c>
      <c r="CQ371" s="7">
        <v>0.88996527777777779</v>
      </c>
      <c r="CR371" s="7">
        <v>0.56444444444444442</v>
      </c>
      <c r="CS371" s="7">
        <v>0.37494212962962958</v>
      </c>
      <c r="CT371" s="7">
        <v>0.65543981481481484</v>
      </c>
      <c r="CU371" s="7">
        <v>0.69422453703703701</v>
      </c>
      <c r="CV371" s="7">
        <v>0.5344444444444445</v>
      </c>
      <c r="CW371" s="7">
        <v>0.2620601851851852</v>
      </c>
      <c r="CX371" s="7">
        <v>0.89624999999999999</v>
      </c>
      <c r="CY371" s="7">
        <v>0.81428240740740743</v>
      </c>
      <c r="CZ371" s="7">
        <v>0.78621527777777778</v>
      </c>
      <c r="DA371" s="7">
        <v>0.56192129629629628</v>
      </c>
      <c r="DB371" s="7">
        <v>1.344166666666667</v>
      </c>
      <c r="DC371" s="7">
        <v>0.55819444444444444</v>
      </c>
      <c r="DD371" s="7">
        <v>0.5736458333333333</v>
      </c>
      <c r="DE371" s="7">
        <v>0.5951967592592593</v>
      </c>
      <c r="DF371" s="7">
        <v>0.6494212962962963</v>
      </c>
      <c r="DG371" s="7">
        <v>0.46328703703703711</v>
      </c>
      <c r="DH371" s="7">
        <v>0.44293981481481481</v>
      </c>
      <c r="DI371" s="7">
        <v>0.65313657407407411</v>
      </c>
      <c r="DJ371" s="7">
        <v>0.56180555555555556</v>
      </c>
      <c r="DK371" s="7">
        <v>0.20651620370370369</v>
      </c>
      <c r="DL371" s="7">
        <v>0.68487268518518518</v>
      </c>
      <c r="DM371" s="7">
        <v>0.63780092592592597</v>
      </c>
      <c r="DN371" s="7">
        <v>0.56055555555555558</v>
      </c>
      <c r="DO371" s="7">
        <v>0.46915509259259258</v>
      </c>
      <c r="DP371" s="7">
        <v>0.92277777777777781</v>
      </c>
      <c r="DQ371" s="7">
        <v>1.142152777777778</v>
      </c>
      <c r="DR371" s="7">
        <v>0.41188657407407409</v>
      </c>
      <c r="DS371" s="7">
        <v>1.1534259259259261</v>
      </c>
      <c r="DT371" s="7">
        <v>1.2494212962962961</v>
      </c>
      <c r="DU371" s="7">
        <v>0.46771990740740738</v>
      </c>
      <c r="DV371" s="7">
        <v>0.21042824074074071</v>
      </c>
      <c r="DW371" s="7">
        <v>0.56027777777777776</v>
      </c>
      <c r="DX371" s="7">
        <v>0.98554398148148148</v>
      </c>
      <c r="DY371" s="7">
        <v>1.175972222222222</v>
      </c>
      <c r="DZ371" s="7">
        <v>0.6582175925925926</v>
      </c>
      <c r="EA371" s="7">
        <v>0.56740740740740736</v>
      </c>
      <c r="EB371" s="7">
        <v>0.5590046296296296</v>
      </c>
      <c r="EC371" s="7">
        <v>0.25689814814814821</v>
      </c>
      <c r="ED371" s="7">
        <v>0.3021759259259259</v>
      </c>
      <c r="EE371" s="7">
        <v>0.88096064814814812</v>
      </c>
      <c r="EF371" s="7">
        <v>1.120972222222222</v>
      </c>
      <c r="EG371" s="7">
        <v>0.15877314814814811</v>
      </c>
      <c r="EH371" s="7">
        <v>1.3022222222222219</v>
      </c>
      <c r="EI371" s="7">
        <v>0.92777777777777781</v>
      </c>
      <c r="EJ371" s="7">
        <v>0.40968749999999998</v>
      </c>
      <c r="EK371" s="7">
        <v>1.14287037037037</v>
      </c>
      <c r="EL371" s="7">
        <v>1.2245601851851851</v>
      </c>
      <c r="EM371" s="7">
        <v>0.50799768518518518</v>
      </c>
      <c r="EN371" s="7">
        <v>0.86002314814814818</v>
      </c>
      <c r="EO371" s="7">
        <v>0.81855324074074076</v>
      </c>
      <c r="EP371" s="7">
        <v>0.6802893518518518</v>
      </c>
      <c r="EQ371" s="7">
        <v>0.70318287037037042</v>
      </c>
      <c r="ER371" s="7">
        <v>1.373854166666667</v>
      </c>
      <c r="ES371" s="7">
        <v>0.82078703703703704</v>
      </c>
      <c r="ET371" s="7">
        <v>1.0854745370370369</v>
      </c>
      <c r="EU371" s="7">
        <v>0.4115625</v>
      </c>
      <c r="EV371" s="7">
        <v>0.50503472222222223</v>
      </c>
      <c r="EW371" s="7">
        <v>0.16893518518518519</v>
      </c>
      <c r="EX371" s="7">
        <v>0.69431712962962966</v>
      </c>
      <c r="EY371" s="7">
        <v>0.52307870370370368</v>
      </c>
      <c r="EZ371" s="7">
        <v>1.361226851851852</v>
      </c>
      <c r="FA371" s="7">
        <v>1.1415162037037041</v>
      </c>
      <c r="FB371" s="7">
        <v>0.1227893518518519</v>
      </c>
      <c r="FC371" s="7">
        <v>0.87758101851851855</v>
      </c>
      <c r="FD371" s="7">
        <v>0.49417824074074068</v>
      </c>
      <c r="FE371" s="7">
        <v>0.59271990740740743</v>
      </c>
      <c r="FF371" s="7">
        <v>0.31457175925925918</v>
      </c>
      <c r="FG371" s="7">
        <v>0.4674537037037037</v>
      </c>
      <c r="FH371" s="7">
        <v>0.45401620370370371</v>
      </c>
      <c r="FI371" s="7">
        <v>0.3538425925925926</v>
      </c>
      <c r="FJ371" s="7">
        <v>0.4203587962962963</v>
      </c>
      <c r="FK371" s="7">
        <v>0.56638888888888894</v>
      </c>
      <c r="FL371" s="7">
        <v>0.55728009259259259</v>
      </c>
      <c r="FM371" s="7">
        <v>0.19180555555555559</v>
      </c>
      <c r="FN371" s="7">
        <v>0.64876157407407409</v>
      </c>
      <c r="FO371" s="7">
        <v>9.0694444444444439E-2</v>
      </c>
      <c r="FP371" s="7">
        <v>1.34712962962963</v>
      </c>
      <c r="FQ371" s="7">
        <v>0.61016203703703709</v>
      </c>
      <c r="FR371" s="7">
        <v>1.1288541666666669</v>
      </c>
      <c r="FS371" s="7">
        <v>1.1313541666666671</v>
      </c>
      <c r="FT371" s="7">
        <v>1.096875</v>
      </c>
      <c r="FU371" s="7">
        <v>9.1562500000000005E-2</v>
      </c>
      <c r="FV371" s="7">
        <v>0.20899305555555561</v>
      </c>
      <c r="FW371" s="7">
        <v>1.2970254629629629</v>
      </c>
      <c r="FX371" s="7">
        <v>0.58074074074074078</v>
      </c>
      <c r="FY371" s="7">
        <v>1.2373611111111109</v>
      </c>
      <c r="FZ371" s="7">
        <v>0.27094907407407409</v>
      </c>
      <c r="GA371" s="7">
        <v>0.78965277777777776</v>
      </c>
      <c r="GB371" s="7">
        <v>0.28359953703703711</v>
      </c>
      <c r="GC371" s="7">
        <v>0.55300925925925926</v>
      </c>
      <c r="GD371" s="7">
        <v>0.26423611111111112</v>
      </c>
      <c r="GE371" s="7">
        <v>1.3113888888888889</v>
      </c>
      <c r="GF371" s="7">
        <v>0.9120949074074074</v>
      </c>
      <c r="GG371" s="7">
        <v>1.006111111111111</v>
      </c>
      <c r="GH371" s="7">
        <v>0.47164351851851849</v>
      </c>
      <c r="GI371" s="7">
        <v>0.31180555555555561</v>
      </c>
      <c r="GJ371" s="7">
        <v>0.71862268518518524</v>
      </c>
      <c r="GK371" s="7">
        <v>1.1258449074074079</v>
      </c>
      <c r="GL371" s="7">
        <v>0.51559027777777777</v>
      </c>
      <c r="GM371" s="7">
        <v>0.2351736111111111</v>
      </c>
      <c r="GN371" s="7">
        <v>0.51420138888888889</v>
      </c>
      <c r="GO371" s="7">
        <v>0.26226851851851851</v>
      </c>
      <c r="GP371" s="7">
        <v>0.49212962962962958</v>
      </c>
      <c r="GQ371" s="7">
        <v>0.17538194444444441</v>
      </c>
      <c r="GR371" s="7">
        <v>0.67640046296296297</v>
      </c>
      <c r="GS371" s="7">
        <v>1.1425115740740741</v>
      </c>
      <c r="GT371" s="7">
        <v>1.3525</v>
      </c>
      <c r="GU371" s="7">
        <v>0.46645833333333331</v>
      </c>
      <c r="GV371" s="7">
        <v>0.56145833333333328</v>
      </c>
      <c r="GW371" s="7">
        <v>0.45114583333333341</v>
      </c>
      <c r="GX371" s="7">
        <v>0.30260416666666667</v>
      </c>
      <c r="GY371" s="7">
        <v>0.20681712962962959</v>
      </c>
      <c r="GZ371" s="7">
        <v>0.94370370370370371</v>
      </c>
      <c r="HA371" s="7">
        <v>0.91385416666666663</v>
      </c>
      <c r="HB371" s="7">
        <v>1.135069444444444</v>
      </c>
      <c r="HC371" s="7">
        <v>0.55923611111111116</v>
      </c>
      <c r="HD371" s="7">
        <v>0.55969907407407404</v>
      </c>
      <c r="HE371" s="7">
        <v>1.2304166666666669</v>
      </c>
      <c r="HF371" s="7">
        <v>1.1480787037037039</v>
      </c>
      <c r="HG371" s="7">
        <v>0.31489583333333332</v>
      </c>
      <c r="HH371" s="7">
        <v>0.93432870370370369</v>
      </c>
      <c r="HI371" s="7">
        <v>1.1359722222222219</v>
      </c>
      <c r="HJ371" s="7">
        <v>0.62383101851851852</v>
      </c>
      <c r="HK371" s="7">
        <v>1.398935185185185</v>
      </c>
      <c r="HL371" s="7">
        <v>0.30337962962962961</v>
      </c>
      <c r="HM371" s="7">
        <v>1.144664351851852</v>
      </c>
      <c r="HN371" s="7">
        <v>0.46101851851851849</v>
      </c>
      <c r="HO371" s="7">
        <v>0.55923611111111116</v>
      </c>
      <c r="HP371" s="7">
        <v>0.53849537037037032</v>
      </c>
      <c r="HQ371" s="7">
        <v>0.40787037037037038</v>
      </c>
      <c r="HR371" s="7">
        <v>1.3754745370370369</v>
      </c>
      <c r="HS371" s="7">
        <v>0.56756944444444446</v>
      </c>
      <c r="HT371" s="7">
        <v>0.1133680555555556</v>
      </c>
      <c r="HU371" s="7">
        <v>0.92091435185185189</v>
      </c>
      <c r="HV371" s="7">
        <v>1.3118171296296299</v>
      </c>
      <c r="HW371" s="7">
        <v>0.23370370370370369</v>
      </c>
      <c r="HX371" s="7">
        <v>0.74734953703703699</v>
      </c>
      <c r="HY371" s="7">
        <v>0.41409722222222223</v>
      </c>
      <c r="HZ371" s="7">
        <v>0.27037037037037043</v>
      </c>
      <c r="IA371" s="7">
        <v>0.26626157407407408</v>
      </c>
      <c r="IB371" s="7">
        <v>0.1209722222222222</v>
      </c>
      <c r="IC371" s="7">
        <v>0.33289351851851851</v>
      </c>
      <c r="ID371" s="7">
        <v>0.90942129629629631</v>
      </c>
      <c r="IE371" s="7">
        <v>0.90820601851851857</v>
      </c>
      <c r="IF371" s="7">
        <v>1.25212962962963</v>
      </c>
      <c r="IG371" s="7">
        <v>0.90034722222222219</v>
      </c>
      <c r="IH371" s="7">
        <v>0.76217592592592598</v>
      </c>
      <c r="II371" s="7">
        <v>0.42572916666666671</v>
      </c>
      <c r="IJ371" s="7">
        <v>0.68460648148148151</v>
      </c>
      <c r="IK371" s="7">
        <v>0.23351851851851849</v>
      </c>
      <c r="IL371" s="7">
        <v>8.6226851851851846E-2</v>
      </c>
      <c r="IM371" s="7">
        <v>0.27504629629629629</v>
      </c>
      <c r="IN371" s="7">
        <v>1.1295601851851851</v>
      </c>
      <c r="IO371" s="7">
        <v>0.93592592592592594</v>
      </c>
      <c r="IP371" s="7">
        <v>0.53189814814814818</v>
      </c>
      <c r="IQ371" s="7">
        <v>9.1238425925925931E-2</v>
      </c>
      <c r="IR371" s="7">
        <v>1.1398842592592591</v>
      </c>
      <c r="IS371" s="7">
        <v>0.91961805555555554</v>
      </c>
      <c r="IT371" s="7">
        <v>1.3677083333333331</v>
      </c>
      <c r="IU371" s="7">
        <v>0.1229166666666667</v>
      </c>
      <c r="IV371" s="7">
        <v>0.22763888888888889</v>
      </c>
      <c r="IW371" s="7">
        <v>0.53249999999999997</v>
      </c>
      <c r="IX371" s="7">
        <v>0.44298611111111108</v>
      </c>
      <c r="IY371" s="7">
        <v>0.49506944444444451</v>
      </c>
      <c r="IZ371" s="7">
        <v>0.20729166666666671</v>
      </c>
      <c r="JA371" s="7">
        <v>0.56327546296296294</v>
      </c>
      <c r="JB371" s="7">
        <v>0.35825231481481479</v>
      </c>
      <c r="JC371" s="7">
        <v>0.56046296296296294</v>
      </c>
      <c r="JD371" s="7">
        <v>0.56192129629629628</v>
      </c>
      <c r="JE371" s="7">
        <v>0.55289351851851853</v>
      </c>
      <c r="JF371" s="7">
        <v>0.60032407407407407</v>
      </c>
      <c r="JG371" s="5" t="s">
        <v>1001</v>
      </c>
      <c r="JH371" s="7">
        <v>0.29942129629629632</v>
      </c>
      <c r="JI371" s="7">
        <v>0.22061342592592589</v>
      </c>
      <c r="JJ371" s="7">
        <v>1.143032407407407</v>
      </c>
      <c r="JK371" s="7">
        <v>0.56512731481481482</v>
      </c>
      <c r="JL371" s="7">
        <v>0.55447916666666663</v>
      </c>
      <c r="JM371" s="7">
        <v>0.57900462962962962</v>
      </c>
      <c r="JN371" s="7">
        <v>0.62432870370370375</v>
      </c>
      <c r="JO371" s="7">
        <v>1.130138888888889</v>
      </c>
      <c r="JP371" s="7">
        <v>0.13271990740740741</v>
      </c>
      <c r="JQ371" s="7">
        <v>0.2152314814814815</v>
      </c>
      <c r="JR371" s="7">
        <v>0.20886574074074071</v>
      </c>
      <c r="JS371" s="7">
        <v>0.63540509259259259</v>
      </c>
      <c r="JT371" s="7">
        <v>0.55978009259259254</v>
      </c>
      <c r="JU371" s="7">
        <v>0.53312499999999996</v>
      </c>
      <c r="JV371" s="7">
        <v>1.0948032407407411</v>
      </c>
      <c r="JW371" s="7">
        <v>1.140694444444444</v>
      </c>
      <c r="JX371" s="7">
        <v>0.65299768518518519</v>
      </c>
      <c r="JY371" s="7">
        <v>8.6874999999999994E-2</v>
      </c>
      <c r="JZ371" s="7">
        <v>0.55662037037037038</v>
      </c>
      <c r="KA371" s="7">
        <v>1.311412037037037</v>
      </c>
      <c r="KB371" s="7">
        <v>0.14534722222222221</v>
      </c>
      <c r="KC371" s="7">
        <v>0.51674768518518521</v>
      </c>
      <c r="KD371" s="7">
        <v>0.55858796296296298</v>
      </c>
      <c r="KE371" s="7">
        <v>8.5833333333333331E-2</v>
      </c>
      <c r="KF371" s="7">
        <v>0.26939814814814822</v>
      </c>
      <c r="KG371" s="7">
        <v>0.76265046296296302</v>
      </c>
      <c r="KH371" s="7">
        <v>1.1144907407407409</v>
      </c>
      <c r="KI371" s="7">
        <v>0.52327546296296301</v>
      </c>
      <c r="KJ371" s="7">
        <v>1.1155208333333331</v>
      </c>
      <c r="KK371" s="7">
        <v>0.35453703703703698</v>
      </c>
      <c r="KL371" s="7">
        <v>1.1085648148148151</v>
      </c>
      <c r="KM371" s="7">
        <v>0.29193287037037041</v>
      </c>
      <c r="KN371" s="7">
        <v>1.2459259259259261</v>
      </c>
      <c r="KO371" s="7">
        <v>0.41435185185185192</v>
      </c>
      <c r="KP371" s="7">
        <v>8.2662037037037034E-2</v>
      </c>
      <c r="KQ371" s="7">
        <v>0.21211805555555549</v>
      </c>
      <c r="KR371" s="7">
        <v>1.262604166666667</v>
      </c>
      <c r="KS371" s="7">
        <v>0.65872685185185187</v>
      </c>
      <c r="KT371" s="7">
        <v>1.334849537037037</v>
      </c>
      <c r="KU371" s="7">
        <v>0.56876157407407413</v>
      </c>
      <c r="KV371" s="7">
        <v>0.6371296296296296</v>
      </c>
      <c r="KW371" s="7">
        <v>0.36716435185185192</v>
      </c>
      <c r="KX371" s="7">
        <v>0.26796296296296301</v>
      </c>
      <c r="KY371" s="7">
        <v>0.50523148148148145</v>
      </c>
      <c r="KZ371" s="7">
        <v>0.41810185185185178</v>
      </c>
      <c r="LA371" s="7">
        <v>1.250671296296296</v>
      </c>
      <c r="LB371" s="7">
        <v>0.16819444444444451</v>
      </c>
      <c r="LC371" s="7">
        <v>0.93829861111111112</v>
      </c>
      <c r="LD371" s="7">
        <v>0.96774305555555551</v>
      </c>
      <c r="LE371" s="7">
        <v>0.56108796296296293</v>
      </c>
      <c r="LF371" s="7">
        <v>0.55932870370370369</v>
      </c>
      <c r="LG371" s="7">
        <v>0.2384027777777778</v>
      </c>
      <c r="LH371" s="7">
        <v>1.143483796296296</v>
      </c>
      <c r="LI371" s="7">
        <v>1.306006944444444</v>
      </c>
      <c r="LJ371" s="7">
        <v>0.17754629629629631</v>
      </c>
      <c r="LK371" s="7">
        <v>0.42061342592592588</v>
      </c>
      <c r="LL371" s="7">
        <v>1.30244212962963</v>
      </c>
      <c r="LM371" s="7">
        <v>1.129548611111111</v>
      </c>
      <c r="LN371" s="7">
        <v>0.55151620370370369</v>
      </c>
      <c r="LO371" s="7">
        <v>0.5602893518518518</v>
      </c>
      <c r="LP371" s="7">
        <v>0.68233796296296301</v>
      </c>
      <c r="LQ371" s="7">
        <v>0.92108796296296291</v>
      </c>
      <c r="LR371" s="7">
        <v>0.8764467592592593</v>
      </c>
      <c r="LS371" s="7">
        <v>0.38646990740740739</v>
      </c>
      <c r="LT371" s="7">
        <v>0.18607638888888889</v>
      </c>
      <c r="LU371" s="7">
        <v>0.4271875</v>
      </c>
      <c r="LV371" s="7">
        <v>1.1479745370370369</v>
      </c>
      <c r="LW371" s="7">
        <v>0.9400694444444444</v>
      </c>
      <c r="LX371" s="7">
        <v>0.64446759259259256</v>
      </c>
      <c r="LY371" s="7">
        <v>0.64144675925925931</v>
      </c>
      <c r="LZ371" s="7">
        <v>0.27946759259259257</v>
      </c>
      <c r="MA371" s="7">
        <v>0.49055555555555558</v>
      </c>
      <c r="MB371" s="7">
        <v>1.383136574074074</v>
      </c>
      <c r="MC371" s="7">
        <v>1.3058101851851851</v>
      </c>
      <c r="MD371" s="7">
        <v>0.41935185185185192</v>
      </c>
      <c r="ME371" s="7">
        <v>1.1399999999999999</v>
      </c>
      <c r="MF371" s="7">
        <v>0.6938657407407407</v>
      </c>
      <c r="MG371" s="7">
        <v>0.50626157407407413</v>
      </c>
      <c r="MH371" s="7">
        <v>0.46694444444444438</v>
      </c>
      <c r="MI371" s="7">
        <v>1.1451967592592589</v>
      </c>
      <c r="MJ371" s="7">
        <v>1.1432175925925929</v>
      </c>
      <c r="MK371" s="7">
        <v>0.4065509259259259</v>
      </c>
      <c r="ML371" s="7">
        <v>0.1059837962962963</v>
      </c>
      <c r="MM371" s="7">
        <v>0.45876157407407409</v>
      </c>
      <c r="MN371" s="7">
        <v>0.4941550925925926</v>
      </c>
      <c r="MO371" s="7">
        <v>0.50474537037037037</v>
      </c>
      <c r="MP371" s="7">
        <v>0.88436342592592587</v>
      </c>
      <c r="MQ371" s="7">
        <v>1.3804861111111111</v>
      </c>
      <c r="MR371" s="7">
        <v>0.5302662037037037</v>
      </c>
      <c r="MS371" s="7">
        <v>0.9018518518518519</v>
      </c>
      <c r="MT371" s="7">
        <v>1.1502083333333331</v>
      </c>
      <c r="MU371" s="7">
        <v>1.1398148148148151</v>
      </c>
      <c r="MV371" s="7">
        <v>8.1030092592592598E-2</v>
      </c>
      <c r="MW371" s="7">
        <v>0.90745370370370371</v>
      </c>
      <c r="MX371" s="7">
        <v>0.38276620370370368</v>
      </c>
      <c r="MY371" s="7">
        <v>0.41084490740740742</v>
      </c>
      <c r="MZ371" s="7">
        <v>0.76121527777777775</v>
      </c>
      <c r="NA371" s="7">
        <v>0.41516203703703702</v>
      </c>
      <c r="NB371" s="7">
        <v>0.16798611111111111</v>
      </c>
      <c r="NC371" s="7">
        <v>0.4152777777777778</v>
      </c>
      <c r="ND371" s="7">
        <v>0.56020833333333331</v>
      </c>
      <c r="NE371" s="7">
        <v>0.8162152777777778</v>
      </c>
      <c r="NF371" s="7">
        <v>0.67670138888888887</v>
      </c>
      <c r="NG371" s="5" t="s">
        <v>1001</v>
      </c>
      <c r="NH371" s="7">
        <v>0.54787037037037034</v>
      </c>
      <c r="NI371" s="7">
        <v>0.45297453703703711</v>
      </c>
      <c r="NJ371" s="7">
        <v>0.54148148148148145</v>
      </c>
      <c r="NK371" s="7">
        <v>0.45468750000000002</v>
      </c>
      <c r="NL371" s="7">
        <v>0.17103009259259261</v>
      </c>
      <c r="NM371" s="7">
        <v>1.1604166666666671</v>
      </c>
      <c r="NN371" s="7">
        <v>0.52239583333333328</v>
      </c>
      <c r="NO371" s="7">
        <v>1.1368055555555561</v>
      </c>
      <c r="NP371" s="7">
        <v>0.58791666666666664</v>
      </c>
      <c r="NQ371" s="7">
        <v>0.20943287037037039</v>
      </c>
      <c r="NR371" s="7">
        <v>0.1002314814814815</v>
      </c>
      <c r="NS371" s="7">
        <v>0.56068287037037035</v>
      </c>
      <c r="NT371" s="7">
        <v>1.282835648148148</v>
      </c>
      <c r="NU371" s="7">
        <v>0.55209490740740741</v>
      </c>
      <c r="NV371" s="7">
        <v>0.61886574074074074</v>
      </c>
      <c r="NW371" s="7">
        <v>0.51013888888888892</v>
      </c>
      <c r="NX371" s="7">
        <v>0.45116898148148149</v>
      </c>
      <c r="NY371" s="7">
        <v>0.5995949074074074</v>
      </c>
      <c r="NZ371" s="7">
        <v>0.48741898148148149</v>
      </c>
      <c r="OA371" s="7">
        <v>0.67193287037037042</v>
      </c>
      <c r="OB371" s="7">
        <v>1.1423495370370369</v>
      </c>
      <c r="OC371" s="7">
        <v>1.375601851851852</v>
      </c>
      <c r="OD371" s="7">
        <v>1.1202546296296301</v>
      </c>
      <c r="OE371" s="7">
        <v>0.55943287037037037</v>
      </c>
      <c r="OF371" s="7">
        <v>1.1071527777777781</v>
      </c>
      <c r="OG371" s="7">
        <v>0.27569444444444452</v>
      </c>
      <c r="OH371" s="7">
        <v>1.1549537037037041</v>
      </c>
      <c r="OI371" s="7">
        <v>0.93496527777777783</v>
      </c>
      <c r="OJ371" s="7">
        <v>0.45187500000000003</v>
      </c>
      <c r="OK371" s="7">
        <v>1.124398148148148</v>
      </c>
      <c r="OL371" s="7">
        <v>0.69770833333333337</v>
      </c>
      <c r="OM371" s="7">
        <v>1.1893287037037039</v>
      </c>
      <c r="ON371" s="7">
        <v>0.55538194444444444</v>
      </c>
      <c r="OO371" s="7">
        <v>8.5347222222222227E-2</v>
      </c>
      <c r="OP371" s="7">
        <v>0.92519675925925926</v>
      </c>
      <c r="OQ371" s="7">
        <v>0.95983796296296298</v>
      </c>
      <c r="OR371" s="5" t="s">
        <v>1001</v>
      </c>
      <c r="OS371" s="7">
        <v>0.39684027777777781</v>
      </c>
      <c r="OT371" s="7">
        <v>0.45636574074074082</v>
      </c>
      <c r="OU371" s="7">
        <v>0.46262731481481478</v>
      </c>
      <c r="OV371" s="7">
        <v>0.28013888888888888</v>
      </c>
      <c r="OW371" s="7">
        <v>1.154768518518519</v>
      </c>
      <c r="OX371" s="7">
        <v>1.144178240740741</v>
      </c>
      <c r="OY371" s="7">
        <v>0.32965277777777779</v>
      </c>
      <c r="OZ371" s="7">
        <v>0.82589120370370372</v>
      </c>
      <c r="PA371" s="7">
        <v>0.30219907407407409</v>
      </c>
      <c r="PB371" s="7">
        <v>0.16418981481481479</v>
      </c>
      <c r="PC371" s="7">
        <v>1.0720833333333331</v>
      </c>
      <c r="PD371" s="7">
        <v>1.14306712962963</v>
      </c>
      <c r="PE371" s="7">
        <v>0.15537037037037041</v>
      </c>
      <c r="PF371" s="7">
        <v>0.44274305555555549</v>
      </c>
      <c r="PG371" s="7">
        <v>0.27239583333333328</v>
      </c>
      <c r="PH371" s="7">
        <v>1.1438194444444441</v>
      </c>
      <c r="PI371" s="7">
        <v>0.41013888888888889</v>
      </c>
      <c r="PJ371" s="7">
        <v>0.55651620370370369</v>
      </c>
      <c r="PK371" s="7">
        <v>0.43031249999999999</v>
      </c>
      <c r="PL371" s="7">
        <v>0.26878472222222222</v>
      </c>
      <c r="PM371" s="7">
        <v>0.57986111111111116</v>
      </c>
      <c r="PN371" s="7">
        <v>0.55807870370370372</v>
      </c>
      <c r="PO371" s="7">
        <v>0.67795138888888884</v>
      </c>
      <c r="PP371" s="7">
        <v>0.53651620370370368</v>
      </c>
      <c r="PQ371" s="7">
        <v>0.55879629629629635</v>
      </c>
      <c r="PR371" s="7">
        <v>6.0289351851851851E-2</v>
      </c>
      <c r="PS371" s="7">
        <v>0.1958449074074074</v>
      </c>
      <c r="PT371" s="7">
        <v>0.55621527777777779</v>
      </c>
      <c r="PU371" s="7">
        <v>0.45456018518518521</v>
      </c>
      <c r="PV371" s="7">
        <v>0.35608796296296302</v>
      </c>
      <c r="PW371" s="7">
        <v>9.5821759259259259E-2</v>
      </c>
      <c r="PX371" s="7">
        <v>0.28598379629629628</v>
      </c>
      <c r="PY371" s="7">
        <v>0.3916898148148148</v>
      </c>
      <c r="PZ371" s="7">
        <v>0.87538194444444439</v>
      </c>
      <c r="QA371" s="7">
        <v>0.18372685185185189</v>
      </c>
      <c r="QB371" s="7">
        <v>0.46303240740740742</v>
      </c>
      <c r="QC371" s="7">
        <v>0.30069444444444438</v>
      </c>
      <c r="QD371" s="7">
        <v>0.30462962962962958</v>
      </c>
      <c r="QE371" s="7">
        <v>0.42222222222222222</v>
      </c>
      <c r="QF371" s="7">
        <v>0.94287037037037036</v>
      </c>
      <c r="QG371" s="7">
        <v>0.9437268518518519</v>
      </c>
      <c r="QH371" s="7">
        <v>0.46494212962962961</v>
      </c>
      <c r="QI371" s="7">
        <v>1.0846990740740741</v>
      </c>
      <c r="QJ371" s="7">
        <v>5.9282407407407409E-2</v>
      </c>
      <c r="QK371" s="7">
        <v>1.245960648148148</v>
      </c>
      <c r="QL371" s="7">
        <v>0.1729398148148148</v>
      </c>
      <c r="QM371" s="7">
        <v>0.23306712962962961</v>
      </c>
      <c r="QN371" s="7">
        <v>0.47525462962962961</v>
      </c>
      <c r="QO371" s="7">
        <v>0.5509722222222222</v>
      </c>
      <c r="QP371" s="7">
        <v>0.34464120370370371</v>
      </c>
      <c r="QQ371" s="7">
        <v>0.4607175925925926</v>
      </c>
      <c r="QR371" s="7">
        <v>1.244375</v>
      </c>
      <c r="QS371" s="7">
        <v>0.77824074074074079</v>
      </c>
      <c r="QT371" s="7">
        <v>0.34844907407407399</v>
      </c>
      <c r="QU371" s="7">
        <v>0.15230324074074081</v>
      </c>
      <c r="QV371" s="7">
        <v>0.1416203703703704</v>
      </c>
      <c r="QW371" s="7">
        <v>1.1376967592592591</v>
      </c>
      <c r="QX371" s="7">
        <v>1.094907407407407</v>
      </c>
      <c r="QY371" s="7">
        <v>1.1399999999999999</v>
      </c>
      <c r="QZ371" s="7">
        <v>1.253217592592593</v>
      </c>
      <c r="RA371" s="7">
        <v>0.41065972222222219</v>
      </c>
      <c r="RB371" s="7">
        <v>0.1254976851851852</v>
      </c>
      <c r="RC371" s="7">
        <v>1.149189814814815</v>
      </c>
      <c r="RD371" s="7">
        <v>0.45238425925925918</v>
      </c>
      <c r="RE371" s="7">
        <v>1.1357407407407409</v>
      </c>
      <c r="RF371" s="7">
        <v>1.14255787037037</v>
      </c>
      <c r="RG371" s="7">
        <v>1.0332291666666671</v>
      </c>
      <c r="RH371" s="7">
        <v>0.78946759259259258</v>
      </c>
      <c r="RI371" s="7">
        <v>0.219212962962963</v>
      </c>
      <c r="RJ371" s="7">
        <v>0.68570601851851853</v>
      </c>
      <c r="RK371" s="7">
        <v>1.142118055555555</v>
      </c>
      <c r="RL371" s="7">
        <v>1.2623263888888889</v>
      </c>
      <c r="RM371" s="7">
        <v>0.57540509259259254</v>
      </c>
      <c r="RN371" s="7">
        <v>0.27712962962962961</v>
      </c>
      <c r="RO371" s="7">
        <v>1.1744212962962961</v>
      </c>
      <c r="RP371" s="7">
        <v>0.53383101851851855</v>
      </c>
      <c r="RQ371" s="7">
        <v>0.2167361111111111</v>
      </c>
      <c r="RR371" s="7">
        <v>0.64449074074074075</v>
      </c>
      <c r="RS371" s="7">
        <v>0.79310185185185189</v>
      </c>
      <c r="RT371" s="7">
        <v>0.68415509259259255</v>
      </c>
      <c r="RU371" s="7">
        <v>1.104618055555556</v>
      </c>
      <c r="RV371" s="7">
        <v>0.91598379629629634</v>
      </c>
      <c r="RW371" s="7">
        <v>0.33065972222222217</v>
      </c>
      <c r="RX371" s="7">
        <v>0.66685185185185181</v>
      </c>
      <c r="RY371" s="7">
        <v>0.16993055555555561</v>
      </c>
      <c r="RZ371" s="7">
        <v>0.49762731481481481</v>
      </c>
      <c r="SA371" s="7">
        <v>0.88962962962962966</v>
      </c>
      <c r="SB371" s="7">
        <v>0.46453703703703703</v>
      </c>
      <c r="SC371" s="7">
        <v>0.31133101851851852</v>
      </c>
      <c r="SD371" s="7">
        <v>0.50777777777777777</v>
      </c>
      <c r="SE371" s="7">
        <v>0.927337962962963</v>
      </c>
      <c r="SF371" s="7">
        <v>0.88843749999999999</v>
      </c>
      <c r="SG371" s="7">
        <v>0.31465277777777778</v>
      </c>
      <c r="SH371" s="7">
        <v>0.5723611111111111</v>
      </c>
      <c r="SI371" s="7">
        <v>0.56077546296296299</v>
      </c>
      <c r="SJ371" s="7">
        <v>0.41467592592592589</v>
      </c>
      <c r="SK371" s="7">
        <v>0.24259259259259261</v>
      </c>
      <c r="SL371" s="7">
        <v>0.24124999999999999</v>
      </c>
      <c r="SM371" s="7">
        <v>0.34651620370370367</v>
      </c>
      <c r="SN371" s="7">
        <v>1.2945486111111111</v>
      </c>
      <c r="SO371" s="7">
        <v>0.2892824074074074</v>
      </c>
      <c r="SP371" s="7">
        <v>0.69041666666666668</v>
      </c>
      <c r="SQ371" s="7">
        <v>1.3661458333333329</v>
      </c>
      <c r="SR371" s="7">
        <v>0.260625</v>
      </c>
      <c r="SS371" s="7">
        <v>1.327858796296296</v>
      </c>
      <c r="ST371" s="7">
        <v>0.86788194444444444</v>
      </c>
      <c r="SU371" s="7">
        <v>1.1467708333333331</v>
      </c>
      <c r="SV371" s="7">
        <v>0.68949074074074079</v>
      </c>
      <c r="SW371" s="7">
        <v>0.39048611111111109</v>
      </c>
      <c r="SX371" s="7">
        <v>0.26923611111111112</v>
      </c>
      <c r="SY371" s="7">
        <v>1.1450347222222219</v>
      </c>
      <c r="SZ371" s="7">
        <v>0.19487268518518519</v>
      </c>
      <c r="TA371" s="7">
        <v>0.69015046296296301</v>
      </c>
      <c r="TB371" s="7">
        <v>0.65766203703703707</v>
      </c>
      <c r="TC371" s="7">
        <v>0.52585648148148145</v>
      </c>
      <c r="TD371" s="7">
        <v>0.44398148148148148</v>
      </c>
      <c r="TE371" s="7">
        <v>0.66343750000000001</v>
      </c>
      <c r="TF371" s="7">
        <v>1.1404861111111111</v>
      </c>
      <c r="TG371" s="7">
        <v>0.50543981481481481</v>
      </c>
      <c r="TH371" s="7">
        <v>1.320729166666667</v>
      </c>
      <c r="TI371" s="7">
        <v>8.9456018518518518E-2</v>
      </c>
      <c r="TJ371" s="7">
        <v>0.33497685185185178</v>
      </c>
      <c r="TK371" s="7">
        <v>0.66059027777777779</v>
      </c>
      <c r="TL371" s="7">
        <v>0.67563657407407407</v>
      </c>
      <c r="TM371" s="7">
        <v>0.552337962962963</v>
      </c>
      <c r="TN371" s="7">
        <v>0.38358796296296288</v>
      </c>
      <c r="TO371" s="7">
        <v>0.42002314814814817</v>
      </c>
      <c r="TP371" s="7">
        <v>0.27371527777777782</v>
      </c>
      <c r="TQ371" s="7">
        <v>1.346354166666667</v>
      </c>
      <c r="TR371" s="7">
        <v>0.21137731481481481</v>
      </c>
      <c r="TS371" s="7">
        <v>0.91193287037037041</v>
      </c>
      <c r="TT371" s="7">
        <v>0.88293981481481476</v>
      </c>
      <c r="TU371" s="7">
        <v>0.42921296296296302</v>
      </c>
      <c r="TV371" s="7">
        <v>1.2672916666666669</v>
      </c>
      <c r="TW371" s="7">
        <v>0.90115740740740746</v>
      </c>
      <c r="TX371" s="7">
        <v>0.55659722222222219</v>
      </c>
      <c r="TY371" s="7">
        <v>0.63200231481481484</v>
      </c>
      <c r="TZ371" s="7">
        <v>0.41471064814814818</v>
      </c>
      <c r="UA371" s="7">
        <v>0.52415509259259263</v>
      </c>
      <c r="UB371" s="7">
        <v>0.26771990740740742</v>
      </c>
      <c r="UC371" s="7">
        <v>1.308402777777778</v>
      </c>
      <c r="UD371" s="7">
        <v>0.65960648148148149</v>
      </c>
      <c r="UE371" s="7">
        <v>0.81119212962962961</v>
      </c>
      <c r="UF371" s="7">
        <v>0.28745370370370371</v>
      </c>
      <c r="UG371" s="7">
        <v>1.1308217592592591</v>
      </c>
      <c r="UH371" s="7">
        <v>0.30021990740740739</v>
      </c>
      <c r="UI371" s="7">
        <v>1.3479282407407409</v>
      </c>
      <c r="UJ371" s="7">
        <v>0.59056712962962965</v>
      </c>
      <c r="UK371" s="7">
        <v>0.97539351851851852</v>
      </c>
      <c r="UL371" s="7">
        <v>0.88526620370370368</v>
      </c>
      <c r="UM371" s="7">
        <v>0.40581018518518519</v>
      </c>
      <c r="UN371" s="7">
        <v>0.46998842592592588</v>
      </c>
      <c r="UO371" s="7">
        <v>0.4692824074074074</v>
      </c>
      <c r="UP371" s="7">
        <v>0.66574074074074074</v>
      </c>
      <c r="UQ371" s="7">
        <v>0.93741898148148151</v>
      </c>
      <c r="UR371" s="7">
        <v>0.94287037037037036</v>
      </c>
      <c r="US371" s="7">
        <v>0.92708333333333337</v>
      </c>
      <c r="UT371" s="7">
        <v>0.2184837962962963</v>
      </c>
      <c r="UU371" s="7">
        <v>0.59538194444444448</v>
      </c>
      <c r="UV371" s="7">
        <v>0.4745949074074074</v>
      </c>
      <c r="UW371" s="7">
        <v>0.52068287037037042</v>
      </c>
      <c r="UX371" s="7">
        <v>0.58125000000000004</v>
      </c>
      <c r="UY371" s="7">
        <v>0.91175925925925927</v>
      </c>
      <c r="UZ371" s="7">
        <v>1.3854745370370369</v>
      </c>
      <c r="VA371" s="7">
        <v>3.184027777777778E-2</v>
      </c>
      <c r="VB371" s="7">
        <v>0.20481481481481481</v>
      </c>
      <c r="VC371" s="7">
        <v>0.21553240740740739</v>
      </c>
      <c r="VD371" s="7">
        <v>0.21459490740740739</v>
      </c>
      <c r="VE371" s="7">
        <v>0.53236111111111106</v>
      </c>
      <c r="VF371" s="7">
        <v>0.92666666666666664</v>
      </c>
      <c r="VG371" s="7">
        <v>0.1368634259259259</v>
      </c>
      <c r="VH371" s="7">
        <v>0.63662037037037034</v>
      </c>
      <c r="VI371" s="7">
        <v>1.1458449074074071</v>
      </c>
      <c r="VJ371" s="7">
        <v>0.88583333333333336</v>
      </c>
      <c r="VK371" s="7">
        <v>0.45880787037037041</v>
      </c>
      <c r="VL371" s="7">
        <v>0.53403935185185181</v>
      </c>
      <c r="VM371" s="7">
        <v>1.3585648148148151</v>
      </c>
      <c r="VN371" s="7">
        <v>0.38618055555555558</v>
      </c>
      <c r="VO371" s="7">
        <v>1.1415856481481479</v>
      </c>
      <c r="VP371" s="7">
        <v>1.143657407407408</v>
      </c>
      <c r="VQ371" s="7">
        <v>0.45841435185185192</v>
      </c>
      <c r="VR371" s="7">
        <v>0.52229166666666671</v>
      </c>
      <c r="VS371" s="7">
        <v>1.120023148148148</v>
      </c>
      <c r="VT371" s="7">
        <v>0.55282407407407408</v>
      </c>
      <c r="VU371" s="7">
        <v>0.59726851851851848</v>
      </c>
      <c r="VV371" s="7">
        <v>8.4293981481481484E-2</v>
      </c>
      <c r="VW371" s="7">
        <v>0.55336805555555557</v>
      </c>
      <c r="VX371" s="7">
        <v>1.395092592592593</v>
      </c>
      <c r="VY371" s="7">
        <v>0.17976851851851849</v>
      </c>
      <c r="VZ371" s="7">
        <v>0.2961226851851852</v>
      </c>
      <c r="WA371" s="7">
        <v>0.9118518518518518</v>
      </c>
      <c r="WB371" s="7">
        <v>1.1312500000000001</v>
      </c>
      <c r="WC371" s="7">
        <v>0.98681712962962964</v>
      </c>
      <c r="WD371" s="7">
        <v>1.345347222222222</v>
      </c>
      <c r="WE371" s="7">
        <v>9.4965277777777773E-2</v>
      </c>
      <c r="WF371" s="7">
        <v>0.67159722222222218</v>
      </c>
      <c r="WG371" s="7">
        <v>0.27614583333333331</v>
      </c>
      <c r="WH371" s="7">
        <v>1.096921296296296</v>
      </c>
      <c r="WI371" s="7">
        <v>0.64846064814814819</v>
      </c>
      <c r="WJ371" s="7">
        <v>0.55034722222222221</v>
      </c>
      <c r="WK371" s="7">
        <v>0.59591435185185182</v>
      </c>
      <c r="WL371" s="7">
        <v>0.55881944444444442</v>
      </c>
      <c r="WM371" s="7">
        <v>0.58731481481481485</v>
      </c>
      <c r="WN371" s="7">
        <v>0.47390046296296301</v>
      </c>
      <c r="WO371" s="7">
        <v>0.55546296296296294</v>
      </c>
      <c r="WP371" s="7">
        <v>0.5577199074074074</v>
      </c>
      <c r="WQ371" s="7">
        <v>0.55300925925925926</v>
      </c>
      <c r="WR371" s="7">
        <v>0.27364583333333331</v>
      </c>
      <c r="WS371" s="7">
        <v>1.1504282407407409</v>
      </c>
      <c r="WT371" s="7">
        <v>0.55430555555555561</v>
      </c>
      <c r="WU371" s="7">
        <v>0.65238425925925925</v>
      </c>
      <c r="WV371" s="7">
        <v>0.41013888888888889</v>
      </c>
      <c r="WW371" s="7">
        <v>0.1615509259259259</v>
      </c>
      <c r="WX371" s="7">
        <v>0.55659722222222219</v>
      </c>
      <c r="WY371" s="7">
        <v>8.4224537037037042E-2</v>
      </c>
      <c r="WZ371" s="7">
        <v>0.52961805555555552</v>
      </c>
      <c r="XA371" s="7">
        <v>0.55390046296296291</v>
      </c>
      <c r="XB371" s="7">
        <v>0.58769675925925924</v>
      </c>
      <c r="XC371" s="7">
        <v>0.60975694444444439</v>
      </c>
      <c r="XD371" s="7">
        <v>0.13950231481481479</v>
      </c>
      <c r="XE371" s="7">
        <v>1.1040509259259259</v>
      </c>
      <c r="XF371" s="7">
        <v>0.28714120370370372</v>
      </c>
      <c r="XG371" s="7">
        <v>0.93190972222222224</v>
      </c>
      <c r="XH371" s="7">
        <v>9.6574074074074076E-2</v>
      </c>
      <c r="XI371" s="7">
        <v>0.84271990740740743</v>
      </c>
      <c r="XJ371" s="7">
        <v>0.42218749999999999</v>
      </c>
      <c r="XK371" s="7">
        <v>0.56218749999999995</v>
      </c>
      <c r="XL371" s="7">
        <v>1.1402777777777779</v>
      </c>
      <c r="XM371" s="7">
        <v>0.56381944444444443</v>
      </c>
      <c r="XN371" s="7">
        <v>1.360543981481481</v>
      </c>
      <c r="XO371" s="7">
        <v>0.26136574074074082</v>
      </c>
      <c r="XP371" s="7">
        <v>0.19571759259259261</v>
      </c>
      <c r="XQ371" s="7">
        <v>9.5509259259259266E-2</v>
      </c>
      <c r="XR371" s="7">
        <v>9.0567129629629636E-2</v>
      </c>
      <c r="XS371" s="7">
        <v>1.36599537037037</v>
      </c>
      <c r="XT371" s="7">
        <v>0.71542824074074074</v>
      </c>
      <c r="XU371" s="7">
        <v>1.1227777777777781</v>
      </c>
      <c r="XV371" s="7">
        <v>0.48526620370370371</v>
      </c>
      <c r="XW371" s="7">
        <v>0.88090277777777781</v>
      </c>
      <c r="XX371" s="7">
        <v>0.52253472222222219</v>
      </c>
      <c r="XY371" s="7">
        <v>0.32094907407407408</v>
      </c>
      <c r="XZ371" s="7">
        <v>1.2500347222222219</v>
      </c>
      <c r="YA371" s="7">
        <v>0.31795138888888891</v>
      </c>
      <c r="YB371" s="7">
        <v>1.128715277777778</v>
      </c>
      <c r="YC371" s="7">
        <v>1.141388888888889</v>
      </c>
      <c r="YD371" s="7">
        <v>0.9314930555555555</v>
      </c>
      <c r="YE371" s="7">
        <v>9.6064814814814811E-2</v>
      </c>
      <c r="YF371" s="7">
        <v>0.76958333333333329</v>
      </c>
      <c r="YG371" s="7">
        <v>3.9212962962962963E-2</v>
      </c>
      <c r="YH371" s="7">
        <v>0.31288194444444439</v>
      </c>
      <c r="YI371" s="7">
        <v>0.22488425925925931</v>
      </c>
      <c r="YJ371" s="7">
        <v>1.1822337962962961</v>
      </c>
      <c r="YK371" s="7">
        <v>0.55798611111111107</v>
      </c>
      <c r="YL371" s="7">
        <v>8.430555555555555E-2</v>
      </c>
      <c r="YM371" s="7">
        <v>0.81180555555555556</v>
      </c>
      <c r="YN371" s="7">
        <v>0.88121527777777775</v>
      </c>
      <c r="YO371" s="7">
        <v>0.72436342592592595</v>
      </c>
      <c r="YP371" s="7">
        <v>1.081076388888889</v>
      </c>
      <c r="YQ371" s="7">
        <v>0.78157407407407409</v>
      </c>
      <c r="YR371" s="7">
        <v>1.0881712962962959</v>
      </c>
      <c r="YS371" s="7">
        <v>1.1679050925925929</v>
      </c>
      <c r="YT371" s="7">
        <v>1.3984606481481481</v>
      </c>
      <c r="YU371" s="7">
        <v>1.111979166666667</v>
      </c>
      <c r="YV371" s="7">
        <v>1.14275462962963</v>
      </c>
      <c r="YW371" s="7">
        <v>0.55265046296296294</v>
      </c>
      <c r="YX371" s="7">
        <v>0.6919791666666667</v>
      </c>
      <c r="YY371" s="7">
        <v>0.28385416666666669</v>
      </c>
      <c r="YZ371" s="7">
        <v>0.54756944444444444</v>
      </c>
      <c r="ZA371" s="7">
        <v>0.4589699074074074</v>
      </c>
      <c r="ZB371" s="7">
        <v>1.1510995370370369</v>
      </c>
      <c r="ZC371" s="7">
        <v>1.0875578703703701</v>
      </c>
      <c r="ZD371" s="7">
        <v>0.5514930555555555</v>
      </c>
      <c r="ZE371" s="7">
        <v>0.55064814814814811</v>
      </c>
      <c r="ZF371" s="7">
        <v>0.62436342592592597</v>
      </c>
      <c r="ZG371" s="7">
        <v>0.66819444444444442</v>
      </c>
      <c r="ZH371" s="5" t="s">
        <v>1001</v>
      </c>
      <c r="ZI371" s="7">
        <v>0.45938657407407413</v>
      </c>
      <c r="ZJ371" s="7">
        <v>0.92365740740740743</v>
      </c>
      <c r="ZK371" s="7">
        <v>0.57527777777777778</v>
      </c>
      <c r="ZL371" s="7">
        <v>0.90733796296296299</v>
      </c>
      <c r="ZM371" s="7">
        <v>9.6087962962962958E-2</v>
      </c>
      <c r="ZN371" s="7">
        <v>1.1310995370370369</v>
      </c>
      <c r="ZO371" s="7">
        <v>0.55888888888888888</v>
      </c>
      <c r="ZP371" s="7">
        <v>1.363321759259259</v>
      </c>
      <c r="ZQ371" s="7">
        <v>0.50531250000000005</v>
      </c>
      <c r="ZR371" s="7">
        <v>0.6296180555555555</v>
      </c>
      <c r="ZS371" s="7">
        <v>0.56355324074074076</v>
      </c>
      <c r="ZT371" s="7">
        <v>0.89120370370370372</v>
      </c>
      <c r="ZU371" s="7">
        <v>1.139131944444445</v>
      </c>
      <c r="ZV371" s="7">
        <v>0.76563657407407404</v>
      </c>
      <c r="ZW371" s="7">
        <v>0.78847222222222224</v>
      </c>
      <c r="ZX371" s="7">
        <v>0.55905092592592598</v>
      </c>
      <c r="ZY371" s="7">
        <v>1.3455787037037039</v>
      </c>
      <c r="ZZ371" s="7">
        <v>0.35774305555555558</v>
      </c>
      <c r="AAA371" s="7">
        <v>1.1393981481481481</v>
      </c>
      <c r="AAB371" s="7">
        <v>0.56145833333333328</v>
      </c>
      <c r="AAC371" s="7">
        <v>0.4115625</v>
      </c>
      <c r="AAD371" s="7">
        <v>0.91759259259259263</v>
      </c>
      <c r="AAE371" s="7">
        <v>1.3713425925925931</v>
      </c>
      <c r="AAF371" s="7">
        <v>0.21436342592592589</v>
      </c>
      <c r="AAG371" s="7">
        <v>0.82841435185185186</v>
      </c>
      <c r="AAH371" s="7">
        <v>0.78899305555555554</v>
      </c>
      <c r="AAI371" s="7">
        <v>1.13068287037037</v>
      </c>
      <c r="AAJ371" s="7">
        <v>0.91200231481481486</v>
      </c>
      <c r="AAK371" s="7">
        <v>0.26586805555555548</v>
      </c>
      <c r="AAL371" s="7">
        <v>0.49149305555555561</v>
      </c>
      <c r="AAM371" s="7">
        <v>0.85163194444444446</v>
      </c>
      <c r="AAN371" s="7">
        <v>0.75105324074074076</v>
      </c>
      <c r="AAO371" s="7">
        <v>0.85401620370370368</v>
      </c>
      <c r="AAP371" s="7">
        <v>0.18322916666666669</v>
      </c>
      <c r="AAQ371" s="7">
        <v>1.2633564814814811</v>
      </c>
      <c r="AAR371" s="7">
        <v>1.169849537037037</v>
      </c>
      <c r="AAS371" s="7">
        <v>0.73181712962962964</v>
      </c>
      <c r="AAT371" s="7">
        <v>0.55679398148148151</v>
      </c>
      <c r="AAU371" s="7">
        <v>0.55831018518518516</v>
      </c>
      <c r="AAV371" s="7">
        <v>1.105277777777778</v>
      </c>
      <c r="AAW371" s="7">
        <v>0.62182870370370369</v>
      </c>
      <c r="AAX371" s="7">
        <v>0.92651620370370369</v>
      </c>
      <c r="AAY371" s="7">
        <v>0.73900462962962965</v>
      </c>
      <c r="AAZ371" s="7">
        <v>0.55922453703703701</v>
      </c>
      <c r="ABA371" s="7">
        <v>0.55519675925925926</v>
      </c>
      <c r="ABB371" s="7">
        <v>0.65168981481481481</v>
      </c>
      <c r="ABC371" s="7">
        <v>4.9594907407407407E-2</v>
      </c>
      <c r="ABD371" s="7">
        <v>0.51206018518518515</v>
      </c>
      <c r="ABE371" s="7">
        <v>1.303865740740741</v>
      </c>
      <c r="ABF371" s="7">
        <v>1.1330092592592591</v>
      </c>
      <c r="ABG371" s="7">
        <v>1.139270833333333</v>
      </c>
      <c r="ABH371" s="7">
        <v>0.58221064814814816</v>
      </c>
      <c r="ABI371" s="7">
        <v>0.52334490740740736</v>
      </c>
      <c r="ABJ371" s="7">
        <v>1.3175810185185191</v>
      </c>
      <c r="ABK371" s="7">
        <v>0.26199074074074069</v>
      </c>
      <c r="ABL371" s="7">
        <v>1.119039351851852</v>
      </c>
      <c r="ABM371" s="7">
        <v>1.244710648148148</v>
      </c>
      <c r="ABN371" s="7">
        <v>1.145856481481482</v>
      </c>
      <c r="ABO371" s="7">
        <v>1.391990740740741</v>
      </c>
      <c r="ABP371" s="7">
        <v>1.202800925925926</v>
      </c>
      <c r="ABQ371" s="7">
        <v>1.243946759259259</v>
      </c>
      <c r="ABR371" s="7">
        <v>0.5256481481481482</v>
      </c>
      <c r="ABS371" s="7">
        <v>0.65855324074074073</v>
      </c>
      <c r="ABT371" s="7">
        <v>1.129363425925926</v>
      </c>
      <c r="ABU371" s="7">
        <v>0.40635416666666668</v>
      </c>
      <c r="ABV371" s="7">
        <v>1.0932175925925931</v>
      </c>
      <c r="ABW371" s="7">
        <v>0.50396990740740744</v>
      </c>
      <c r="ABX371" s="7">
        <v>1.3580902777777779</v>
      </c>
      <c r="ABY371" s="7">
        <v>0.55857638888888894</v>
      </c>
      <c r="ABZ371" s="7">
        <v>0.75877314814814811</v>
      </c>
      <c r="ACA371" s="7">
        <v>1.1274999999999999</v>
      </c>
      <c r="ACB371" s="7">
        <v>0.78896990740740736</v>
      </c>
      <c r="ACC371" s="7">
        <v>0.42605324074074069</v>
      </c>
      <c r="ACD371" s="7">
        <v>0.43818287037037029</v>
      </c>
      <c r="ACE371" s="7">
        <v>0.1940509259259259</v>
      </c>
      <c r="ACF371" s="7">
        <v>0.27081018518518518</v>
      </c>
      <c r="ACG371" s="7">
        <v>0.47932870370370367</v>
      </c>
      <c r="ACH371" s="7">
        <v>6.5057870370370377E-2</v>
      </c>
      <c r="ACI371" s="7">
        <v>1.2906712962962961</v>
      </c>
      <c r="ACJ371" s="7">
        <v>0.51188657407407412</v>
      </c>
      <c r="ACK371" s="7">
        <v>0.51760416666666664</v>
      </c>
      <c r="ACL371" s="7">
        <v>0.41075231481481478</v>
      </c>
      <c r="ACM371" s="7">
        <v>1.140960648148148</v>
      </c>
      <c r="ACN371" s="7">
        <v>1.294803240740741</v>
      </c>
      <c r="ACO371" s="7">
        <v>0.26678240740740738</v>
      </c>
      <c r="ACP371" s="7">
        <v>0.44170138888888888</v>
      </c>
      <c r="ACQ371" s="7">
        <v>0.62075231481481485</v>
      </c>
      <c r="ACR371" s="7">
        <v>0.49998842592592591</v>
      </c>
      <c r="ACS371" s="7">
        <v>1.1347916666666671</v>
      </c>
      <c r="ACT371" s="7">
        <v>0.4045023148148148</v>
      </c>
      <c r="ACU371" s="7">
        <v>0.27663194444444439</v>
      </c>
      <c r="ACV371" s="7">
        <v>1.3019328703703701</v>
      </c>
      <c r="ACW371" s="7">
        <v>0.22694444444444439</v>
      </c>
      <c r="ACX371" s="7">
        <v>0.18690972222222221</v>
      </c>
      <c r="ACY371" s="7">
        <v>0.26775462962962959</v>
      </c>
      <c r="ACZ371" s="7">
        <v>0.24467592592592591</v>
      </c>
      <c r="ADA371" s="7">
        <v>1.0207175925925931</v>
      </c>
      <c r="ADB371" s="7">
        <v>0.28328703703703711</v>
      </c>
      <c r="ADC371" s="7">
        <v>0.1955671296296296</v>
      </c>
      <c r="ADD371" s="7">
        <v>0.1915509259259259</v>
      </c>
      <c r="ADE371" s="7">
        <v>1.2055902777777781</v>
      </c>
      <c r="ADF371" s="7">
        <v>0.42004629629629631</v>
      </c>
      <c r="ADG371" s="7">
        <v>1.3796180555555559</v>
      </c>
      <c r="ADH371" s="7">
        <v>0.90686342592592595</v>
      </c>
      <c r="ADI371" s="7">
        <v>1.2413078703703699</v>
      </c>
      <c r="ADJ371" s="7">
        <v>0.50421296296296292</v>
      </c>
      <c r="ADK371" s="7">
        <v>0.57208333333333339</v>
      </c>
      <c r="ADL371" s="7">
        <v>1.1273958333333329</v>
      </c>
      <c r="ADM371" s="7">
        <v>1.1393287037037041</v>
      </c>
      <c r="ADN371" s="7">
        <v>1.0951388888888891</v>
      </c>
      <c r="ADO371" s="7">
        <v>1.372372685185185</v>
      </c>
      <c r="ADP371" s="7">
        <v>1.117407407407407</v>
      </c>
      <c r="ADQ371" s="7">
        <v>1.3925000000000001</v>
      </c>
      <c r="ADR371" s="7">
        <v>1.3726041666666671</v>
      </c>
      <c r="ADS371" s="7">
        <v>1.2957986111111111</v>
      </c>
      <c r="ADT371" s="7">
        <v>1.110891203703704</v>
      </c>
      <c r="ADU371" s="7">
        <v>0.53778935185185184</v>
      </c>
      <c r="ADV371" s="7">
        <v>1.3856134259259261</v>
      </c>
      <c r="ADW371" s="7">
        <v>1.365671296296296</v>
      </c>
      <c r="ADX371" s="7">
        <v>1.3626967592592589</v>
      </c>
      <c r="ADY371" s="7">
        <v>0.88431712962962961</v>
      </c>
      <c r="ADZ371" s="7">
        <v>0.916412037037037</v>
      </c>
      <c r="AEA371" s="7">
        <v>0.43929398148148152</v>
      </c>
      <c r="AEB371" s="7">
        <v>0.76928240740740739</v>
      </c>
      <c r="AEC371" s="7">
        <v>1.1443518518518521</v>
      </c>
      <c r="AED371" s="7">
        <v>1.2106481481481479</v>
      </c>
      <c r="AEE371" s="7">
        <v>1.393206018518518</v>
      </c>
      <c r="AEF371" s="7">
        <v>1.169421296296296</v>
      </c>
      <c r="AEG371" s="7">
        <v>1.407256944444444</v>
      </c>
      <c r="AEH371" s="7">
        <v>0.74413194444444442</v>
      </c>
      <c r="AEI371" s="7">
        <v>1.271145833333333</v>
      </c>
      <c r="AEJ371" s="7">
        <v>1.1466666666666669</v>
      </c>
      <c r="AEK371" s="7">
        <v>1.368877314814815</v>
      </c>
      <c r="AEL371" s="7">
        <v>1.095509259259259</v>
      </c>
      <c r="AEM371" s="7">
        <v>0.82398148148148154</v>
      </c>
      <c r="AEN371" s="7">
        <v>0.61750000000000005</v>
      </c>
      <c r="AEO371" s="7">
        <v>8.6736111111111111E-2</v>
      </c>
      <c r="AEP371" s="7">
        <v>0.53420138888888891</v>
      </c>
      <c r="AEQ371" s="7">
        <v>0.89270833333333333</v>
      </c>
      <c r="AER371" s="7">
        <v>0.47935185185185192</v>
      </c>
      <c r="AES371" s="7">
        <v>1.2432638888888889</v>
      </c>
      <c r="AET371" s="7">
        <v>0.31190972222222219</v>
      </c>
      <c r="AEU371" s="7">
        <v>1.8379629629629631E-2</v>
      </c>
      <c r="AEV371" s="7">
        <v>0.55921296296296297</v>
      </c>
      <c r="AEW371" s="7">
        <v>0.26498842592592592</v>
      </c>
      <c r="AEX371" s="7">
        <v>1.253611111111111</v>
      </c>
      <c r="AEY371" s="7">
        <v>0.3762847222222222</v>
      </c>
      <c r="AEZ371" s="7">
        <v>0.52112268518518523</v>
      </c>
      <c r="AFA371" s="7">
        <v>1.169027777777778</v>
      </c>
      <c r="AFB371" s="7">
        <v>0.3684027777777778</v>
      </c>
      <c r="AFC371" s="7">
        <v>0.35924768518518518</v>
      </c>
      <c r="AFD371" s="7">
        <v>8.1759259259259254E-2</v>
      </c>
      <c r="AFE371" s="7">
        <v>0.43671296296296302</v>
      </c>
      <c r="AFF371" s="7">
        <v>0.28753472222222221</v>
      </c>
      <c r="AFG371" s="7">
        <v>0.65853009259259254</v>
      </c>
      <c r="AFH371" s="7">
        <v>0.13439814814814821</v>
      </c>
      <c r="AFI371" s="7">
        <v>1.1422916666666669</v>
      </c>
      <c r="AFJ371" s="7">
        <v>1.260856481481482</v>
      </c>
      <c r="AFK371" s="7">
        <v>0.91822916666666665</v>
      </c>
      <c r="AFL371" s="7">
        <v>0.66681712962962958</v>
      </c>
      <c r="AFM371" s="7">
        <v>1.3784259259259259</v>
      </c>
      <c r="AFN371" s="7">
        <v>0.54879629629629634</v>
      </c>
      <c r="AFO371" s="7">
        <v>0.59103009259259254</v>
      </c>
      <c r="AFP371" s="7">
        <v>1.1418402777777781</v>
      </c>
      <c r="AFQ371" s="7">
        <v>0.29738425925925932</v>
      </c>
      <c r="AFR371" s="7">
        <v>0.27186342592592588</v>
      </c>
      <c r="AFS371" s="7">
        <v>1.199247685185185</v>
      </c>
      <c r="AFT371" s="7">
        <v>1.032604166666667</v>
      </c>
      <c r="AFU371" s="7">
        <v>1.0240740740740739</v>
      </c>
      <c r="AFV371" s="7">
        <v>0.4528240740740741</v>
      </c>
      <c r="AFW371" s="7">
        <v>0.76460648148148147</v>
      </c>
      <c r="AFX371" s="7">
        <v>1.1133680555555561</v>
      </c>
      <c r="AFY371" s="7">
        <v>0.42177083333333332</v>
      </c>
      <c r="AFZ371" s="7">
        <v>0.33840277777777777</v>
      </c>
      <c r="AGA371" s="7">
        <v>0.61111111111111116</v>
      </c>
      <c r="AGB371" s="7">
        <v>0.12461805555555561</v>
      </c>
      <c r="AGC371" s="7">
        <v>1.2468634259259259</v>
      </c>
      <c r="AGD371" s="7">
        <v>0.24506944444444451</v>
      </c>
      <c r="AGE371" s="7">
        <v>0.17324074074074081</v>
      </c>
      <c r="AGF371" s="7">
        <v>0.79474537037037041</v>
      </c>
      <c r="AGG371" s="7">
        <v>0.55677083333333333</v>
      </c>
      <c r="AGH371" s="7">
        <v>0.56546296296296295</v>
      </c>
      <c r="AGI371" s="7">
        <v>0.26929398148148148</v>
      </c>
      <c r="AGJ371" s="7">
        <v>0.51924768518518516</v>
      </c>
      <c r="AGK371" s="7">
        <v>1.338553240740741</v>
      </c>
      <c r="AGL371" s="7">
        <v>0.4589699074074074</v>
      </c>
      <c r="AGM371" s="7">
        <v>0.57682870370370365</v>
      </c>
      <c r="AGN371" s="7">
        <v>0.54950231481481482</v>
      </c>
      <c r="AGO371" s="7">
        <v>0.46046296296296302</v>
      </c>
      <c r="AGP371" s="7">
        <v>0.57613425925925921</v>
      </c>
      <c r="AGQ371" s="7">
        <v>0.55504629629629632</v>
      </c>
      <c r="AGR371" s="7">
        <v>1.3947916666666671</v>
      </c>
      <c r="AGS371" s="7">
        <v>0.92371527777777773</v>
      </c>
      <c r="AGT371" s="7">
        <v>1.1035648148148149</v>
      </c>
      <c r="AGU371" s="7">
        <v>0.9158101851851852</v>
      </c>
      <c r="AGV371" s="7">
        <v>0.47533564814814822</v>
      </c>
      <c r="AGW371" s="7">
        <v>1.256666666666667</v>
      </c>
      <c r="AGX371" s="7">
        <v>0.60677083333333337</v>
      </c>
      <c r="AGY371" s="7">
        <v>0.91754629629629625</v>
      </c>
      <c r="AGZ371" s="7">
        <v>0.93932870370370369</v>
      </c>
      <c r="AHA371" s="7">
        <v>0.78446759259259258</v>
      </c>
      <c r="AHB371" s="7">
        <v>0.64026620370370368</v>
      </c>
      <c r="AHC371" s="7">
        <v>0.26495370370370369</v>
      </c>
      <c r="AHD371" s="7">
        <v>0.91186342592592595</v>
      </c>
      <c r="AHE371" s="7">
        <v>1.1255555555555561</v>
      </c>
      <c r="AHF371" s="7">
        <v>0.88815972222222217</v>
      </c>
      <c r="AHG371" s="7">
        <v>0.88791666666666669</v>
      </c>
      <c r="AHH371" s="7">
        <v>0.46952546296296288</v>
      </c>
      <c r="AHI371" s="7">
        <v>0.16488425925925931</v>
      </c>
      <c r="AHJ371" s="7">
        <v>0.46685185185185191</v>
      </c>
      <c r="AHK371" s="7">
        <v>0.55314814814814817</v>
      </c>
      <c r="AHL371" s="7">
        <v>0.94674768518518515</v>
      </c>
      <c r="AHM371" s="7">
        <v>0.73562499999999997</v>
      </c>
      <c r="AHN371" s="7">
        <v>0.45491898148148152</v>
      </c>
      <c r="AHO371" s="7">
        <v>0.67814814814814817</v>
      </c>
      <c r="AHP371" s="7">
        <v>1.1730092592592589</v>
      </c>
      <c r="AHQ371" s="7">
        <v>1.1783101851851849</v>
      </c>
      <c r="AHR371" s="7">
        <v>9.7395833333333334E-2</v>
      </c>
      <c r="AHS371" s="7">
        <v>0.77828703703703705</v>
      </c>
      <c r="AHT371" s="7">
        <v>0.2348726851851852</v>
      </c>
      <c r="AHU371" s="7">
        <v>0.58314814814814819</v>
      </c>
      <c r="AHV371" s="7">
        <v>0.34195601851851848</v>
      </c>
      <c r="AHW371" s="7">
        <v>1.1459375000000001</v>
      </c>
      <c r="AHX371" s="7">
        <v>0.77653935185185186</v>
      </c>
      <c r="AHY371" s="7">
        <v>0.53143518518518518</v>
      </c>
      <c r="AHZ371" s="7">
        <v>1.351168981481482</v>
      </c>
      <c r="AIA371" s="7">
        <v>0.57063657407407409</v>
      </c>
      <c r="AIB371" s="7">
        <v>0.27031250000000001</v>
      </c>
      <c r="AIC371" s="7">
        <v>0.54817129629629635</v>
      </c>
      <c r="AID371" s="7">
        <v>0.81167824074074069</v>
      </c>
      <c r="AIE371" s="7">
        <v>1.2757060185185189</v>
      </c>
      <c r="AIF371" s="7">
        <v>0.46650462962962957</v>
      </c>
      <c r="AIG371" s="7">
        <v>1.363680555555556</v>
      </c>
      <c r="AIH371" s="7">
        <v>0.4140625</v>
      </c>
      <c r="AII371" s="7">
        <v>1.142708333333333</v>
      </c>
      <c r="AIJ371" s="7">
        <v>0.89380787037037035</v>
      </c>
      <c r="AIK371" s="7">
        <v>0.40369212962962958</v>
      </c>
      <c r="AIL371" s="7">
        <v>0.55651620370370369</v>
      </c>
      <c r="AIM371" s="7">
        <v>1.3827662037037041</v>
      </c>
      <c r="AIN371" s="7">
        <v>0.55376157407407411</v>
      </c>
      <c r="AIO371" s="7">
        <v>1.130787037037037</v>
      </c>
      <c r="AIP371" s="7">
        <v>0.49039351851851848</v>
      </c>
      <c r="AIQ371" s="7">
        <v>1.3269907407407411</v>
      </c>
      <c r="AIR371" s="7">
        <v>0.61280092592592594</v>
      </c>
      <c r="AIS371" s="7">
        <v>1.1716782407407409</v>
      </c>
      <c r="AIT371" s="7">
        <v>1.345763888888889</v>
      </c>
      <c r="AIU371" s="7">
        <v>1.173449074074074</v>
      </c>
      <c r="AIV371" s="7">
        <v>1.188831018518518</v>
      </c>
      <c r="AIW371" s="7">
        <v>0.51395833333333329</v>
      </c>
      <c r="AIX371" s="7">
        <v>1.156956018518519</v>
      </c>
      <c r="AIY371" s="7">
        <v>0.58883101851851849</v>
      </c>
      <c r="AIZ371" s="7">
        <v>0.55903935185185183</v>
      </c>
      <c r="AJA371" s="7">
        <v>1.279733796296296</v>
      </c>
      <c r="AJB371" s="7">
        <v>1.1166435185185191</v>
      </c>
      <c r="AJC371" s="7">
        <v>0.45229166666666659</v>
      </c>
      <c r="AJD371" s="7">
        <v>0.55351851851851852</v>
      </c>
      <c r="AJE371" s="7">
        <v>0.54792824074074076</v>
      </c>
      <c r="AJF371" s="7">
        <v>1.354236111111111</v>
      </c>
      <c r="AJG371" s="7">
        <v>0.65165509259259258</v>
      </c>
      <c r="AJH371" s="7">
        <v>0.52266203703703706</v>
      </c>
      <c r="AJI371" s="7">
        <v>0.27041666666666669</v>
      </c>
      <c r="AJJ371" s="7">
        <v>0.6246990740740741</v>
      </c>
      <c r="AJK371" s="7">
        <v>0.55082175925925925</v>
      </c>
      <c r="AJL371" s="7">
        <v>0.52615740740740746</v>
      </c>
      <c r="AJM371" s="7">
        <v>0.58658564814814818</v>
      </c>
      <c r="AJN371" s="7">
        <v>0.25873842592592589</v>
      </c>
      <c r="AJO371" s="7">
        <v>0.19745370370370369</v>
      </c>
      <c r="AJP371" s="7">
        <v>1.392303240740741</v>
      </c>
      <c r="AJQ371" s="7">
        <v>6.9687499999999999E-2</v>
      </c>
      <c r="AJR371" s="7">
        <v>4.2719907407407408E-2</v>
      </c>
      <c r="AJS371" s="7">
        <v>3.094907407407407E-2</v>
      </c>
      <c r="AJT371" s="7">
        <v>0.55291666666666661</v>
      </c>
      <c r="AJU371" s="7">
        <v>0.89196759259259262</v>
      </c>
      <c r="AJV371" s="7">
        <v>0.53956018518518523</v>
      </c>
      <c r="AJW371" s="7">
        <v>3.2488425925925928E-2</v>
      </c>
      <c r="AJX371" s="7">
        <v>0.27362268518518518</v>
      </c>
      <c r="AJY371" s="7">
        <v>0.20655092592592589</v>
      </c>
      <c r="AJZ371" s="7">
        <v>1.138055555555556</v>
      </c>
      <c r="AKA371" s="7">
        <v>0.23598379629629629</v>
      </c>
      <c r="AKB371" s="7">
        <v>0.52299768518518519</v>
      </c>
      <c r="AKC371" s="7">
        <v>0.6010416666666667</v>
      </c>
      <c r="AKD371" s="7">
        <v>0.58736111111111111</v>
      </c>
      <c r="AKE371" s="7">
        <v>0.91571759259259256</v>
      </c>
      <c r="AKF371" s="7">
        <v>0.12791666666666671</v>
      </c>
      <c r="AKG371" s="7">
        <v>0.44633101851851847</v>
      </c>
      <c r="AKH371" s="7">
        <v>0.55409722222222224</v>
      </c>
      <c r="AKI371" s="7">
        <v>0.5564351851851852</v>
      </c>
      <c r="AKJ371" s="7">
        <v>0.88594907407407408</v>
      </c>
      <c r="AKK371" s="7">
        <v>1.3029050925925929</v>
      </c>
      <c r="AKL371" s="7">
        <v>0.91457175925925926</v>
      </c>
      <c r="AKM371" s="7">
        <v>0.26034722222222217</v>
      </c>
      <c r="AKN371" s="7">
        <v>0.68034722222222221</v>
      </c>
      <c r="AKO371" s="7">
        <v>1.146261574074074</v>
      </c>
      <c r="AKP371" s="7">
        <v>0.93090277777777775</v>
      </c>
      <c r="AKQ371" s="7">
        <v>0.65541666666666665</v>
      </c>
      <c r="AKR371" s="7">
        <v>9.1226851851851851E-2</v>
      </c>
      <c r="AKS371" s="7">
        <v>0.5175925925925926</v>
      </c>
      <c r="AKT371" s="7">
        <v>0.5502893518518519</v>
      </c>
      <c r="AKU371" s="7">
        <v>1.1417013888888889</v>
      </c>
      <c r="AKV371" s="7">
        <v>0.44178240740740737</v>
      </c>
      <c r="AKW371" s="7">
        <v>0.48178240740740741</v>
      </c>
      <c r="AKX371" s="7">
        <v>0.51375000000000004</v>
      </c>
      <c r="AKY371" s="7">
        <v>0.56407407407407406</v>
      </c>
      <c r="AKZ371" s="7">
        <v>0.51422453703703708</v>
      </c>
      <c r="ALA371" s="7">
        <v>0.43405092592592592</v>
      </c>
      <c r="ALB371" s="7">
        <v>0.19319444444444439</v>
      </c>
      <c r="ALC371" s="7">
        <v>1.3172222222222221</v>
      </c>
      <c r="ALD371" s="7">
        <v>0.62276620370370372</v>
      </c>
      <c r="ALE371" s="7">
        <v>0.4112615740740741</v>
      </c>
      <c r="ALF371" s="7">
        <v>0.16953703703703699</v>
      </c>
      <c r="ALG371" s="7">
        <v>1.1422916666666669</v>
      </c>
      <c r="ALH371" s="7">
        <v>0.55123842592592598</v>
      </c>
      <c r="ALI371" s="7">
        <v>1.1412384259259261</v>
      </c>
      <c r="ALJ371" s="7">
        <v>0.33200231481481479</v>
      </c>
      <c r="ALK371" s="7">
        <v>1.310324074074074</v>
      </c>
      <c r="ALL371" s="7">
        <v>1.1179282407407409</v>
      </c>
      <c r="ALM371" s="7">
        <v>0.97931712962962958</v>
      </c>
    </row>
    <row r="372" spans="1:1001" x14ac:dyDescent="0.45">
      <c r="A372" s="1" t="s">
        <v>371</v>
      </c>
      <c r="B372" s="6">
        <v>0.79680555555555554</v>
      </c>
      <c r="C372" s="6">
        <v>1.2266087962962959</v>
      </c>
      <c r="D372" s="6">
        <v>0.28782407407407412</v>
      </c>
      <c r="E372" s="6">
        <v>0.69248842592592597</v>
      </c>
      <c r="F372" s="7">
        <v>1.7611226851851851</v>
      </c>
      <c r="G372" s="6">
        <v>8.7337962962962964E-2</v>
      </c>
      <c r="H372" s="6">
        <v>0.65378472222222217</v>
      </c>
      <c r="I372" s="6">
        <v>1.7417245370370369</v>
      </c>
      <c r="J372" s="6">
        <v>1.0915393518518519</v>
      </c>
      <c r="K372" s="7">
        <v>0.17430555555555549</v>
      </c>
      <c r="L372" s="6">
        <v>0.73148148148148151</v>
      </c>
      <c r="M372" s="6">
        <v>1.2407407407407409</v>
      </c>
      <c r="N372" s="6">
        <v>1.489340277777778</v>
      </c>
      <c r="O372" s="6">
        <v>0.8028819444444445</v>
      </c>
      <c r="P372" s="7">
        <v>1.4897916666666671</v>
      </c>
      <c r="Q372" s="6">
        <v>0.84078703703703705</v>
      </c>
      <c r="R372" s="6">
        <v>0.75953703703703701</v>
      </c>
      <c r="S372" s="6">
        <v>6.2025462962962963E-2</v>
      </c>
      <c r="T372" s="6">
        <v>1.6975231481481481</v>
      </c>
      <c r="U372" s="7">
        <v>0.58549768518518519</v>
      </c>
      <c r="V372" s="6">
        <v>0.95496527777777773</v>
      </c>
      <c r="W372" s="6">
        <v>0.64252314814814815</v>
      </c>
      <c r="X372" s="6">
        <v>0.2363078703703704</v>
      </c>
      <c r="Y372" s="6">
        <v>1.486238425925926</v>
      </c>
      <c r="Z372" s="7">
        <v>3.031898148148148</v>
      </c>
      <c r="AA372" s="6">
        <v>0.40197916666666672</v>
      </c>
      <c r="AB372" s="6">
        <v>0.63782407407407404</v>
      </c>
      <c r="AC372" s="6">
        <v>0.36901620370370369</v>
      </c>
      <c r="AD372" s="6">
        <v>1.773333333333333</v>
      </c>
      <c r="AE372" s="7">
        <v>1.760173611111111</v>
      </c>
      <c r="AF372" s="6">
        <v>0.36241898148148149</v>
      </c>
      <c r="AG372" s="6">
        <v>0.68704861111111115</v>
      </c>
      <c r="AH372" s="6">
        <v>1.497650462962963</v>
      </c>
      <c r="AI372" s="6">
        <v>0.72111111111111115</v>
      </c>
      <c r="AJ372" s="7">
        <v>0.56251157407407404</v>
      </c>
      <c r="AK372" s="6">
        <v>1.4918865740740741</v>
      </c>
      <c r="AL372" s="6">
        <v>1.778252314814815</v>
      </c>
      <c r="AM372" s="6">
        <v>0.76106481481481481</v>
      </c>
      <c r="AN372" s="6">
        <v>0.17530092592592589</v>
      </c>
      <c r="AO372" s="7">
        <v>0.47513888888888889</v>
      </c>
      <c r="AP372" s="6">
        <v>1.081458333333333</v>
      </c>
      <c r="AQ372" s="6">
        <v>0.49832175925925931</v>
      </c>
      <c r="AR372" s="6">
        <v>0.17017361111111109</v>
      </c>
      <c r="AS372" s="6">
        <v>1.0254629629629629E-2</v>
      </c>
      <c r="AT372" s="7">
        <v>0.80733796296296301</v>
      </c>
      <c r="AU372" s="6">
        <v>0.53745370370370371</v>
      </c>
      <c r="AV372" s="6">
        <v>0.57960648148148153</v>
      </c>
      <c r="AW372" s="6">
        <v>1.7601388888888889</v>
      </c>
      <c r="AX372" s="6">
        <v>0.66125</v>
      </c>
      <c r="AY372" s="7">
        <v>1.08375</v>
      </c>
      <c r="AZ372" s="6">
        <v>0.47278935185185178</v>
      </c>
      <c r="BA372" s="6">
        <v>0.85767361111111107</v>
      </c>
      <c r="BB372" s="6">
        <v>1.2499189814814819</v>
      </c>
      <c r="BC372" s="6">
        <v>1.4827199074074069</v>
      </c>
      <c r="BD372" s="7">
        <v>1.572881944444444</v>
      </c>
      <c r="BE372" s="6">
        <v>1.4832986111111111</v>
      </c>
      <c r="BF372" s="6">
        <v>0.14306712962962961</v>
      </c>
      <c r="BG372" s="6">
        <v>0.1287847222222222</v>
      </c>
      <c r="BH372" s="6">
        <v>0.61037037037037034</v>
      </c>
      <c r="BI372" s="7">
        <v>0.77046296296296302</v>
      </c>
      <c r="BJ372" s="6">
        <v>0.40858796296296301</v>
      </c>
      <c r="BK372" s="6">
        <v>1.278935185185185E-2</v>
      </c>
      <c r="BL372" s="6">
        <v>9.4907407407407406E-3</v>
      </c>
      <c r="BM372" s="6">
        <v>0.80409722222222224</v>
      </c>
      <c r="BN372" s="7">
        <v>0.82943287037037039</v>
      </c>
      <c r="BO372" s="6">
        <v>0.40362268518518518</v>
      </c>
      <c r="BP372" s="6">
        <v>1.6938657407407409</v>
      </c>
      <c r="BQ372" s="6">
        <v>0.76164351851851853</v>
      </c>
      <c r="BR372" s="6">
        <v>0.12635416666666671</v>
      </c>
      <c r="BS372" s="7">
        <v>1.755023148148148</v>
      </c>
      <c r="BT372" s="6">
        <v>0.71994212962962967</v>
      </c>
      <c r="BU372" s="6">
        <v>1.483888888888889</v>
      </c>
      <c r="BV372" s="6">
        <v>1.828634259259259</v>
      </c>
      <c r="BW372" s="6">
        <v>1.6931481481481481</v>
      </c>
      <c r="BX372" s="7">
        <v>1.5196759259259261E-2</v>
      </c>
      <c r="BY372" s="6">
        <v>1.768796296296296</v>
      </c>
      <c r="BZ372" s="6">
        <v>0.46494212962962961</v>
      </c>
      <c r="CA372" s="6">
        <v>0.17371527777777779</v>
      </c>
      <c r="CB372" s="6">
        <v>5.6979166666666657E-2</v>
      </c>
      <c r="CC372" s="7">
        <v>1.172372685185185</v>
      </c>
      <c r="CD372" s="6">
        <v>0.82065972222222228</v>
      </c>
      <c r="CE372" s="6">
        <v>0.1185069444444444</v>
      </c>
      <c r="CF372" s="6">
        <v>0.62517361111111114</v>
      </c>
      <c r="CG372" s="6">
        <v>1.018136574074074</v>
      </c>
      <c r="CH372" s="7">
        <v>0.7201157407407407</v>
      </c>
      <c r="CI372" s="6">
        <v>1.2962962962962961E-2</v>
      </c>
      <c r="CJ372" s="6">
        <v>0.72196759259259258</v>
      </c>
      <c r="CK372" s="6">
        <v>0.45515046296296302</v>
      </c>
      <c r="CL372" s="6">
        <v>0.48791666666666672</v>
      </c>
      <c r="CM372" s="7">
        <v>0.67712962962962964</v>
      </c>
      <c r="CN372" s="6">
        <v>0.81230324074074078</v>
      </c>
      <c r="CO372" s="6">
        <v>1.4870717592592591</v>
      </c>
      <c r="CP372" s="6">
        <v>0.46662037037037041</v>
      </c>
      <c r="CQ372" s="6">
        <v>0.84697916666666662</v>
      </c>
      <c r="CR372" s="7">
        <v>1.7997685185185189E-2</v>
      </c>
      <c r="CS372" s="6">
        <v>0.71848379629629633</v>
      </c>
      <c r="CT372" s="6">
        <v>0.1079861111111111</v>
      </c>
      <c r="CU372" s="6">
        <v>1.0934606481481479</v>
      </c>
      <c r="CV372" s="6">
        <v>0.16048611111111111</v>
      </c>
      <c r="CW372" s="7">
        <v>0.5010648148148148</v>
      </c>
      <c r="CX372" s="6">
        <v>0.80141203703703701</v>
      </c>
      <c r="CY372" s="6">
        <v>0.77562500000000001</v>
      </c>
      <c r="CZ372" s="6">
        <v>0.74754629629629632</v>
      </c>
      <c r="DA372" s="6">
        <v>1.652777777777778E-2</v>
      </c>
      <c r="DB372" s="7">
        <v>1.751527777777778</v>
      </c>
      <c r="DC372" s="6">
        <v>1.2812499999999999E-2</v>
      </c>
      <c r="DD372" s="6">
        <v>2.6192129629629631E-2</v>
      </c>
      <c r="DE372" s="6">
        <v>4.7743055555555552E-2</v>
      </c>
      <c r="DF372" s="6">
        <v>0.1019675925925926</v>
      </c>
      <c r="DG372" s="7">
        <v>0.81041666666666667</v>
      </c>
      <c r="DH372" s="6">
        <v>0.58128472222222227</v>
      </c>
      <c r="DI372" s="6">
        <v>0.1056828703703704</v>
      </c>
      <c r="DJ372" s="6">
        <v>1.5370370370370369E-2</v>
      </c>
      <c r="DK372" s="6">
        <v>0.72207175925925926</v>
      </c>
      <c r="DL372" s="7">
        <v>1.084097222222222</v>
      </c>
      <c r="DM372" s="6">
        <v>0.98135416666666664</v>
      </c>
      <c r="DN372" s="6">
        <v>1.4143518518518521E-2</v>
      </c>
      <c r="DO372" s="6">
        <v>0.81270833333333337</v>
      </c>
      <c r="DP372" s="6">
        <v>1.266331018518519</v>
      </c>
      <c r="DQ372" s="7">
        <v>1.485706018518518</v>
      </c>
      <c r="DR372" s="6">
        <v>0.22496527777777781</v>
      </c>
      <c r="DS372" s="6">
        <v>1.496967592592592</v>
      </c>
      <c r="DT372" s="6">
        <v>1.7649884259259261</v>
      </c>
      <c r="DU372" s="6">
        <v>0.38274305555555549</v>
      </c>
      <c r="DV372" s="7">
        <v>0.72373842592592597</v>
      </c>
      <c r="DW372" s="6">
        <v>1.384259259259259E-2</v>
      </c>
      <c r="DX372" s="6">
        <v>1.5011111111111111</v>
      </c>
      <c r="DY372" s="6">
        <v>1.5195138888888891</v>
      </c>
      <c r="DZ372" s="6">
        <v>0.1107638888888889</v>
      </c>
      <c r="EA372" s="7">
        <v>6.2175925925925933E-2</v>
      </c>
      <c r="EB372" s="6">
        <v>1.3622685185185191E-2</v>
      </c>
      <c r="EC372" s="6">
        <v>0.36420138888888892</v>
      </c>
      <c r="ED372" s="6">
        <v>0.29158564814814808</v>
      </c>
      <c r="EE372" s="6">
        <v>0.84017361111111111</v>
      </c>
      <c r="EF372" s="7">
        <v>1.4645254629629629</v>
      </c>
      <c r="EG372" s="6">
        <v>0.41850694444444442</v>
      </c>
      <c r="EH372" s="6">
        <v>1.776886574074074</v>
      </c>
      <c r="EI372" s="6">
        <v>0.83293981481481483</v>
      </c>
      <c r="EJ372" s="6">
        <v>0.75322916666666662</v>
      </c>
      <c r="EK372" s="7">
        <v>1.4864236111111111</v>
      </c>
      <c r="EL372" s="6">
        <v>1.6793750000000001</v>
      </c>
      <c r="EM372" s="6">
        <v>0.35828703703703701</v>
      </c>
      <c r="EN372" s="6">
        <v>1.203564814814815</v>
      </c>
      <c r="EO372" s="6">
        <v>1.162106481481481</v>
      </c>
      <c r="EP372" s="7">
        <v>1.1057291666666671</v>
      </c>
      <c r="EQ372" s="6">
        <v>1.080740740740741</v>
      </c>
      <c r="ER372" s="6">
        <v>1.755185185185185</v>
      </c>
      <c r="ES372" s="6">
        <v>1.164328703703704</v>
      </c>
      <c r="ET372" s="6">
        <v>1.429027777777778</v>
      </c>
      <c r="EU372" s="7">
        <v>0.75511574074074073</v>
      </c>
      <c r="EV372" s="6">
        <v>0.84858796296296302</v>
      </c>
      <c r="EW372" s="6">
        <v>0.56815972222222222</v>
      </c>
      <c r="EX372" s="6">
        <v>1.092650462962963</v>
      </c>
      <c r="EY372" s="6">
        <v>0.19457175925925929</v>
      </c>
      <c r="EZ372" s="7">
        <v>1.714143518518519</v>
      </c>
      <c r="FA372" s="6">
        <v>1.4850578703703701</v>
      </c>
      <c r="FB372" s="6">
        <v>0.49460648148148151</v>
      </c>
      <c r="FC372" s="6">
        <v>1.2211342592592589</v>
      </c>
      <c r="FD372" s="6">
        <v>0.37156250000000002</v>
      </c>
      <c r="FE372" s="7">
        <v>0.46549768518518519</v>
      </c>
      <c r="FF372" s="6">
        <v>0.36767361111111108</v>
      </c>
      <c r="FG372" s="6">
        <v>0.41998842592592589</v>
      </c>
      <c r="FH372" s="6">
        <v>0.26832175925925927</v>
      </c>
      <c r="FI372" s="6">
        <v>0.58526620370370375</v>
      </c>
      <c r="FJ372" s="7">
        <v>0.23343749999999999</v>
      </c>
      <c r="FK372" s="6">
        <v>5.872685185185185E-2</v>
      </c>
      <c r="FL372" s="6">
        <v>0.27637731481481481</v>
      </c>
      <c r="FM372" s="6">
        <v>0.56936342592592593</v>
      </c>
      <c r="FN372" s="6">
        <v>1.0479861111111111</v>
      </c>
      <c r="FO372" s="7">
        <v>0.4611574074074074</v>
      </c>
      <c r="FP372" s="6">
        <v>1.8217824074074069</v>
      </c>
      <c r="FQ372" s="6">
        <v>7.2094907407407413E-2</v>
      </c>
      <c r="FR372" s="6">
        <v>1.4724074074074069</v>
      </c>
      <c r="FS372" s="6">
        <v>1.4749074074074069</v>
      </c>
      <c r="FT372" s="7">
        <v>1.4404282407407409</v>
      </c>
      <c r="FU372" s="6">
        <v>0.46362268518518518</v>
      </c>
      <c r="FV372" s="6">
        <v>0.44333333333333341</v>
      </c>
      <c r="FW372" s="6">
        <v>1.771678240740741</v>
      </c>
      <c r="FX372" s="6">
        <v>3.3287037037037039E-2</v>
      </c>
      <c r="FY372" s="7">
        <v>1.7529282407407409</v>
      </c>
      <c r="FZ372" s="6">
        <v>0.53233796296296299</v>
      </c>
      <c r="GA372" s="6">
        <v>0.75254629629629632</v>
      </c>
      <c r="GB372" s="6">
        <v>0.27393518518518523</v>
      </c>
      <c r="GC372" s="6">
        <v>1.1076388888888891E-2</v>
      </c>
      <c r="GD372" s="7">
        <v>0.39129629629629631</v>
      </c>
      <c r="GE372" s="6">
        <v>1.6549421296296301</v>
      </c>
      <c r="GF372" s="6">
        <v>0.81726851851851856</v>
      </c>
      <c r="GG372" s="6">
        <v>1.521678240740741</v>
      </c>
      <c r="GH372" s="6">
        <v>0.81519675925925927</v>
      </c>
      <c r="GI372" s="7">
        <v>0.61769675925925926</v>
      </c>
      <c r="GJ372" s="6">
        <v>1.096180555555555</v>
      </c>
      <c r="GK372" s="6">
        <v>1.4693865740740739</v>
      </c>
      <c r="GL372" s="6">
        <v>0.43909722222222219</v>
      </c>
      <c r="GM372" s="6">
        <v>0.61271990740740745</v>
      </c>
      <c r="GN372" s="7">
        <v>0.155787037037037</v>
      </c>
      <c r="GO372" s="6">
        <v>0.35918981481481482</v>
      </c>
      <c r="GP372" s="6">
        <v>0.65784722222222225</v>
      </c>
      <c r="GQ372" s="6">
        <v>0.43280092592592601</v>
      </c>
      <c r="GR372" s="6">
        <v>1.0756365740740741</v>
      </c>
      <c r="GS372" s="7">
        <v>1.486053240740741</v>
      </c>
      <c r="GT372" s="6">
        <v>1.7665740740740741</v>
      </c>
      <c r="GU372" s="6">
        <v>0.4208101851851852</v>
      </c>
      <c r="GV372" s="6">
        <v>1.607638888888889E-2</v>
      </c>
      <c r="GW372" s="6">
        <v>0.79469907407407403</v>
      </c>
      <c r="GX372" s="7">
        <v>0.64615740740740746</v>
      </c>
      <c r="GY372" s="6">
        <v>0.72238425925925931</v>
      </c>
      <c r="GZ372" s="6">
        <v>0.84886574074074073</v>
      </c>
      <c r="HA372" s="6">
        <v>0.81901620370370365</v>
      </c>
      <c r="HB372" s="6">
        <v>1.4786226851851849</v>
      </c>
      <c r="HC372" s="7">
        <v>1.324074074074074E-2</v>
      </c>
      <c r="HD372" s="6">
        <v>0.90324074074074079</v>
      </c>
      <c r="HE372" s="6">
        <v>1.7459837962962961</v>
      </c>
      <c r="HF372" s="6">
        <v>1.4916203703703701</v>
      </c>
      <c r="HG372" s="6">
        <v>0.71412037037037035</v>
      </c>
      <c r="HH372" s="7">
        <v>0.8394907407407407</v>
      </c>
      <c r="HI372" s="6">
        <v>1.479513888888889</v>
      </c>
      <c r="HJ372" s="6">
        <v>7.6377314814814815E-2</v>
      </c>
      <c r="HK372" s="6">
        <v>1.7544907407407411</v>
      </c>
      <c r="HL372" s="6">
        <v>0.28665509259259259</v>
      </c>
      <c r="HM372" s="7">
        <v>1.4882175925925929</v>
      </c>
      <c r="HN372" s="6">
        <v>0.80457175925925928</v>
      </c>
      <c r="HO372" s="6">
        <v>1.33912037037037E-2</v>
      </c>
      <c r="HP372" s="6">
        <v>0.18885416666666671</v>
      </c>
      <c r="HQ372" s="6">
        <v>0.75142361111111111</v>
      </c>
      <c r="HR372" s="7">
        <v>1.7766782407407411</v>
      </c>
      <c r="HS372" s="6">
        <v>2.255787037037037E-2</v>
      </c>
      <c r="HT372" s="6">
        <v>0.5125925925925926</v>
      </c>
      <c r="HU372" s="6">
        <v>0.82608796296296294</v>
      </c>
      <c r="HV372" s="6">
        <v>1.785694444444444</v>
      </c>
      <c r="HW372" s="7">
        <v>0.40197916666666672</v>
      </c>
      <c r="HX372" s="6">
        <v>0.65252314814814816</v>
      </c>
      <c r="HY372" s="6">
        <v>0.75763888888888886</v>
      </c>
      <c r="HZ372" s="6">
        <v>0.36439814814814808</v>
      </c>
      <c r="IA372" s="6">
        <v>0.36787037037037029</v>
      </c>
      <c r="IB372" s="7">
        <v>0.49937500000000001</v>
      </c>
      <c r="IC372" s="6">
        <v>0.57015046296296301</v>
      </c>
      <c r="ID372" s="6">
        <v>1.2529745370370371</v>
      </c>
      <c r="IE372" s="6">
        <v>0.81337962962962962</v>
      </c>
      <c r="IF372" s="6">
        <v>1.595671296296296</v>
      </c>
      <c r="IG372" s="7">
        <v>0.80552083333333335</v>
      </c>
      <c r="IH372" s="6">
        <v>0.66734953703703703</v>
      </c>
      <c r="II372" s="6">
        <v>0.76928240740740739</v>
      </c>
      <c r="IJ372" s="6">
        <v>1.083842592592593</v>
      </c>
      <c r="IK372" s="6">
        <v>0.63274305555555554</v>
      </c>
      <c r="IL372" s="7">
        <v>0.47749999999999998</v>
      </c>
      <c r="IM372" s="6">
        <v>0.36792824074074082</v>
      </c>
      <c r="IN372" s="6">
        <v>1.4731018518518519</v>
      </c>
      <c r="IO372" s="6">
        <v>0.84109953703703699</v>
      </c>
      <c r="IP372" s="6">
        <v>0.70230324074074069</v>
      </c>
      <c r="IQ372" s="7">
        <v>0.47196759259259258</v>
      </c>
      <c r="IR372" s="6">
        <v>1.4834375</v>
      </c>
      <c r="IS372" s="6">
        <v>1.346087962962963</v>
      </c>
      <c r="IT372" s="6">
        <v>1.7485532407407409</v>
      </c>
      <c r="IU372" s="6">
        <v>0.53598379629629633</v>
      </c>
      <c r="IV372" s="7">
        <v>0.76814814814814814</v>
      </c>
      <c r="IW372" s="6">
        <v>0.14122685185185191</v>
      </c>
      <c r="IX372" s="6">
        <v>0.58581018518518524</v>
      </c>
      <c r="IY372" s="6">
        <v>0.35864583333333327</v>
      </c>
      <c r="IZ372" s="6">
        <v>0.72078703703703706</v>
      </c>
      <c r="JA372" s="7">
        <v>2.1435185185185189E-2</v>
      </c>
      <c r="JB372" s="6">
        <v>0.58967592592592588</v>
      </c>
      <c r="JC372" s="6">
        <v>1.5069444444444441E-2</v>
      </c>
      <c r="JD372" s="6">
        <v>0.2832986111111111</v>
      </c>
      <c r="JE372" s="6">
        <v>6.4583333333333333E-3</v>
      </c>
      <c r="JF372" s="7">
        <v>5.2870370370370373E-2</v>
      </c>
      <c r="JH372" s="6">
        <v>0.67696759259259254</v>
      </c>
      <c r="JI372" s="6">
        <v>0.38799768518518518</v>
      </c>
      <c r="JJ372" s="6">
        <v>1.4865856481481481</v>
      </c>
      <c r="JK372" s="7">
        <v>1.7673611111111109E-2</v>
      </c>
      <c r="JL372" s="6">
        <v>1.230324074074074E-2</v>
      </c>
      <c r="JM372" s="6">
        <v>0.81568287037037035</v>
      </c>
      <c r="JN372" s="6">
        <v>7.6874999999999999E-2</v>
      </c>
      <c r="JO372" s="6">
        <v>1.4736805555555561</v>
      </c>
      <c r="JP372" s="7">
        <v>0.6481365740740741</v>
      </c>
      <c r="JQ372" s="6">
        <v>0.72971064814814812</v>
      </c>
      <c r="JR372" s="6">
        <v>0.72333333333333338</v>
      </c>
      <c r="JS372" s="6">
        <v>0.97895833333333337</v>
      </c>
      <c r="JT372" s="6">
        <v>1.7743055555555561E-2</v>
      </c>
      <c r="JU372" s="7">
        <v>0.87666666666666671</v>
      </c>
      <c r="JV372" s="6">
        <v>1.4383449074074079</v>
      </c>
      <c r="JW372" s="6">
        <v>1.4842476851851849</v>
      </c>
      <c r="JX372" s="6">
        <v>0.99653935185185183</v>
      </c>
      <c r="JY372" s="6">
        <v>0.48243055555555547</v>
      </c>
      <c r="JZ372" s="7">
        <v>1.0185185185185189E-2</v>
      </c>
      <c r="KA372" s="6">
        <v>1.766273148148148</v>
      </c>
      <c r="KB372" s="6">
        <v>0.41357638888888892</v>
      </c>
      <c r="KC372" s="6">
        <v>0.1547337962962963</v>
      </c>
      <c r="KD372" s="6">
        <v>1.2141203703703699E-2</v>
      </c>
      <c r="KE372" s="7">
        <v>0.47239583333333329</v>
      </c>
      <c r="KF372" s="6">
        <v>0.28995370370370371</v>
      </c>
      <c r="KG372" s="6">
        <v>1.10619212962963</v>
      </c>
      <c r="KH372" s="6">
        <v>1.4580324074074069</v>
      </c>
      <c r="KI372" s="6">
        <v>0.90082175925925922</v>
      </c>
      <c r="KJ372" s="7">
        <v>1.466574074074074</v>
      </c>
      <c r="KK372" s="6">
        <v>0.20571759259259259</v>
      </c>
      <c r="KL372" s="6">
        <v>1.452118055555556</v>
      </c>
      <c r="KM372" s="6">
        <v>0.26537037037037042</v>
      </c>
      <c r="KN372" s="6">
        <v>1.761493055555555</v>
      </c>
      <c r="KO372" s="7">
        <v>0.75789351851851849</v>
      </c>
      <c r="KP372" s="6">
        <v>0.47163194444444451</v>
      </c>
      <c r="KQ372" s="6">
        <v>0.51587962962962963</v>
      </c>
      <c r="KR372" s="6">
        <v>1.7781597222222221</v>
      </c>
      <c r="KS372" s="6">
        <v>0.11127314814814809</v>
      </c>
      <c r="KT372" s="7">
        <v>1.786724537037037</v>
      </c>
      <c r="KU372" s="6">
        <v>2.1296296296296299E-2</v>
      </c>
      <c r="KV372" s="6">
        <v>8.9675925925925923E-2</v>
      </c>
      <c r="KW372" s="6">
        <v>0.88273148148148151</v>
      </c>
      <c r="KX372" s="6">
        <v>0.37612268518518521</v>
      </c>
      <c r="KY372" s="7">
        <v>0.34520833333333328</v>
      </c>
      <c r="KZ372" s="6">
        <v>0.76165509259259256</v>
      </c>
      <c r="LA372" s="6">
        <v>1.7662384259259261</v>
      </c>
      <c r="LB372" s="6">
        <v>0.40969907407407408</v>
      </c>
      <c r="LC372" s="6">
        <v>0.84347222222222218</v>
      </c>
      <c r="LD372" s="7">
        <v>1.311296296296296</v>
      </c>
      <c r="LE372" s="6">
        <v>1.465277777777778E-2</v>
      </c>
      <c r="LF372" s="6">
        <v>1.3946759259259259E-2</v>
      </c>
      <c r="LG372" s="6">
        <v>0.40593750000000001</v>
      </c>
      <c r="LH372" s="6">
        <v>1.4870254629629629</v>
      </c>
      <c r="LI372" s="7">
        <v>1.7714583333333329</v>
      </c>
      <c r="LJ372" s="6">
        <v>0.55510416666666662</v>
      </c>
      <c r="LK372" s="6">
        <v>0.76415509259259262</v>
      </c>
      <c r="LL372" s="6">
        <v>1.7770949074074069</v>
      </c>
      <c r="LM372" s="6">
        <v>1.4730902777777779</v>
      </c>
      <c r="LN372" s="7">
        <v>5.0347222222222234E-3</v>
      </c>
      <c r="LO372" s="6">
        <v>1.384259259259259E-2</v>
      </c>
      <c r="LP372" s="6">
        <v>1.0815625</v>
      </c>
      <c r="LQ372" s="6">
        <v>0.82626157407407408</v>
      </c>
      <c r="LR372" s="6">
        <v>0.83346064814814813</v>
      </c>
      <c r="LS372" s="7">
        <v>0.73002314814814817</v>
      </c>
      <c r="LT372" s="6">
        <v>0.37821759259259258</v>
      </c>
      <c r="LU372" s="6">
        <v>0.77074074074074073</v>
      </c>
      <c r="LV372" s="6">
        <v>1.491527777777778</v>
      </c>
      <c r="LW372" s="6">
        <v>0.84524305555555557</v>
      </c>
      <c r="LX372" s="7">
        <v>9.7013888888888886E-2</v>
      </c>
      <c r="LY372" s="6">
        <v>9.3993055555555552E-2</v>
      </c>
      <c r="LZ372" s="6">
        <v>0.51672453703703702</v>
      </c>
      <c r="MA372" s="6">
        <v>0.16363425925925931</v>
      </c>
      <c r="MB372" s="6">
        <v>1.761689814814815</v>
      </c>
      <c r="MC372" s="7">
        <v>1.649363425925926</v>
      </c>
      <c r="MD372" s="6">
        <v>0.76290509259259254</v>
      </c>
      <c r="ME372" s="6">
        <v>1.483541666666667</v>
      </c>
      <c r="MF372" s="6">
        <v>0.64491898148148152</v>
      </c>
      <c r="MG372" s="6">
        <v>0.1647800925925926</v>
      </c>
      <c r="MH372" s="7">
        <v>0.81049768518518517</v>
      </c>
      <c r="MI372" s="6">
        <v>1.48875</v>
      </c>
      <c r="MJ372" s="6">
        <v>1.4867708333333329</v>
      </c>
      <c r="MK372" s="6">
        <v>0.75010416666666668</v>
      </c>
      <c r="ML372" s="6">
        <v>0.45218750000000002</v>
      </c>
      <c r="MM372" s="7">
        <v>0.43877314814814822</v>
      </c>
      <c r="MN372" s="6">
        <v>0.83770833333333339</v>
      </c>
      <c r="MO372" s="6">
        <v>0.16460648148148149</v>
      </c>
      <c r="MP372" s="6">
        <v>1.227916666666667</v>
      </c>
      <c r="MQ372" s="6">
        <v>1.724039351851852</v>
      </c>
      <c r="MR372" s="7">
        <v>0.14851851851851849</v>
      </c>
      <c r="MS372" s="6">
        <v>1.245405092592593</v>
      </c>
      <c r="MT372" s="6">
        <v>1.4937499999999999</v>
      </c>
      <c r="MU372" s="6">
        <v>1.483356481481481</v>
      </c>
      <c r="MV372" s="6">
        <v>0.47538194444444443</v>
      </c>
      <c r="MW372" s="7">
        <v>1.251006944444444</v>
      </c>
      <c r="MX372" s="6">
        <v>0.89833333333333332</v>
      </c>
      <c r="MY372" s="6">
        <v>0.8100694444444444</v>
      </c>
      <c r="MZ372" s="6">
        <v>1.160439814814815</v>
      </c>
      <c r="NA372" s="6">
        <v>0.75871527777777781</v>
      </c>
      <c r="NB372" s="7">
        <v>0.43511574074074072</v>
      </c>
      <c r="NC372" s="6">
        <v>0.75881944444444449</v>
      </c>
      <c r="ND372" s="6">
        <v>1.4826388888888891E-2</v>
      </c>
      <c r="NE372" s="6">
        <v>1.3317824074074069</v>
      </c>
      <c r="NF372" s="6">
        <v>1.075925925925926</v>
      </c>
      <c r="NG372" s="7">
        <v>0.54421296296296295</v>
      </c>
      <c r="NI372" s="6">
        <v>0.38972222222222219</v>
      </c>
      <c r="NJ372" s="6">
        <v>0.35320601851851852</v>
      </c>
      <c r="NK372" s="6">
        <v>0.50190972222222219</v>
      </c>
      <c r="NL372" s="7">
        <v>0.42810185185185179</v>
      </c>
      <c r="NM372" s="6">
        <v>1.675983796296296</v>
      </c>
      <c r="NN372" s="6">
        <v>0.82870370370370372</v>
      </c>
      <c r="NO372" s="6">
        <v>1.4803587962962961</v>
      </c>
      <c r="NP372" s="6">
        <v>4.0462962962962958E-2</v>
      </c>
      <c r="NQ372" s="7">
        <v>0.4271064814814815</v>
      </c>
      <c r="NR372" s="6">
        <v>0.45103009259259258</v>
      </c>
      <c r="NS372" s="6">
        <v>0.2835185185185185</v>
      </c>
      <c r="NT372" s="6">
        <v>1.6263888888888891</v>
      </c>
      <c r="NU372" s="6">
        <v>5.6249999999999998E-3</v>
      </c>
      <c r="NV372" s="7">
        <v>0.96241898148148153</v>
      </c>
      <c r="NW372" s="6">
        <v>0.1245717592592593</v>
      </c>
      <c r="NX372" s="6">
        <v>0.25476851851851851</v>
      </c>
      <c r="NY372" s="6">
        <v>5.2141203703703697E-2</v>
      </c>
      <c r="NZ372" s="6">
        <v>0.79087962962962965</v>
      </c>
      <c r="OA372" s="7">
        <v>0.1244791666666667</v>
      </c>
      <c r="OB372" s="6">
        <v>1.485891203703704</v>
      </c>
      <c r="OC372" s="6">
        <v>1.756956018518518</v>
      </c>
      <c r="OD372" s="6">
        <v>1.463796296296296</v>
      </c>
      <c r="OE372" s="6">
        <v>1.405092592592593E-2</v>
      </c>
      <c r="OF372" s="7">
        <v>1.450706018518519</v>
      </c>
      <c r="OG372" s="6">
        <v>0.51295138888888892</v>
      </c>
      <c r="OH372" s="6">
        <v>1.4984953703703701</v>
      </c>
      <c r="OI372" s="6">
        <v>0.84013888888888888</v>
      </c>
      <c r="OJ372" s="6">
        <v>0.39612268518518517</v>
      </c>
      <c r="OK372" s="7">
        <v>1.4679513888888891</v>
      </c>
      <c r="OL372" s="6">
        <v>1.096875</v>
      </c>
      <c r="OM372" s="6">
        <v>1.7048958333333331</v>
      </c>
      <c r="ON372" s="6">
        <v>8.9120370370370378E-3</v>
      </c>
      <c r="OO372" s="6">
        <v>0.47445601851851849</v>
      </c>
      <c r="OP372" s="7">
        <v>0.83035879629629628</v>
      </c>
      <c r="OQ372" s="6">
        <v>0.86501157407407403</v>
      </c>
      <c r="OS372" s="6">
        <v>0.6340972222222222</v>
      </c>
      <c r="OT372" s="6">
        <v>0.7999074074074074</v>
      </c>
      <c r="OU372" s="7">
        <v>0.4306828703703704</v>
      </c>
      <c r="OV372" s="6">
        <v>0.40773148148148147</v>
      </c>
      <c r="OW372" s="6">
        <v>1.498321759259259</v>
      </c>
      <c r="OX372" s="6">
        <v>1.487719907407407</v>
      </c>
      <c r="OY372" s="6">
        <v>0.56690972222222225</v>
      </c>
      <c r="OZ372" s="7">
        <v>1.3414467592592589</v>
      </c>
      <c r="PA372" s="6">
        <v>0.67975694444444446</v>
      </c>
      <c r="PB372" s="6">
        <v>0.42449074074074072</v>
      </c>
      <c r="PC372" s="6">
        <v>1.415636574074074</v>
      </c>
      <c r="PD372" s="6">
        <v>1.48662037037037</v>
      </c>
      <c r="PE372" s="7">
        <v>0.55459490740740736</v>
      </c>
      <c r="PF372" s="6">
        <v>0.24008101851851851</v>
      </c>
      <c r="PG372" s="6">
        <v>0.41979166666666667</v>
      </c>
      <c r="PH372" s="6">
        <v>1.487372685185185</v>
      </c>
      <c r="PI372" s="6">
        <v>0.75369212962962961</v>
      </c>
      <c r="PJ372" s="7">
        <v>1.292824074074074E-2</v>
      </c>
      <c r="PK372" s="6">
        <v>0.73564814814814816</v>
      </c>
      <c r="PL372" s="6">
        <v>0.57041666666666668</v>
      </c>
      <c r="PM372" s="6">
        <v>6.6064814814814812E-2</v>
      </c>
      <c r="PN372" s="6">
        <v>1.164351851851852E-2</v>
      </c>
      <c r="PO372" s="7">
        <v>0.58311342592592597</v>
      </c>
      <c r="PP372" s="6">
        <v>0.37438657407407411</v>
      </c>
      <c r="PQ372" s="6">
        <v>1.2824074074074069E-2</v>
      </c>
      <c r="PR372" s="6">
        <v>0.50141203703703707</v>
      </c>
      <c r="PS372" s="6">
        <v>0.45326388888888891</v>
      </c>
      <c r="PT372" s="7">
        <v>9.7337962962962959E-3</v>
      </c>
      <c r="PU372" s="6">
        <v>0.5798726851851852</v>
      </c>
      <c r="PV372" s="6">
        <v>0.45658564814814823</v>
      </c>
      <c r="PW372" s="6">
        <v>0.45857638888888891</v>
      </c>
      <c r="PX372" s="6">
        <v>0.62003472222222222</v>
      </c>
      <c r="PY372" s="7">
        <v>0.76677083333333329</v>
      </c>
      <c r="PZ372" s="6">
        <v>0.78054398148148152</v>
      </c>
      <c r="QA372" s="6">
        <v>0.42690972222222218</v>
      </c>
      <c r="QB372" s="6">
        <v>0.42570601851851853</v>
      </c>
      <c r="QC372" s="6">
        <v>0.67825231481481485</v>
      </c>
      <c r="QD372" s="7">
        <v>0.68217592592592591</v>
      </c>
      <c r="QE372" s="6">
        <v>0.76576388888888891</v>
      </c>
      <c r="QF372" s="6">
        <v>0.84803240740740737</v>
      </c>
      <c r="QG372" s="6">
        <v>0.84888888888888892</v>
      </c>
      <c r="QH372" s="6">
        <v>0.8084837962962963</v>
      </c>
      <c r="QI372" s="7">
        <v>1.6002546296296301</v>
      </c>
      <c r="QJ372" s="6">
        <v>0.50344907407407402</v>
      </c>
      <c r="QK372" s="6">
        <v>1.761516203703704</v>
      </c>
      <c r="QL372" s="6">
        <v>0.43653935185185178</v>
      </c>
      <c r="QM372" s="6">
        <v>0.40553240740740742</v>
      </c>
      <c r="QN372" s="7">
        <v>0.81880787037037039</v>
      </c>
      <c r="QO372" s="6">
        <v>4.4907407407407396E-3</v>
      </c>
      <c r="QP372" s="6">
        <v>0.45070601851851849</v>
      </c>
      <c r="QQ372" s="6">
        <v>0.80427083333333338</v>
      </c>
      <c r="QR372" s="6">
        <v>1.75994212962963</v>
      </c>
      <c r="QS372" s="7">
        <v>0.70665509259259263</v>
      </c>
      <c r="QT372" s="6">
        <v>0.51648148148148143</v>
      </c>
      <c r="QU372" s="6">
        <v>0.41971064814814812</v>
      </c>
      <c r="QV372" s="6">
        <v>0.61833333333333329</v>
      </c>
      <c r="QW372" s="6">
        <v>1.48125</v>
      </c>
      <c r="QX372" s="7">
        <v>1.4384606481481479</v>
      </c>
      <c r="QY372" s="6">
        <v>1.483553240740741</v>
      </c>
      <c r="QZ372" s="6">
        <v>1.7687847222222219</v>
      </c>
      <c r="RA372" s="6">
        <v>0.75420138888888888</v>
      </c>
      <c r="RB372" s="6">
        <v>0.44313657407407409</v>
      </c>
      <c r="RC372" s="7">
        <v>1.4927430555555561</v>
      </c>
      <c r="RD372" s="6">
        <v>0.79593749999999996</v>
      </c>
      <c r="RE372" s="6">
        <v>1.4792824074074069</v>
      </c>
      <c r="RF372" s="6">
        <v>1.4861111111111109</v>
      </c>
      <c r="RG372" s="6">
        <v>1.3767824074074071</v>
      </c>
      <c r="RH372" s="7">
        <v>0.73494212962962968</v>
      </c>
      <c r="RI372" s="6">
        <v>0.72994212962962968</v>
      </c>
      <c r="RJ372" s="6">
        <v>1.084930555555556</v>
      </c>
      <c r="RK372" s="6">
        <v>1.4856712962962959</v>
      </c>
      <c r="RL372" s="6">
        <v>1.777893518518519</v>
      </c>
      <c r="RM372" s="7">
        <v>3.0833333333333331E-2</v>
      </c>
      <c r="RN372" s="6">
        <v>0.28135416666666668</v>
      </c>
      <c r="RO372" s="6">
        <v>1.517962962962963</v>
      </c>
      <c r="RP372" s="6">
        <v>9.9178240740740747E-2</v>
      </c>
      <c r="RQ372" s="6">
        <v>0.38766203703703711</v>
      </c>
      <c r="RR372" s="7">
        <v>0.98803240740740739</v>
      </c>
      <c r="RS372" s="6">
        <v>0.75598379629629631</v>
      </c>
      <c r="RT372" s="6">
        <v>1.027708333333333</v>
      </c>
      <c r="RU372" s="6">
        <v>1.4614699074074069</v>
      </c>
      <c r="RV372" s="6">
        <v>0.82114583333333335</v>
      </c>
      <c r="RW372" s="7">
        <v>0.70821759259259254</v>
      </c>
      <c r="RX372" s="6">
        <v>0.1193981481481481</v>
      </c>
      <c r="RY372" s="6">
        <v>0.41430555555555548</v>
      </c>
      <c r="RZ372" s="6">
        <v>0.84116898148148145</v>
      </c>
      <c r="SA372" s="6">
        <v>1.347731481481482</v>
      </c>
      <c r="SB372" s="7">
        <v>0.80807870370370372</v>
      </c>
      <c r="SC372" s="6">
        <v>0.68888888888888888</v>
      </c>
      <c r="SD372" s="6">
        <v>0.18800925925925929</v>
      </c>
      <c r="SE372" s="6">
        <v>1.337893518518519</v>
      </c>
      <c r="SF372" s="6">
        <v>0.83613425925925922</v>
      </c>
      <c r="SG372" s="7">
        <v>0.69221064814814814</v>
      </c>
      <c r="SH372" s="6">
        <v>4.6412037037037043E-2</v>
      </c>
      <c r="SI372" s="6">
        <v>1.539351851851852E-2</v>
      </c>
      <c r="SJ372" s="6">
        <v>0.75821759259259258</v>
      </c>
      <c r="SK372" s="6">
        <v>0.44568287037037041</v>
      </c>
      <c r="SL372" s="7">
        <v>0.44289351851851849</v>
      </c>
      <c r="SM372" s="6">
        <v>0.7457407407407407</v>
      </c>
      <c r="SN372" s="6">
        <v>1.7692129629629629</v>
      </c>
      <c r="SO372" s="6">
        <v>0.63283564814814819</v>
      </c>
      <c r="SP372" s="6">
        <v>1.089652777777778</v>
      </c>
      <c r="SQ372" s="7">
        <v>1.743043981481482</v>
      </c>
      <c r="SR372" s="6">
        <v>0.3684722222222222</v>
      </c>
      <c r="SS372" s="6">
        <v>1.7496875000000001</v>
      </c>
      <c r="ST372" s="6">
        <v>1.3594212962962959</v>
      </c>
      <c r="SU372" s="6">
        <v>1.490324074074074</v>
      </c>
      <c r="SV372" s="7">
        <v>1.088726851851852</v>
      </c>
      <c r="SW372" s="6">
        <v>0.73403935185185187</v>
      </c>
      <c r="SX372" s="6">
        <v>0.2910300925925926</v>
      </c>
      <c r="SY372" s="6">
        <v>1.488576388888889</v>
      </c>
      <c r="SZ372" s="6">
        <v>0.45229166666666659</v>
      </c>
      <c r="TA372" s="7">
        <v>1.089375</v>
      </c>
      <c r="TB372" s="6">
        <v>0.1102083333333333</v>
      </c>
      <c r="TC372" s="6">
        <v>0.86940972222222224</v>
      </c>
      <c r="TD372" s="6">
        <v>0.32201388888888888</v>
      </c>
      <c r="TE372" s="6">
        <v>0.11598379629629629</v>
      </c>
      <c r="TF372" s="7">
        <v>1.484039351851852</v>
      </c>
      <c r="TG372" s="6">
        <v>0.59399305555555559</v>
      </c>
      <c r="TH372" s="6">
        <v>1.664282407407407</v>
      </c>
      <c r="TI372" s="6">
        <v>0.53111111111111109</v>
      </c>
      <c r="TJ372" s="6">
        <v>0.57224537037037038</v>
      </c>
      <c r="TK372" s="7">
        <v>0.1131365740740741</v>
      </c>
      <c r="TL372" s="6">
        <v>0.12818287037037041</v>
      </c>
      <c r="TM372" s="6">
        <v>5.8680555555555552E-3</v>
      </c>
      <c r="TN372" s="6">
        <v>0.76113425925925926</v>
      </c>
      <c r="TO372" s="6">
        <v>0.7635763888888889</v>
      </c>
      <c r="TP372" s="7">
        <v>0.32141203703703702</v>
      </c>
      <c r="TQ372" s="6">
        <v>1.7310648148148149</v>
      </c>
      <c r="TR372" s="6">
        <v>0.72693287037037035</v>
      </c>
      <c r="TS372" s="6">
        <v>0.81710648148148146</v>
      </c>
      <c r="TT372" s="6">
        <v>1.2264814814814819</v>
      </c>
      <c r="TU372" s="7">
        <v>0.5943518518518518</v>
      </c>
      <c r="TV372" s="6">
        <v>1.7828587962962961</v>
      </c>
      <c r="TW372" s="6">
        <v>1.244710648148148</v>
      </c>
      <c r="TX372" s="6">
        <v>1.0162037037037041E-2</v>
      </c>
      <c r="TY372" s="6">
        <v>0.97554398148148147</v>
      </c>
      <c r="TZ372" s="7">
        <v>0.75826388888888885</v>
      </c>
      <c r="UA372" s="6">
        <v>0.1779050925925926</v>
      </c>
      <c r="UB372" s="6">
        <v>0.41857638888888887</v>
      </c>
      <c r="UC372" s="6">
        <v>1.8239699074074069</v>
      </c>
      <c r="UD372" s="6">
        <v>0.1121527777777778</v>
      </c>
      <c r="UE372" s="7">
        <v>0.71635416666666663</v>
      </c>
      <c r="UF372" s="6">
        <v>0.61660879629629628</v>
      </c>
      <c r="UG372" s="6">
        <v>1.474375</v>
      </c>
      <c r="UH372" s="6">
        <v>0.25646990740740738</v>
      </c>
      <c r="UI372" s="6">
        <v>1.6914699074074071</v>
      </c>
      <c r="UJ372" s="7">
        <v>4.3113425925925923E-2</v>
      </c>
      <c r="UK372" s="6">
        <v>1.4909606481481481</v>
      </c>
      <c r="UL372" s="6">
        <v>1.22880787037037</v>
      </c>
      <c r="UM372" s="6">
        <v>0.74936342592592597</v>
      </c>
      <c r="UN372" s="6">
        <v>0.81354166666666672</v>
      </c>
      <c r="UO372" s="7">
        <v>0.81282407407407409</v>
      </c>
      <c r="UP372" s="6">
        <v>0.118287037037037</v>
      </c>
      <c r="UQ372" s="6">
        <v>0.84259259259259256</v>
      </c>
      <c r="UR372" s="6">
        <v>0.84804398148148152</v>
      </c>
      <c r="US372" s="6">
        <v>0.83225694444444442</v>
      </c>
      <c r="UT372" s="7">
        <v>0.41755787037037029</v>
      </c>
      <c r="UU372" s="6">
        <v>4.7928240740740737E-2</v>
      </c>
      <c r="UV372" s="6">
        <v>0.81813657407407403</v>
      </c>
      <c r="UW372" s="6">
        <v>0.86422453703703705</v>
      </c>
      <c r="UX372" s="6">
        <v>3.3796296296296303E-2</v>
      </c>
      <c r="UY372" s="7">
        <v>1.349976851851852</v>
      </c>
      <c r="UZ372" s="6">
        <v>1.7534027777777781</v>
      </c>
      <c r="VA372" s="6">
        <v>0.51423611111111112</v>
      </c>
      <c r="VB372" s="6">
        <v>0.72037037037037033</v>
      </c>
      <c r="VC372" s="6">
        <v>0.73001157407407402</v>
      </c>
      <c r="VD372" s="7">
        <v>0.72906249999999995</v>
      </c>
      <c r="VE372" s="6">
        <v>1.0479282407407411</v>
      </c>
      <c r="VF372" s="6">
        <v>0.83182870370370365</v>
      </c>
      <c r="VG372" s="6">
        <v>0.42005787037037029</v>
      </c>
      <c r="VH372" s="6">
        <v>0.98017361111111112</v>
      </c>
      <c r="VI372" s="7">
        <v>1.489398148148148</v>
      </c>
      <c r="VJ372" s="6">
        <v>1.401388888888889</v>
      </c>
      <c r="VK372" s="6">
        <v>0.80234953703703704</v>
      </c>
      <c r="VL372" s="6">
        <v>0.77456018518518521</v>
      </c>
      <c r="VM372" s="6">
        <v>1.717916666666667</v>
      </c>
      <c r="VN372" s="7">
        <v>0.72972222222222227</v>
      </c>
      <c r="VO372" s="6">
        <v>1.485138888888889</v>
      </c>
      <c r="VP372" s="6">
        <v>1.487210648148148</v>
      </c>
      <c r="VQ372" s="6">
        <v>0.69567129629629632</v>
      </c>
      <c r="VR372" s="6">
        <v>0.86583333333333334</v>
      </c>
      <c r="VS372" s="7">
        <v>1.4635763888888891</v>
      </c>
      <c r="VT372" s="6">
        <v>6.3888888888888893E-3</v>
      </c>
      <c r="VU372" s="6">
        <v>0.45909722222222221</v>
      </c>
      <c r="VV372" s="6">
        <v>0.47651620370370368</v>
      </c>
      <c r="VW372" s="6">
        <v>6.898148148148148E-3</v>
      </c>
      <c r="VX372" s="7">
        <v>1.758032407407407</v>
      </c>
      <c r="VY372" s="6">
        <v>0.40631944444444451</v>
      </c>
      <c r="VZ372" s="6">
        <v>0.53339120370370374</v>
      </c>
      <c r="WA372" s="6">
        <v>1.35056712962963</v>
      </c>
      <c r="WB372" s="6">
        <v>1.474803240740741</v>
      </c>
      <c r="WC372" s="7">
        <v>1.5023842592592589</v>
      </c>
      <c r="WD372" s="6">
        <v>1.7884259259259261</v>
      </c>
      <c r="WE372" s="6">
        <v>0.47402777777777783</v>
      </c>
      <c r="WF372" s="6">
        <v>0.1241435185185185</v>
      </c>
      <c r="WG372" s="6">
        <v>0.51340277777777776</v>
      </c>
      <c r="WH372" s="7">
        <v>1.4404629629629631</v>
      </c>
      <c r="WI372" s="6">
        <v>0.1010069444444444</v>
      </c>
      <c r="WJ372" s="6">
        <v>0.89388888888888884</v>
      </c>
      <c r="WK372" s="6">
        <v>4.8460648148148149E-2</v>
      </c>
      <c r="WL372" s="6">
        <v>1.7824074074074079E-2</v>
      </c>
      <c r="WM372" s="7">
        <v>3.9861111111111111E-2</v>
      </c>
      <c r="WN372" s="6">
        <v>0.81745370370370374</v>
      </c>
      <c r="WO372" s="6">
        <v>8.0092592592592594E-3</v>
      </c>
      <c r="WP372" s="6">
        <v>1.127314814814815E-2</v>
      </c>
      <c r="WQ372" s="6">
        <v>1.083333333333333E-2</v>
      </c>
      <c r="WR372" s="7">
        <v>0.33870370370370367</v>
      </c>
      <c r="WS372" s="6">
        <v>1.493981481481482</v>
      </c>
      <c r="WT372" s="6">
        <v>0.29065972222222219</v>
      </c>
      <c r="WU372" s="6">
        <v>0.1049305555555556</v>
      </c>
      <c r="WV372" s="6">
        <v>0.24431712962962959</v>
      </c>
      <c r="WW372" s="7">
        <v>0.41054398148148152</v>
      </c>
      <c r="WX372" s="6">
        <v>0.27503472222222219</v>
      </c>
      <c r="WY372" s="6">
        <v>0.48451388888888891</v>
      </c>
      <c r="WZ372" s="6">
        <v>0.87315972222222227</v>
      </c>
      <c r="XA372" s="6">
        <v>8.4953703703703701E-3</v>
      </c>
      <c r="XB372" s="7">
        <v>0.46090277777777777</v>
      </c>
      <c r="XC372" s="6">
        <v>7.6087962962962968E-2</v>
      </c>
      <c r="XD372" s="6">
        <v>0.6162037037037037</v>
      </c>
      <c r="XE372" s="6">
        <v>1.4631018518518519</v>
      </c>
      <c r="XF372" s="6">
        <v>0.63068287037037041</v>
      </c>
      <c r="XG372" s="7">
        <v>0.83708333333333329</v>
      </c>
      <c r="XH372" s="6">
        <v>0.49686342592592592</v>
      </c>
      <c r="XI372" s="6">
        <v>0.80406250000000001</v>
      </c>
      <c r="XJ372" s="6">
        <v>0.76574074074074072</v>
      </c>
      <c r="XK372" s="6">
        <v>1.47337962962963E-2</v>
      </c>
      <c r="XL372" s="7">
        <v>1.4838310185185191</v>
      </c>
      <c r="XM372" s="6">
        <v>1.636574074074074E-2</v>
      </c>
      <c r="XN372" s="6">
        <v>1.790150462962963</v>
      </c>
      <c r="XO372" s="6">
        <v>0.37216435185185193</v>
      </c>
      <c r="XP372" s="6">
        <v>0.57327546296296295</v>
      </c>
      <c r="XQ372" s="7">
        <v>0.46137731481481481</v>
      </c>
      <c r="XR372" s="6">
        <v>0.46726851851851853</v>
      </c>
      <c r="XS372" s="6">
        <v>1.76099537037037</v>
      </c>
      <c r="XT372" s="6">
        <v>0.67096064814814815</v>
      </c>
      <c r="XU372" s="6">
        <v>1.466319444444445</v>
      </c>
      <c r="XV372" s="7">
        <v>0.8288078703703704</v>
      </c>
      <c r="XW372" s="6">
        <v>1.345115740740741</v>
      </c>
      <c r="XX372" s="6">
        <v>0.86608796296296298</v>
      </c>
      <c r="XY372" s="6">
        <v>0.6985069444444445</v>
      </c>
      <c r="XZ372" s="6">
        <v>1.7656018518518519</v>
      </c>
      <c r="YA372" s="7">
        <v>0.71717592592592594</v>
      </c>
      <c r="YB372" s="6">
        <v>1.472268518518518</v>
      </c>
      <c r="YC372" s="6">
        <v>1.4849421296296299</v>
      </c>
      <c r="YD372" s="6">
        <v>1.3307175925925929</v>
      </c>
      <c r="YE372" s="6">
        <v>0.46118055555555548</v>
      </c>
      <c r="YF372" s="7">
        <v>0.68931712962962965</v>
      </c>
      <c r="YG372" s="6">
        <v>0.55734953703703705</v>
      </c>
      <c r="YH372" s="6">
        <v>0.69043981481481487</v>
      </c>
      <c r="YI372" s="6">
        <v>0.50884259259259257</v>
      </c>
      <c r="YJ372" s="6">
        <v>1.525787037037037</v>
      </c>
      <c r="YK372" s="7">
        <v>1.2592592592592589E-2</v>
      </c>
      <c r="YL372" s="6">
        <v>0.4739814814814815</v>
      </c>
      <c r="YM372" s="6">
        <v>0.71696759259259257</v>
      </c>
      <c r="YN372" s="6">
        <v>0.78637731481481477</v>
      </c>
      <c r="YO372" s="6">
        <v>0.62953703703703701</v>
      </c>
      <c r="YP372" s="7">
        <v>1.4246296296296299</v>
      </c>
      <c r="YQ372" s="6">
        <v>0.7444560185185185</v>
      </c>
      <c r="YR372" s="6">
        <v>1.431712962962963</v>
      </c>
      <c r="YS372" s="6">
        <v>1.5114583333333329</v>
      </c>
      <c r="YT372" s="6">
        <v>1.764872685185185</v>
      </c>
      <c r="YU372" s="7">
        <v>1.4624421296296299</v>
      </c>
      <c r="YV372" s="6">
        <v>1.486296296296296</v>
      </c>
      <c r="YW372" s="6">
        <v>7.2685185185185188E-3</v>
      </c>
      <c r="YX372" s="6">
        <v>1.082673611111111</v>
      </c>
      <c r="YY372" s="6">
        <v>0.28126157407407409</v>
      </c>
      <c r="YZ372" s="7">
        <v>1.180555555555556E-2</v>
      </c>
      <c r="ZA372" s="6">
        <v>0.80252314814814818</v>
      </c>
      <c r="ZB372" s="6">
        <v>1.4946527777777781</v>
      </c>
      <c r="ZC372" s="6">
        <v>1.6031134259259261</v>
      </c>
      <c r="ZD372" s="6">
        <v>9.3171296296296301E-3</v>
      </c>
      <c r="ZE372" s="7">
        <v>8.5300925925925926E-3</v>
      </c>
      <c r="ZF372" s="6">
        <v>7.6898148148148146E-2</v>
      </c>
      <c r="ZG372" s="6">
        <v>0.1207407407407407</v>
      </c>
      <c r="ZI372" s="6">
        <v>0.8029398148148148</v>
      </c>
      <c r="ZJ372" s="7">
        <v>0.82883101851851848</v>
      </c>
      <c r="ZK372" s="6">
        <v>0.81458333333333333</v>
      </c>
      <c r="ZL372" s="6">
        <v>1.2508796296296301</v>
      </c>
      <c r="ZM372" s="6">
        <v>0.49637731481481479</v>
      </c>
      <c r="ZN372" s="6">
        <v>1.474652777777778</v>
      </c>
      <c r="ZO372" s="7">
        <v>1.6157407407407409E-2</v>
      </c>
      <c r="ZP372" s="6">
        <v>1.798900462962963</v>
      </c>
      <c r="ZQ372" s="6">
        <v>0.84885416666666669</v>
      </c>
      <c r="ZR372" s="6">
        <v>0.97315972222222225</v>
      </c>
      <c r="ZS372" s="6">
        <v>6.4062499999999994E-2</v>
      </c>
      <c r="ZT372" s="7">
        <v>1.2347569444444439</v>
      </c>
      <c r="ZU372" s="6">
        <v>1.482685185185185</v>
      </c>
      <c r="ZV372" s="6">
        <v>0.69322916666666667</v>
      </c>
      <c r="ZW372" s="6">
        <v>0.7513657407407407</v>
      </c>
      <c r="ZX372" s="6">
        <v>1.6261574074074071E-2</v>
      </c>
      <c r="ZY372" s="7">
        <v>1.7640740740740739</v>
      </c>
      <c r="ZZ372" s="6">
        <v>0.27322916666666669</v>
      </c>
      <c r="AAA372" s="6">
        <v>1.482951388888889</v>
      </c>
      <c r="AAB372" s="6">
        <v>2.1967592592592591E-2</v>
      </c>
      <c r="AAC372" s="6">
        <v>0.75510416666666669</v>
      </c>
      <c r="AAD372" s="7">
        <v>0.82276620370370368</v>
      </c>
      <c r="AAE372" s="6">
        <v>1.7482291666666669</v>
      </c>
      <c r="AAF372" s="6">
        <v>0.72993055555555553</v>
      </c>
      <c r="AAG372" s="6">
        <v>1.343981481481481</v>
      </c>
      <c r="AAH372" s="6">
        <v>0.72084490740740736</v>
      </c>
      <c r="AAI372" s="7">
        <v>1.4742361111111111</v>
      </c>
      <c r="AAJ372" s="6">
        <v>0.81717592592592592</v>
      </c>
      <c r="AAK372" s="6">
        <v>0.38998842592592592</v>
      </c>
      <c r="AAL372" s="6">
        <v>0.83504629629629634</v>
      </c>
      <c r="AAM372" s="6">
        <v>0.812962962962963</v>
      </c>
      <c r="AAN372" s="7">
        <v>0.65621527777777777</v>
      </c>
      <c r="AAO372" s="6">
        <v>0.7591782407407407</v>
      </c>
      <c r="AAP372" s="6">
        <v>0.42973379629629632</v>
      </c>
      <c r="AAQ372" s="6">
        <v>1.6069097222222219</v>
      </c>
      <c r="AAR372" s="6">
        <v>1.685416666666667</v>
      </c>
      <c r="AAS372" s="7">
        <v>0.18436342592592589</v>
      </c>
      <c r="AAT372" s="6">
        <v>0.27603009259259259</v>
      </c>
      <c r="AAU372" s="6">
        <v>0.27818287037037043</v>
      </c>
      <c r="AAV372" s="6">
        <v>1.448831018518518</v>
      </c>
      <c r="AAW372" s="6">
        <v>7.4374999999999997E-2</v>
      </c>
      <c r="AAX372" s="7">
        <v>1.3257523148148149</v>
      </c>
      <c r="AAY372" s="6">
        <v>1.08255787037037</v>
      </c>
      <c r="AAZ372" s="6">
        <v>1.383101851851852E-2</v>
      </c>
      <c r="ABA372" s="6">
        <v>9.8148148148148144E-3</v>
      </c>
      <c r="ABB372" s="6">
        <v>0.1042361111111111</v>
      </c>
      <c r="ABC372" s="7">
        <v>0.51043981481481482</v>
      </c>
      <c r="ABD372" s="6">
        <v>0.34968749999999998</v>
      </c>
      <c r="ABE372" s="6">
        <v>1.7785185185185191</v>
      </c>
      <c r="ABF372" s="6">
        <v>1.4765625</v>
      </c>
      <c r="ABG372" s="6">
        <v>1.4828240740740739</v>
      </c>
      <c r="ABH372" s="7">
        <v>1.0346875</v>
      </c>
      <c r="ABI372" s="6">
        <v>8.8692129629629635E-2</v>
      </c>
      <c r="ABJ372" s="6">
        <v>1.8301157407407409</v>
      </c>
      <c r="ABK372" s="6">
        <v>0.37037037037037029</v>
      </c>
      <c r="ABL372" s="6">
        <v>1.4625925925925931</v>
      </c>
      <c r="ABM372" s="7">
        <v>1.7602777777777781</v>
      </c>
      <c r="ABN372" s="6">
        <v>1.489409722222222</v>
      </c>
      <c r="ABO372" s="6">
        <v>1.766122685185185</v>
      </c>
      <c r="ABP372" s="6">
        <v>1.6774537037037041</v>
      </c>
      <c r="ABQ372" s="6">
        <v>1.759513888888889</v>
      </c>
      <c r="ABR372" s="7">
        <v>0.18922453703703701</v>
      </c>
      <c r="ABS372" s="6">
        <v>0.111099537037037</v>
      </c>
      <c r="ABT372" s="6">
        <v>1.4729050925925931</v>
      </c>
      <c r="ABU372" s="6">
        <v>0.74989583333333332</v>
      </c>
      <c r="ABV372" s="6">
        <v>1.608784722222222</v>
      </c>
      <c r="ABW372" s="7">
        <v>0.24608796296296301</v>
      </c>
      <c r="ABX372" s="6">
        <v>1.7717129629629631</v>
      </c>
      <c r="ABY372" s="6">
        <v>1.3194444444444439E-2</v>
      </c>
      <c r="ABZ372" s="6">
        <v>1.102314814814815</v>
      </c>
      <c r="ACA372" s="6">
        <v>1.4710532407407411</v>
      </c>
      <c r="ACB372" s="7">
        <v>0.75031250000000005</v>
      </c>
      <c r="ACC372" s="6">
        <v>0.33457175925925919</v>
      </c>
      <c r="ACD372" s="6">
        <v>0.2382060185185185</v>
      </c>
      <c r="ACE372" s="6">
        <v>0.67076388888888894</v>
      </c>
      <c r="ACF372" s="6">
        <v>0.39049768518518518</v>
      </c>
      <c r="ACG372" s="7">
        <v>0.42818287037037039</v>
      </c>
      <c r="ACH372" s="6">
        <v>0.48072916666666671</v>
      </c>
      <c r="ACI372" s="6">
        <v>1.7653240740740741</v>
      </c>
      <c r="ACJ372" s="6">
        <v>0.17041666666666669</v>
      </c>
      <c r="ACK372" s="6">
        <v>0.33273148148148152</v>
      </c>
      <c r="ACL372" s="7">
        <v>0.77537037037037038</v>
      </c>
      <c r="ACM372" s="6">
        <v>1.4845138888888889</v>
      </c>
      <c r="ACN372" s="6">
        <v>1.7694675925925929</v>
      </c>
      <c r="ACO372" s="6">
        <v>0.38245370370370368</v>
      </c>
      <c r="ACP372" s="6">
        <v>0.59060185185185188</v>
      </c>
      <c r="ACQ372" s="7">
        <v>0.96430555555555553</v>
      </c>
      <c r="ACR372" s="6">
        <v>0.84354166666666663</v>
      </c>
      <c r="ACS372" s="6">
        <v>1.4783449074074071</v>
      </c>
      <c r="ACT372" s="6">
        <v>0.74805555555555558</v>
      </c>
      <c r="ACU372" s="6">
        <v>0.37903935185185178</v>
      </c>
      <c r="ACV372" s="7">
        <v>1.7765972222222219</v>
      </c>
      <c r="ACW372" s="6">
        <v>0.42744212962962957</v>
      </c>
      <c r="ACX372" s="6">
        <v>0.5644675925925926</v>
      </c>
      <c r="ACY372" s="6">
        <v>0.3830324074074074</v>
      </c>
      <c r="ACZ372" s="6">
        <v>0.7602430555555556</v>
      </c>
      <c r="ADA372" s="7">
        <v>1.419953703703704</v>
      </c>
      <c r="ADB372" s="6">
        <v>0.66083333333333338</v>
      </c>
      <c r="ADC372" s="6">
        <v>0.71003472222222219</v>
      </c>
      <c r="ADD372" s="6">
        <v>0.56909722222222225</v>
      </c>
      <c r="ADE372" s="6">
        <v>1.7211458333333329</v>
      </c>
      <c r="ADF372" s="7">
        <v>0.79760416666666667</v>
      </c>
      <c r="ADG372" s="6">
        <v>1.723171296296296</v>
      </c>
      <c r="ADH372" s="6">
        <v>1.3516782407407411</v>
      </c>
      <c r="ADI372" s="6">
        <v>1.756875</v>
      </c>
      <c r="ADJ372" s="6">
        <v>0.8477662037037037</v>
      </c>
      <c r="ADK372" s="7">
        <v>0.91562500000000002</v>
      </c>
      <c r="ADL372" s="6">
        <v>1.470949074074074</v>
      </c>
      <c r="ADM372" s="6">
        <v>1.4828703703703701</v>
      </c>
      <c r="ADN372" s="6">
        <v>1.438680555555556</v>
      </c>
      <c r="ADO372" s="6">
        <v>1.7735763888888889</v>
      </c>
      <c r="ADP372" s="7">
        <v>1.4609606481481481</v>
      </c>
      <c r="ADQ372" s="6">
        <v>1.747326388888889</v>
      </c>
      <c r="ADR372" s="6">
        <v>1.7587152777777779</v>
      </c>
      <c r="ADS372" s="6">
        <v>1.6393518518518519</v>
      </c>
      <c r="ADT372" s="6">
        <v>1.454444444444444</v>
      </c>
      <c r="ADU372" s="7">
        <v>0.88133101851851847</v>
      </c>
      <c r="ADV372" s="6">
        <v>1.7713773148148151</v>
      </c>
      <c r="ADW372" s="6">
        <v>1.7818865740740739</v>
      </c>
      <c r="ADX372" s="6">
        <v>1.753622685185185</v>
      </c>
      <c r="ADY372" s="6">
        <v>1.2278703703703699</v>
      </c>
      <c r="ADZ372" s="7">
        <v>1.34931712962963</v>
      </c>
      <c r="AEA372" s="6">
        <v>0.58658564814814818</v>
      </c>
      <c r="AEB372" s="6">
        <v>0.6744444444444444</v>
      </c>
      <c r="AEC372" s="6">
        <v>1.487905092592593</v>
      </c>
      <c r="AED372" s="6">
        <v>1.554189814814815</v>
      </c>
      <c r="AEE372" s="7">
        <v>1.7523032407407411</v>
      </c>
      <c r="AEF372" s="6">
        <v>1.5129745370370371</v>
      </c>
      <c r="AEG372" s="6">
        <v>1.7507986111111109</v>
      </c>
      <c r="AEH372" s="6">
        <v>1.0876736111111109</v>
      </c>
      <c r="AEI372" s="6">
        <v>1.6146875000000001</v>
      </c>
      <c r="AEJ372" s="7">
        <v>1.4902083333333329</v>
      </c>
      <c r="AEK372" s="6">
        <v>1.811064814814815</v>
      </c>
      <c r="AEL372" s="6">
        <v>1.4390509259259261</v>
      </c>
      <c r="AEM372" s="6">
        <v>0.78532407407407412</v>
      </c>
      <c r="AEN372" s="6">
        <v>0.51609953703703704</v>
      </c>
      <c r="AEO372" s="7">
        <v>0.47584490740740742</v>
      </c>
      <c r="AEP372" s="6">
        <v>9.9085648148148145E-2</v>
      </c>
      <c r="AEQ372" s="6">
        <v>1.2362615740740741</v>
      </c>
      <c r="AER372" s="6">
        <v>7.9513888888888884E-2</v>
      </c>
      <c r="AES372" s="6">
        <v>1.758831018518519</v>
      </c>
      <c r="AET372" s="7">
        <v>0.6894675925925926</v>
      </c>
      <c r="AEU372" s="6">
        <v>0.53111111111111109</v>
      </c>
      <c r="AEV372" s="6">
        <v>1.381944444444444E-2</v>
      </c>
      <c r="AEW372" s="6">
        <v>0.39534722222222218</v>
      </c>
      <c r="AEX372" s="6">
        <v>1.769178240740741</v>
      </c>
      <c r="AEY372" s="7">
        <v>0.71983796296296299</v>
      </c>
      <c r="AEZ372" s="6">
        <v>0.16875000000000001</v>
      </c>
      <c r="AFA372" s="6">
        <v>1.512581018518518</v>
      </c>
      <c r="AFB372" s="6">
        <v>0.76809027777777783</v>
      </c>
      <c r="AFC372" s="6">
        <v>0.81011574074074078</v>
      </c>
      <c r="AFD372" s="7">
        <v>0.47295138888888888</v>
      </c>
      <c r="AFE372" s="6">
        <v>0.59085648148148151</v>
      </c>
      <c r="AFF372" s="6">
        <v>0.52479166666666666</v>
      </c>
      <c r="AFG372" s="6">
        <v>0.11107638888888891</v>
      </c>
      <c r="AFH372" s="6">
        <v>0.42541666666666672</v>
      </c>
      <c r="AFI372" s="7">
        <v>1.4858449074074069</v>
      </c>
      <c r="AFJ372" s="6">
        <v>1.7764236111111109</v>
      </c>
      <c r="AFK372" s="6">
        <v>1.3483101851851851</v>
      </c>
      <c r="AFL372" s="6">
        <v>0.1193634259259259</v>
      </c>
      <c r="AFM372" s="6">
        <v>1.7774421296296301</v>
      </c>
      <c r="AFN372" s="7">
        <v>0.28454861111111113</v>
      </c>
      <c r="AFO372" s="6">
        <v>7.8136574074074081E-2</v>
      </c>
      <c r="AFP372" s="6">
        <v>1.485393518518519</v>
      </c>
      <c r="AFQ372" s="6">
        <v>0.62591435185185185</v>
      </c>
      <c r="AFR372" s="6">
        <v>0.3752199074074074</v>
      </c>
      <c r="AFS372" s="7">
        <v>1.6739120370370371</v>
      </c>
      <c r="AFT372" s="6">
        <v>1.5481712962962959</v>
      </c>
      <c r="AFU372" s="6">
        <v>1.5396412037037039</v>
      </c>
      <c r="AFV372" s="6">
        <v>0.79637731481481477</v>
      </c>
      <c r="AFW372" s="6">
        <v>0.72750000000000004</v>
      </c>
      <c r="AFX372" s="7">
        <v>1.4693287037037039</v>
      </c>
      <c r="AFY372" s="6">
        <v>0.7663888888888889</v>
      </c>
      <c r="AFZ372" s="6">
        <v>0.71504629629629635</v>
      </c>
      <c r="AGA372" s="6">
        <v>6.8449074074074079E-2</v>
      </c>
      <c r="AGB372" s="6">
        <v>0.50217592592592597</v>
      </c>
      <c r="AGC372" s="7">
        <v>1.7624305555555559</v>
      </c>
      <c r="AGD372" s="6">
        <v>0.38609953703703698</v>
      </c>
      <c r="AGE372" s="6">
        <v>0.55079861111111106</v>
      </c>
      <c r="AGF372" s="6">
        <v>0.75763888888888886</v>
      </c>
      <c r="AGG372" s="6">
        <v>9.3171296296296301E-3</v>
      </c>
      <c r="AGH372" s="7">
        <v>2.0092592592592589E-2</v>
      </c>
      <c r="AGI372" s="6">
        <v>0.38746527777777778</v>
      </c>
      <c r="AGJ372" s="6">
        <v>0.87399305555555551</v>
      </c>
      <c r="AGK372" s="6">
        <v>1.74119212962963</v>
      </c>
      <c r="AGL372" s="6">
        <v>0.57620370370370366</v>
      </c>
      <c r="AGM372" s="7">
        <v>2.9374999999999998E-2</v>
      </c>
      <c r="AGN372" s="6">
        <v>0.28525462962962961</v>
      </c>
      <c r="AGO372" s="6">
        <v>0.80401620370370375</v>
      </c>
      <c r="AGP372" s=